c>
      <c r="D60311" s="1">
        <v>0.40625</v>
      </c>
      <c r="E60311">
        <v>34.200679999999998</v>
      </c>
    </row>
    <row r="60312" spans="1:5" x14ac:dyDescent="0.35">
      <c r="A60312">
        <v>2018</v>
      </c>
      <c r="B60312">
        <v>7</v>
      </c>
      <c r="C60312">
        <v>29</v>
      </c>
      <c r="D60312" s="1">
        <v>0.40972222222222227</v>
      </c>
      <c r="E60312">
        <v>36.248539999999998</v>
      </c>
    </row>
    <row r="60313" spans="1:5" x14ac:dyDescent="0.35">
      <c r="A60313">
        <v>2018</v>
      </c>
      <c r="B60313">
        <v>7</v>
      </c>
      <c r="C60313">
        <v>29</v>
      </c>
      <c r="D60313" s="1">
        <v>0.41319444444444442</v>
      </c>
      <c r="E60313">
        <v>37.272219999999997</v>
      </c>
    </row>
    <row r="60314" spans="1:5" x14ac:dyDescent="0.35">
      <c r="A60314">
        <v>2018</v>
      </c>
      <c r="B60314">
        <v>7</v>
      </c>
      <c r="C60314">
        <v>29</v>
      </c>
      <c r="D60314" s="1">
        <v>0.41666666666666669</v>
      </c>
      <c r="E60314">
        <v>38.70581</v>
      </c>
    </row>
    <row r="60315" spans="1:5" x14ac:dyDescent="0.35">
      <c r="A60315">
        <v>2018</v>
      </c>
      <c r="B60315">
        <v>7</v>
      </c>
      <c r="C60315">
        <v>29</v>
      </c>
      <c r="D60315" s="1">
        <v>0.4201388888888889</v>
      </c>
      <c r="E60315">
        <v>39.320799999999998</v>
      </c>
    </row>
    <row r="60316" spans="1:5" x14ac:dyDescent="0.35">
      <c r="A60316">
        <v>2018</v>
      </c>
      <c r="B60316">
        <v>7</v>
      </c>
      <c r="C60316">
        <v>29</v>
      </c>
      <c r="D60316" s="1">
        <v>0.4236111111111111</v>
      </c>
      <c r="E60316">
        <v>40.344239999999999</v>
      </c>
    </row>
    <row r="60317" spans="1:5" x14ac:dyDescent="0.35">
      <c r="A60317">
        <v>2018</v>
      </c>
      <c r="B60317">
        <v>7</v>
      </c>
      <c r="C60317">
        <v>29</v>
      </c>
      <c r="D60317" s="1">
        <v>0.42708333333333331</v>
      </c>
      <c r="E60317">
        <v>41.368159999999897</v>
      </c>
    </row>
    <row r="60318" spans="1:5" x14ac:dyDescent="0.35">
      <c r="A60318">
        <v>2018</v>
      </c>
      <c r="B60318">
        <v>7</v>
      </c>
      <c r="C60318">
        <v>29</v>
      </c>
      <c r="D60318" s="1">
        <v>0.43055555555555558</v>
      </c>
      <c r="E60318">
        <v>42.392580000000002</v>
      </c>
    </row>
    <row r="60319" spans="1:5" x14ac:dyDescent="0.35">
      <c r="A60319">
        <v>2018</v>
      </c>
      <c r="B60319">
        <v>7</v>
      </c>
      <c r="C60319">
        <v>29</v>
      </c>
      <c r="D60319" s="1">
        <v>0.43402777777777773</v>
      </c>
      <c r="E60319">
        <v>44.337649999999996</v>
      </c>
    </row>
    <row r="60320" spans="1:5" x14ac:dyDescent="0.35">
      <c r="A60320">
        <v>2018</v>
      </c>
      <c r="B60320">
        <v>7</v>
      </c>
      <c r="C60320">
        <v>29</v>
      </c>
      <c r="D60320" s="1">
        <v>0.4375</v>
      </c>
      <c r="E60320">
        <v>45.156739999999999</v>
      </c>
    </row>
    <row r="60321" spans="1:5" x14ac:dyDescent="0.35">
      <c r="A60321">
        <v>2018</v>
      </c>
      <c r="B60321">
        <v>7</v>
      </c>
      <c r="C60321">
        <v>29</v>
      </c>
      <c r="D60321" s="1">
        <v>0.44097222222222227</v>
      </c>
      <c r="E60321">
        <v>46.385739999999998</v>
      </c>
    </row>
    <row r="60322" spans="1:5" x14ac:dyDescent="0.35">
      <c r="A60322">
        <v>2018</v>
      </c>
      <c r="B60322">
        <v>7</v>
      </c>
      <c r="C60322">
        <v>29</v>
      </c>
      <c r="D60322" s="1">
        <v>0.44444444444444442</v>
      </c>
      <c r="E60322">
        <v>46.3855</v>
      </c>
    </row>
    <row r="60323" spans="1:5" x14ac:dyDescent="0.35">
      <c r="A60323">
        <v>2018</v>
      </c>
      <c r="B60323">
        <v>7</v>
      </c>
      <c r="C60323">
        <v>29</v>
      </c>
      <c r="D60323" s="1">
        <v>0.44791666666666669</v>
      </c>
      <c r="E60323">
        <v>47.512209999999897</v>
      </c>
    </row>
    <row r="60324" spans="1:5" x14ac:dyDescent="0.35">
      <c r="A60324">
        <v>2018</v>
      </c>
      <c r="B60324">
        <v>7</v>
      </c>
      <c r="C60324">
        <v>29</v>
      </c>
      <c r="D60324" s="1">
        <v>0.4513888888888889</v>
      </c>
      <c r="E60324">
        <v>48.63843</v>
      </c>
    </row>
    <row r="60325" spans="1:5" x14ac:dyDescent="0.35">
      <c r="A60325">
        <v>2018</v>
      </c>
      <c r="B60325">
        <v>7</v>
      </c>
      <c r="C60325">
        <v>29</v>
      </c>
      <c r="D60325" s="1">
        <v>0.4548611111111111</v>
      </c>
      <c r="E60325">
        <v>49.56006</v>
      </c>
    </row>
    <row r="60326" spans="1:5" x14ac:dyDescent="0.35">
      <c r="A60326">
        <v>2018</v>
      </c>
      <c r="B60326">
        <v>7</v>
      </c>
      <c r="C60326">
        <v>29</v>
      </c>
      <c r="D60326" s="1">
        <v>0.45833333333333331</v>
      </c>
      <c r="E60326">
        <v>41.573</v>
      </c>
    </row>
    <row r="60327" spans="1:5" x14ac:dyDescent="0.35">
      <c r="A60327">
        <v>2018</v>
      </c>
      <c r="B60327">
        <v>7</v>
      </c>
      <c r="C60327">
        <v>29</v>
      </c>
      <c r="D60327" s="1">
        <v>0.46180555555555558</v>
      </c>
      <c r="E60327">
        <v>47.6145</v>
      </c>
    </row>
    <row r="60328" spans="1:5" x14ac:dyDescent="0.35">
      <c r="A60328">
        <v>2018</v>
      </c>
      <c r="B60328">
        <v>7</v>
      </c>
      <c r="C60328">
        <v>29</v>
      </c>
      <c r="D60328" s="1">
        <v>0.46527777777777773</v>
      </c>
      <c r="E60328">
        <v>16.690919999999998</v>
      </c>
    </row>
    <row r="60329" spans="1:5" x14ac:dyDescent="0.35">
      <c r="A60329">
        <v>2018</v>
      </c>
      <c r="B60329">
        <v>7</v>
      </c>
      <c r="C60329">
        <v>29</v>
      </c>
      <c r="D60329" s="1">
        <v>0.46875</v>
      </c>
      <c r="E60329">
        <v>43.72363</v>
      </c>
    </row>
    <row r="60330" spans="1:5" x14ac:dyDescent="0.35">
      <c r="A60330">
        <v>2018</v>
      </c>
      <c r="B60330">
        <v>7</v>
      </c>
      <c r="C60330">
        <v>29</v>
      </c>
      <c r="D60330" s="1">
        <v>0.47222222222222227</v>
      </c>
      <c r="E60330">
        <v>30.309570000000001</v>
      </c>
    </row>
    <row r="60331" spans="1:5" x14ac:dyDescent="0.35">
      <c r="A60331">
        <v>2018</v>
      </c>
      <c r="B60331">
        <v>7</v>
      </c>
      <c r="C60331">
        <v>29</v>
      </c>
      <c r="D60331" s="1">
        <v>0.47569444444444442</v>
      </c>
      <c r="E60331">
        <v>32.971679999999999</v>
      </c>
    </row>
    <row r="60332" spans="1:5" x14ac:dyDescent="0.35">
      <c r="A60332">
        <v>2018</v>
      </c>
      <c r="B60332">
        <v>7</v>
      </c>
      <c r="C60332">
        <v>29</v>
      </c>
      <c r="D60332" s="1">
        <v>0.47916666666666669</v>
      </c>
      <c r="E60332">
        <v>43.723390000000002</v>
      </c>
    </row>
    <row r="60333" spans="1:5" x14ac:dyDescent="0.35">
      <c r="A60333">
        <v>2018</v>
      </c>
      <c r="B60333">
        <v>7</v>
      </c>
      <c r="C60333">
        <v>29</v>
      </c>
      <c r="D60333" s="1">
        <v>0.4826388888888889</v>
      </c>
      <c r="E60333">
        <v>43.416020000000003</v>
      </c>
    </row>
    <row r="60334" spans="1:5" x14ac:dyDescent="0.35">
      <c r="A60334">
        <v>2018</v>
      </c>
      <c r="B60334">
        <v>7</v>
      </c>
      <c r="C60334">
        <v>29</v>
      </c>
      <c r="D60334" s="1">
        <v>0.4861111111111111</v>
      </c>
      <c r="E60334">
        <v>31.640629999999899</v>
      </c>
    </row>
    <row r="60335" spans="1:5" x14ac:dyDescent="0.35">
      <c r="A60335">
        <v>2018</v>
      </c>
      <c r="B60335">
        <v>7</v>
      </c>
      <c r="C60335">
        <v>29</v>
      </c>
      <c r="D60335" s="1">
        <v>0.48958333333333331</v>
      </c>
      <c r="E60335">
        <v>41.675539999999998</v>
      </c>
    </row>
    <row r="60336" spans="1:5" x14ac:dyDescent="0.35">
      <c r="A60336">
        <v>2018</v>
      </c>
      <c r="B60336">
        <v>7</v>
      </c>
      <c r="C60336">
        <v>29</v>
      </c>
      <c r="D60336" s="1">
        <v>0.49305555555555558</v>
      </c>
      <c r="E60336">
        <v>32.562259999999903</v>
      </c>
    </row>
    <row r="60337" spans="1:5" x14ac:dyDescent="0.35">
      <c r="A60337">
        <v>2018</v>
      </c>
      <c r="B60337">
        <v>7</v>
      </c>
      <c r="C60337">
        <v>29</v>
      </c>
      <c r="D60337" s="1">
        <v>0.49652777777777773</v>
      </c>
      <c r="E60337">
        <v>21.298579999999902</v>
      </c>
    </row>
    <row r="60338" spans="1:5" x14ac:dyDescent="0.35">
      <c r="A60338">
        <v>2018</v>
      </c>
      <c r="B60338">
        <v>7</v>
      </c>
      <c r="C60338">
        <v>29</v>
      </c>
      <c r="D60338" s="1">
        <v>0.5</v>
      </c>
      <c r="E60338">
        <v>30.20703</v>
      </c>
    </row>
    <row r="60339" spans="1:5" x14ac:dyDescent="0.35">
      <c r="A60339">
        <v>2018</v>
      </c>
      <c r="B60339">
        <v>7</v>
      </c>
      <c r="C60339">
        <v>29</v>
      </c>
      <c r="D60339" s="1">
        <v>0.50347222222222221</v>
      </c>
      <c r="E60339">
        <v>30.309809999999999</v>
      </c>
    </row>
    <row r="60340" spans="1:5" x14ac:dyDescent="0.35">
      <c r="A60340">
        <v>2018</v>
      </c>
      <c r="B60340">
        <v>7</v>
      </c>
      <c r="C60340">
        <v>29</v>
      </c>
      <c r="D60340" s="1">
        <v>0.50694444444444442</v>
      </c>
      <c r="E60340">
        <v>11.77563</v>
      </c>
    </row>
    <row r="60341" spans="1:5" x14ac:dyDescent="0.35">
      <c r="A60341">
        <v>2018</v>
      </c>
      <c r="B60341">
        <v>7</v>
      </c>
      <c r="C60341">
        <v>29</v>
      </c>
      <c r="D60341" s="1">
        <v>0.51041666666666663</v>
      </c>
      <c r="E60341">
        <v>48.740720000000003</v>
      </c>
    </row>
    <row r="60342" spans="1:5" x14ac:dyDescent="0.35">
      <c r="A60342">
        <v>2018</v>
      </c>
      <c r="B60342">
        <v>7</v>
      </c>
      <c r="C60342">
        <v>29</v>
      </c>
      <c r="D60342" s="1">
        <v>0.51388888888888895</v>
      </c>
      <c r="E60342">
        <v>22.62988</v>
      </c>
    </row>
    <row r="60343" spans="1:5" x14ac:dyDescent="0.35">
      <c r="A60343">
        <v>2018</v>
      </c>
      <c r="B60343">
        <v>7</v>
      </c>
      <c r="C60343">
        <v>29</v>
      </c>
      <c r="D60343" s="1">
        <v>0.51736111111111105</v>
      </c>
      <c r="E60343">
        <v>24.88232</v>
      </c>
    </row>
    <row r="60344" spans="1:5" x14ac:dyDescent="0.35">
      <c r="A60344">
        <v>2018</v>
      </c>
      <c r="B60344">
        <v>7</v>
      </c>
      <c r="C60344">
        <v>29</v>
      </c>
      <c r="D60344" s="1">
        <v>0.52083333333333337</v>
      </c>
      <c r="E60344">
        <v>28.159420000000001</v>
      </c>
    </row>
    <row r="60345" spans="1:5" x14ac:dyDescent="0.35">
      <c r="A60345">
        <v>2018</v>
      </c>
      <c r="B60345">
        <v>7</v>
      </c>
      <c r="C60345">
        <v>29</v>
      </c>
      <c r="D60345" s="1">
        <v>0.52430555555555558</v>
      </c>
      <c r="E60345">
        <v>26.21313</v>
      </c>
    </row>
    <row r="60346" spans="1:5" x14ac:dyDescent="0.35">
      <c r="A60346">
        <v>2018</v>
      </c>
      <c r="B60346">
        <v>7</v>
      </c>
      <c r="C60346">
        <v>29</v>
      </c>
      <c r="D60346" s="1">
        <v>0.52777777777777779</v>
      </c>
      <c r="E60346">
        <v>25.90625</v>
      </c>
    </row>
    <row r="60347" spans="1:5" x14ac:dyDescent="0.35">
      <c r="A60347">
        <v>2018</v>
      </c>
      <c r="B60347">
        <v>7</v>
      </c>
      <c r="C60347">
        <v>29</v>
      </c>
      <c r="D60347" s="1">
        <v>0.53125</v>
      </c>
      <c r="E60347">
        <v>21.503419999999998</v>
      </c>
    </row>
    <row r="60348" spans="1:5" x14ac:dyDescent="0.35">
      <c r="A60348">
        <v>2018</v>
      </c>
      <c r="B60348">
        <v>7</v>
      </c>
      <c r="C60348">
        <v>29</v>
      </c>
      <c r="D60348" s="1">
        <v>0.53472222222222221</v>
      </c>
      <c r="E60348">
        <v>19.864989999999999</v>
      </c>
    </row>
    <row r="60349" spans="1:5" x14ac:dyDescent="0.35">
      <c r="A60349">
        <v>2018</v>
      </c>
      <c r="B60349">
        <v>7</v>
      </c>
      <c r="C60349">
        <v>29</v>
      </c>
      <c r="D60349" s="1">
        <v>0.53819444444444442</v>
      </c>
      <c r="E60349">
        <v>22.32227</v>
      </c>
    </row>
    <row r="60350" spans="1:5" x14ac:dyDescent="0.35">
      <c r="A60350">
        <v>2018</v>
      </c>
      <c r="B60350">
        <v>7</v>
      </c>
      <c r="C60350">
        <v>29</v>
      </c>
      <c r="D60350" s="1">
        <v>0.54166666666666663</v>
      </c>
      <c r="E60350">
        <v>53.041499999999999</v>
      </c>
    </row>
    <row r="60351" spans="1:5" x14ac:dyDescent="0.35">
      <c r="A60351">
        <v>2018</v>
      </c>
      <c r="B60351">
        <v>7</v>
      </c>
      <c r="C60351">
        <v>29</v>
      </c>
      <c r="D60351" s="1">
        <v>0.54513888888888895</v>
      </c>
      <c r="E60351">
        <v>23.551269999999999</v>
      </c>
    </row>
    <row r="60352" spans="1:5" x14ac:dyDescent="0.35">
      <c r="A60352">
        <v>2018</v>
      </c>
      <c r="B60352">
        <v>7</v>
      </c>
      <c r="C60352">
        <v>29</v>
      </c>
      <c r="D60352" s="1">
        <v>0.54861111111111105</v>
      </c>
      <c r="E60352">
        <v>18.021729999999899</v>
      </c>
    </row>
    <row r="60353" spans="1:5" x14ac:dyDescent="0.35">
      <c r="A60353">
        <v>2018</v>
      </c>
      <c r="B60353">
        <v>7</v>
      </c>
      <c r="C60353">
        <v>29</v>
      </c>
      <c r="D60353" s="1">
        <v>0.55208333333333337</v>
      </c>
      <c r="E60353">
        <v>14.13086</v>
      </c>
    </row>
    <row r="60354" spans="1:5" x14ac:dyDescent="0.35">
      <c r="A60354">
        <v>2018</v>
      </c>
      <c r="B60354">
        <v>7</v>
      </c>
      <c r="C60354">
        <v>29</v>
      </c>
      <c r="D60354" s="1">
        <v>0.55555555555555558</v>
      </c>
      <c r="E60354">
        <v>16.793209999999998</v>
      </c>
    </row>
    <row r="60355" spans="1:5" x14ac:dyDescent="0.35">
      <c r="A60355">
        <v>2018</v>
      </c>
      <c r="B60355">
        <v>7</v>
      </c>
      <c r="C60355">
        <v>29</v>
      </c>
      <c r="D60355" s="1">
        <v>0.55902777777777779</v>
      </c>
      <c r="E60355">
        <v>14.13086</v>
      </c>
    </row>
    <row r="60356" spans="1:5" x14ac:dyDescent="0.35">
      <c r="A60356">
        <v>2018</v>
      </c>
      <c r="B60356">
        <v>7</v>
      </c>
      <c r="C60356">
        <v>29</v>
      </c>
      <c r="D60356" s="1">
        <v>0.5625</v>
      </c>
      <c r="E60356">
        <v>15.052489999999899</v>
      </c>
    </row>
    <row r="60357" spans="1:5" x14ac:dyDescent="0.35">
      <c r="A60357">
        <v>2018</v>
      </c>
      <c r="B60357">
        <v>7</v>
      </c>
      <c r="C60357">
        <v>29</v>
      </c>
      <c r="D60357" s="1">
        <v>0.56597222222222221</v>
      </c>
      <c r="E60357">
        <v>16.17822</v>
      </c>
    </row>
    <row r="60358" spans="1:5" x14ac:dyDescent="0.35">
      <c r="A60358">
        <v>2018</v>
      </c>
      <c r="B60358">
        <v>7</v>
      </c>
      <c r="C60358">
        <v>29</v>
      </c>
      <c r="D60358" s="1">
        <v>0.56944444444444442</v>
      </c>
      <c r="E60358">
        <v>16.998049999999999</v>
      </c>
    </row>
    <row r="60359" spans="1:5" x14ac:dyDescent="0.35">
      <c r="A60359">
        <v>2018</v>
      </c>
      <c r="B60359">
        <v>7</v>
      </c>
      <c r="C60359">
        <v>29</v>
      </c>
      <c r="D60359" s="1">
        <v>0.57291666666666663</v>
      </c>
      <c r="E60359">
        <v>16.793209999999998</v>
      </c>
    </row>
    <row r="60360" spans="1:5" x14ac:dyDescent="0.35">
      <c r="A60360">
        <v>2018</v>
      </c>
      <c r="B60360">
        <v>7</v>
      </c>
      <c r="C60360">
        <v>29</v>
      </c>
      <c r="D60360" s="1">
        <v>0.57638888888888895</v>
      </c>
      <c r="E60360">
        <v>16.998049999999999</v>
      </c>
    </row>
    <row r="60361" spans="1:5" x14ac:dyDescent="0.35">
      <c r="A60361">
        <v>2018</v>
      </c>
      <c r="B60361">
        <v>7</v>
      </c>
      <c r="C60361">
        <v>29</v>
      </c>
      <c r="D60361" s="1">
        <v>0.57986111111111105</v>
      </c>
      <c r="E60361">
        <v>19.96753</v>
      </c>
    </row>
    <row r="60362" spans="1:5" x14ac:dyDescent="0.35">
      <c r="A60362">
        <v>2018</v>
      </c>
      <c r="B60362">
        <v>7</v>
      </c>
      <c r="C60362">
        <v>29</v>
      </c>
      <c r="D60362" s="1">
        <v>0.58333333333333337</v>
      </c>
      <c r="E60362">
        <v>20.991209999999999</v>
      </c>
    </row>
    <row r="60363" spans="1:5" x14ac:dyDescent="0.35">
      <c r="A60363">
        <v>2018</v>
      </c>
      <c r="B60363">
        <v>7</v>
      </c>
      <c r="C60363">
        <v>29</v>
      </c>
      <c r="D60363" s="1">
        <v>0.58680555555555558</v>
      </c>
      <c r="E60363">
        <v>22.83447</v>
      </c>
    </row>
    <row r="60364" spans="1:5" x14ac:dyDescent="0.35">
      <c r="A60364">
        <v>2018</v>
      </c>
      <c r="B60364">
        <v>7</v>
      </c>
      <c r="C60364">
        <v>29</v>
      </c>
      <c r="D60364" s="1">
        <v>0.59027777777777779</v>
      </c>
      <c r="E60364">
        <v>18.4314</v>
      </c>
    </row>
    <row r="60365" spans="1:5" x14ac:dyDescent="0.35">
      <c r="A60365">
        <v>2018</v>
      </c>
      <c r="B60365">
        <v>7</v>
      </c>
      <c r="C60365">
        <v>29</v>
      </c>
      <c r="D60365" s="1">
        <v>0.59375</v>
      </c>
      <c r="E60365">
        <v>16.997800000000002</v>
      </c>
    </row>
    <row r="60366" spans="1:5" x14ac:dyDescent="0.35">
      <c r="A60366">
        <v>2018</v>
      </c>
      <c r="B60366">
        <v>7</v>
      </c>
      <c r="C60366">
        <v>29</v>
      </c>
      <c r="D60366" s="1">
        <v>0.59722222222222221</v>
      </c>
      <c r="E60366">
        <v>15.769039999999899</v>
      </c>
    </row>
    <row r="60367" spans="1:5" x14ac:dyDescent="0.35">
      <c r="A60367">
        <v>2018</v>
      </c>
      <c r="B60367">
        <v>7</v>
      </c>
      <c r="C60367">
        <v>29</v>
      </c>
      <c r="D60367" s="1">
        <v>0.60069444444444442</v>
      </c>
      <c r="E60367">
        <v>15.769039999999899</v>
      </c>
    </row>
    <row r="60368" spans="1:5" x14ac:dyDescent="0.35">
      <c r="A60368">
        <v>2018</v>
      </c>
      <c r="B60368">
        <v>7</v>
      </c>
      <c r="C60368">
        <v>29</v>
      </c>
      <c r="D60368" s="1">
        <v>0.60416666666666663</v>
      </c>
      <c r="E60368">
        <v>18.226320000000001</v>
      </c>
    </row>
    <row r="60369" spans="1:5" x14ac:dyDescent="0.35">
      <c r="A60369">
        <v>2018</v>
      </c>
      <c r="B60369">
        <v>7</v>
      </c>
      <c r="C60369">
        <v>29</v>
      </c>
      <c r="D60369" s="1">
        <v>0.60763888888888895</v>
      </c>
      <c r="E60369">
        <v>15.564209999999999</v>
      </c>
    </row>
    <row r="60370" spans="1:5" x14ac:dyDescent="0.35">
      <c r="A60370">
        <v>2018</v>
      </c>
      <c r="B60370">
        <v>7</v>
      </c>
      <c r="C60370">
        <v>29</v>
      </c>
      <c r="D60370" s="1">
        <v>0.61111111111111105</v>
      </c>
      <c r="E60370">
        <v>14.950200000000001</v>
      </c>
    </row>
    <row r="60371" spans="1:5" x14ac:dyDescent="0.35">
      <c r="A60371">
        <v>2018</v>
      </c>
      <c r="B60371">
        <v>7</v>
      </c>
      <c r="C60371">
        <v>29</v>
      </c>
      <c r="D60371" s="1">
        <v>0.61458333333333337</v>
      </c>
      <c r="E60371">
        <v>13.9260299999999</v>
      </c>
    </row>
    <row r="60372" spans="1:5" x14ac:dyDescent="0.35">
      <c r="A60372">
        <v>2018</v>
      </c>
      <c r="B60372">
        <v>7</v>
      </c>
      <c r="C60372">
        <v>29</v>
      </c>
      <c r="D60372" s="1">
        <v>0.61805555555555558</v>
      </c>
      <c r="E60372">
        <v>12.69727</v>
      </c>
    </row>
    <row r="60373" spans="1:5" x14ac:dyDescent="0.35">
      <c r="A60373">
        <v>2018</v>
      </c>
      <c r="B60373">
        <v>7</v>
      </c>
      <c r="C60373">
        <v>29</v>
      </c>
      <c r="D60373" s="1">
        <v>0.62152777777777779</v>
      </c>
      <c r="E60373">
        <v>13.208979999999899</v>
      </c>
    </row>
    <row r="60374" spans="1:5" x14ac:dyDescent="0.35">
      <c r="A60374">
        <v>2018</v>
      </c>
      <c r="B60374">
        <v>7</v>
      </c>
      <c r="C60374">
        <v>29</v>
      </c>
      <c r="D60374" s="1">
        <v>0.625</v>
      </c>
      <c r="E60374">
        <v>13.5166</v>
      </c>
    </row>
    <row r="60375" spans="1:5" x14ac:dyDescent="0.35">
      <c r="A60375">
        <v>2018</v>
      </c>
      <c r="B60375">
        <v>7</v>
      </c>
      <c r="C60375">
        <v>29</v>
      </c>
      <c r="D60375" s="1">
        <v>0.62847222222222221</v>
      </c>
      <c r="E60375">
        <v>13.61914</v>
      </c>
    </row>
    <row r="60376" spans="1:5" x14ac:dyDescent="0.35">
      <c r="A60376">
        <v>2018</v>
      </c>
      <c r="B60376">
        <v>7</v>
      </c>
      <c r="C60376">
        <v>29</v>
      </c>
      <c r="D60376" s="1">
        <v>0.63194444444444442</v>
      </c>
      <c r="E60376">
        <v>13.5166</v>
      </c>
    </row>
    <row r="60377" spans="1:5" x14ac:dyDescent="0.35">
      <c r="A60377">
        <v>2018</v>
      </c>
      <c r="B60377">
        <v>7</v>
      </c>
      <c r="C60377">
        <v>29</v>
      </c>
      <c r="D60377" s="1">
        <v>0.63541666666666663</v>
      </c>
      <c r="E60377">
        <v>13.106450000000001</v>
      </c>
    </row>
    <row r="60378" spans="1:5" x14ac:dyDescent="0.35">
      <c r="A60378">
        <v>2018</v>
      </c>
      <c r="B60378">
        <v>7</v>
      </c>
      <c r="C60378">
        <v>29</v>
      </c>
      <c r="D60378" s="1">
        <v>0.63888888888888895</v>
      </c>
      <c r="E60378">
        <v>13.618650000000001</v>
      </c>
    </row>
    <row r="60379" spans="1:5" x14ac:dyDescent="0.35">
      <c r="A60379">
        <v>2018</v>
      </c>
      <c r="B60379">
        <v>7</v>
      </c>
      <c r="C60379">
        <v>29</v>
      </c>
      <c r="D60379" s="1">
        <v>0.64236111111111105</v>
      </c>
      <c r="E60379">
        <v>14.540039999999999</v>
      </c>
    </row>
    <row r="60380" spans="1:5" x14ac:dyDescent="0.35">
      <c r="A60380">
        <v>2018</v>
      </c>
      <c r="B60380">
        <v>7</v>
      </c>
      <c r="C60380">
        <v>29</v>
      </c>
      <c r="D60380" s="1">
        <v>0.64583333333333337</v>
      </c>
      <c r="E60380">
        <v>40.344479999999997</v>
      </c>
    </row>
    <row r="60381" spans="1:5" x14ac:dyDescent="0.35">
      <c r="A60381">
        <v>2018</v>
      </c>
      <c r="B60381">
        <v>7</v>
      </c>
      <c r="C60381">
        <v>29</v>
      </c>
      <c r="D60381" s="1">
        <v>0.64930555555555558</v>
      </c>
      <c r="E60381">
        <v>15.769039999999899</v>
      </c>
    </row>
    <row r="60382" spans="1:5" x14ac:dyDescent="0.35">
      <c r="A60382">
        <v>2018</v>
      </c>
      <c r="B60382">
        <v>7</v>
      </c>
      <c r="C60382">
        <v>29</v>
      </c>
      <c r="D60382" s="1">
        <v>0.65277777777777779</v>
      </c>
      <c r="E60382">
        <v>14.028560000000001</v>
      </c>
    </row>
    <row r="60383" spans="1:5" x14ac:dyDescent="0.35">
      <c r="A60383">
        <v>2018</v>
      </c>
      <c r="B60383">
        <v>7</v>
      </c>
      <c r="C60383">
        <v>29</v>
      </c>
      <c r="D60383" s="1">
        <v>0.65625</v>
      </c>
      <c r="E60383">
        <v>12.18506</v>
      </c>
    </row>
    <row r="60384" spans="1:5" x14ac:dyDescent="0.35">
      <c r="A60384">
        <v>2018</v>
      </c>
      <c r="B60384">
        <v>7</v>
      </c>
      <c r="C60384">
        <v>29</v>
      </c>
      <c r="D60384" s="1">
        <v>0.65972222222222221</v>
      </c>
      <c r="E60384">
        <v>12.799799999999999</v>
      </c>
    </row>
    <row r="60385" spans="1:5" x14ac:dyDescent="0.35">
      <c r="A60385">
        <v>2018</v>
      </c>
      <c r="B60385">
        <v>7</v>
      </c>
      <c r="C60385">
        <v>29</v>
      </c>
      <c r="D60385" s="1">
        <v>0.66319444444444442</v>
      </c>
      <c r="E60385">
        <v>7.4751000000000003</v>
      </c>
    </row>
    <row r="60386" spans="1:5" x14ac:dyDescent="0.35">
      <c r="A60386">
        <v>2018</v>
      </c>
      <c r="B60386">
        <v>7</v>
      </c>
      <c r="C60386">
        <v>29</v>
      </c>
      <c r="D60386" s="1">
        <v>0.66666666666666663</v>
      </c>
      <c r="E60386">
        <v>9.8303200000000004</v>
      </c>
    </row>
    <row r="60387" spans="1:5" x14ac:dyDescent="0.35">
      <c r="A60387">
        <v>2018</v>
      </c>
      <c r="B60387">
        <v>7</v>
      </c>
      <c r="C60387">
        <v>29</v>
      </c>
      <c r="D60387" s="1">
        <v>0.67013888888888884</v>
      </c>
      <c r="E60387">
        <v>8.49878</v>
      </c>
    </row>
    <row r="60388" spans="1:5" x14ac:dyDescent="0.35">
      <c r="A60388">
        <v>2018</v>
      </c>
      <c r="B60388">
        <v>7</v>
      </c>
      <c r="C60388">
        <v>29</v>
      </c>
      <c r="D60388" s="1">
        <v>0.67361111111111116</v>
      </c>
      <c r="E60388">
        <v>9.1135300000000008</v>
      </c>
    </row>
    <row r="60389" spans="1:5" x14ac:dyDescent="0.35">
      <c r="A60389">
        <v>2018</v>
      </c>
      <c r="B60389">
        <v>7</v>
      </c>
      <c r="C60389">
        <v>29</v>
      </c>
      <c r="D60389" s="1">
        <v>0.67708333333333337</v>
      </c>
      <c r="E60389">
        <v>9.93262</v>
      </c>
    </row>
    <row r="60390" spans="1:5" x14ac:dyDescent="0.35">
      <c r="A60390">
        <v>2018</v>
      </c>
      <c r="B60390">
        <v>7</v>
      </c>
      <c r="C60390">
        <v>29</v>
      </c>
      <c r="D60390" s="1">
        <v>0.68055555555555547</v>
      </c>
      <c r="E60390">
        <v>13.618650000000001</v>
      </c>
    </row>
    <row r="60391" spans="1:5" x14ac:dyDescent="0.35">
      <c r="A60391">
        <v>2018</v>
      </c>
      <c r="B60391">
        <v>7</v>
      </c>
      <c r="C60391">
        <v>29</v>
      </c>
      <c r="D60391" s="1">
        <v>0.68402777777777779</v>
      </c>
      <c r="E60391">
        <v>8.9084500000000002</v>
      </c>
    </row>
    <row r="60392" spans="1:5" x14ac:dyDescent="0.35">
      <c r="A60392">
        <v>2018</v>
      </c>
      <c r="B60392">
        <v>7</v>
      </c>
      <c r="C60392">
        <v>29</v>
      </c>
      <c r="D60392" s="1">
        <v>0.6875</v>
      </c>
      <c r="E60392">
        <v>30.923579999999902</v>
      </c>
    </row>
    <row r="60393" spans="1:5" x14ac:dyDescent="0.35">
      <c r="A60393">
        <v>2018</v>
      </c>
      <c r="B60393">
        <v>7</v>
      </c>
      <c r="C60393">
        <v>29</v>
      </c>
      <c r="D60393" s="1">
        <v>0.69097222222222221</v>
      </c>
      <c r="E60393">
        <v>26.418209999999998</v>
      </c>
    </row>
    <row r="60394" spans="1:5" x14ac:dyDescent="0.35">
      <c r="A60394">
        <v>2018</v>
      </c>
      <c r="B60394">
        <v>7</v>
      </c>
      <c r="C60394">
        <v>29</v>
      </c>
      <c r="D60394" s="1">
        <v>0.69444444444444453</v>
      </c>
      <c r="E60394">
        <v>26.930420000000002</v>
      </c>
    </row>
    <row r="60395" spans="1:5" x14ac:dyDescent="0.35">
      <c r="A60395">
        <v>2018</v>
      </c>
      <c r="B60395">
        <v>7</v>
      </c>
      <c r="C60395">
        <v>29</v>
      </c>
      <c r="D60395" s="1">
        <v>0.69791666666666663</v>
      </c>
      <c r="E60395">
        <v>24.882570000000001</v>
      </c>
    </row>
    <row r="60396" spans="1:5" x14ac:dyDescent="0.35">
      <c r="A60396">
        <v>2018</v>
      </c>
      <c r="B60396">
        <v>7</v>
      </c>
      <c r="C60396">
        <v>29</v>
      </c>
      <c r="D60396" s="1">
        <v>0.70138888888888884</v>
      </c>
      <c r="E60396">
        <v>17.100100000000001</v>
      </c>
    </row>
    <row r="60397" spans="1:5" x14ac:dyDescent="0.35">
      <c r="A60397">
        <v>2018</v>
      </c>
      <c r="B60397">
        <v>7</v>
      </c>
      <c r="C60397">
        <v>29</v>
      </c>
      <c r="D60397" s="1">
        <v>0.70486111111111116</v>
      </c>
      <c r="E60397">
        <v>13.72095</v>
      </c>
    </row>
    <row r="60398" spans="1:5" x14ac:dyDescent="0.35">
      <c r="A60398">
        <v>2018</v>
      </c>
      <c r="B60398">
        <v>7</v>
      </c>
      <c r="C60398">
        <v>29</v>
      </c>
      <c r="D60398" s="1">
        <v>0.70833333333333337</v>
      </c>
      <c r="E60398">
        <v>12.4921899999999</v>
      </c>
    </row>
    <row r="60399" spans="1:5" x14ac:dyDescent="0.35">
      <c r="A60399">
        <v>2018</v>
      </c>
      <c r="B60399">
        <v>7</v>
      </c>
      <c r="C60399">
        <v>29</v>
      </c>
      <c r="D60399" s="1">
        <v>0.71180555555555547</v>
      </c>
      <c r="E60399">
        <v>4.6081500000000002</v>
      </c>
    </row>
    <row r="60400" spans="1:5" x14ac:dyDescent="0.35">
      <c r="A60400">
        <v>2018</v>
      </c>
      <c r="B60400">
        <v>7</v>
      </c>
      <c r="C60400">
        <v>29</v>
      </c>
      <c r="D60400" s="1">
        <v>0.71527777777777779</v>
      </c>
      <c r="E60400">
        <v>3.07178</v>
      </c>
    </row>
    <row r="60401" spans="1:5" x14ac:dyDescent="0.35">
      <c r="A60401">
        <v>2018</v>
      </c>
      <c r="B60401">
        <v>7</v>
      </c>
      <c r="C60401">
        <v>29</v>
      </c>
      <c r="D60401" s="1">
        <v>0.71875</v>
      </c>
      <c r="E60401">
        <v>2.2529300000000001</v>
      </c>
    </row>
    <row r="60402" spans="1:5" x14ac:dyDescent="0.35">
      <c r="A60402">
        <v>2018</v>
      </c>
      <c r="B60402">
        <v>7</v>
      </c>
      <c r="C60402">
        <v>29</v>
      </c>
      <c r="D60402" s="1">
        <v>0.72222222222222221</v>
      </c>
      <c r="E60402">
        <v>2.56006</v>
      </c>
    </row>
    <row r="60403" spans="1:5" x14ac:dyDescent="0.35">
      <c r="A60403">
        <v>2018</v>
      </c>
      <c r="B60403">
        <v>7</v>
      </c>
      <c r="C60403">
        <v>29</v>
      </c>
      <c r="D60403" s="1">
        <v>0.72569444444444453</v>
      </c>
      <c r="E60403">
        <v>2.15015</v>
      </c>
    </row>
    <row r="60404" spans="1:5" x14ac:dyDescent="0.35">
      <c r="A60404">
        <v>2018</v>
      </c>
      <c r="B60404">
        <v>7</v>
      </c>
      <c r="C60404">
        <v>29</v>
      </c>
      <c r="D60404" s="1">
        <v>0.72916666666666663</v>
      </c>
      <c r="E60404">
        <v>1.3312999999999999</v>
      </c>
    </row>
    <row r="60405" spans="1:5" x14ac:dyDescent="0.35">
      <c r="A60405">
        <v>2018</v>
      </c>
      <c r="B60405">
        <v>7</v>
      </c>
      <c r="C60405">
        <v>29</v>
      </c>
      <c r="D60405" s="1">
        <v>0.73263888888888884</v>
      </c>
      <c r="E60405">
        <v>0.92138999999999904</v>
      </c>
    </row>
    <row r="60406" spans="1:5" x14ac:dyDescent="0.35">
      <c r="A60406">
        <v>2018</v>
      </c>
      <c r="B60406">
        <v>7</v>
      </c>
      <c r="C60406">
        <v>29</v>
      </c>
      <c r="D60406" s="1">
        <v>0.73611111111111116</v>
      </c>
      <c r="E60406">
        <v>0</v>
      </c>
    </row>
    <row r="60407" spans="1:5" x14ac:dyDescent="0.35">
      <c r="A60407">
        <v>2018</v>
      </c>
      <c r="B60407">
        <v>7</v>
      </c>
      <c r="C60407">
        <v>29</v>
      </c>
      <c r="D60407" s="1">
        <v>0.73958333333333337</v>
      </c>
      <c r="E60407">
        <v>0</v>
      </c>
    </row>
    <row r="60408" spans="1:5" x14ac:dyDescent="0.35">
      <c r="A60408">
        <v>2018</v>
      </c>
      <c r="B60408">
        <v>7</v>
      </c>
      <c r="C60408">
        <v>29</v>
      </c>
      <c r="D60408" s="1">
        <v>0.74305555555555547</v>
      </c>
      <c r="E60408">
        <v>0</v>
      </c>
    </row>
    <row r="60409" spans="1:5" x14ac:dyDescent="0.35">
      <c r="A60409">
        <v>2018</v>
      </c>
      <c r="B60409">
        <v>7</v>
      </c>
      <c r="C60409">
        <v>29</v>
      </c>
      <c r="D60409" s="1">
        <v>0.74652777777777779</v>
      </c>
      <c r="E60409">
        <v>0</v>
      </c>
    </row>
    <row r="60410" spans="1:5" x14ac:dyDescent="0.35">
      <c r="A60410">
        <v>2018</v>
      </c>
      <c r="B60410">
        <v>7</v>
      </c>
      <c r="C60410">
        <v>29</v>
      </c>
      <c r="D60410" s="1">
        <v>0.75</v>
      </c>
      <c r="E60410">
        <v>0</v>
      </c>
    </row>
    <row r="60411" spans="1:5" x14ac:dyDescent="0.35">
      <c r="A60411">
        <v>2018</v>
      </c>
      <c r="B60411">
        <v>7</v>
      </c>
      <c r="C60411">
        <v>29</v>
      </c>
      <c r="D60411" s="1">
        <v>0.75347222222222221</v>
      </c>
      <c r="E60411">
        <v>0</v>
      </c>
    </row>
    <row r="60412" spans="1:5" x14ac:dyDescent="0.35">
      <c r="A60412">
        <v>2018</v>
      </c>
      <c r="B60412">
        <v>7</v>
      </c>
      <c r="C60412">
        <v>29</v>
      </c>
      <c r="D60412" s="1">
        <v>0.75694444444444453</v>
      </c>
      <c r="E60412">
        <v>0</v>
      </c>
    </row>
    <row r="60413" spans="1:5" x14ac:dyDescent="0.35">
      <c r="A60413">
        <v>2018</v>
      </c>
      <c r="B60413">
        <v>7</v>
      </c>
      <c r="C60413">
        <v>29</v>
      </c>
      <c r="D60413" s="1">
        <v>0.76041666666666663</v>
      </c>
      <c r="E60413">
        <v>0</v>
      </c>
    </row>
    <row r="60414" spans="1:5" x14ac:dyDescent="0.35">
      <c r="A60414">
        <v>2018</v>
      </c>
      <c r="B60414">
        <v>7</v>
      </c>
      <c r="C60414">
        <v>29</v>
      </c>
      <c r="D60414" s="1">
        <v>0.76388888888888884</v>
      </c>
      <c r="E60414">
        <v>0</v>
      </c>
    </row>
    <row r="60415" spans="1:5" x14ac:dyDescent="0.35">
      <c r="A60415">
        <v>2018</v>
      </c>
      <c r="B60415">
        <v>7</v>
      </c>
      <c r="C60415">
        <v>29</v>
      </c>
      <c r="D60415" s="1">
        <v>0.76736111111111116</v>
      </c>
      <c r="E60415">
        <v>0</v>
      </c>
    </row>
    <row r="60416" spans="1:5" x14ac:dyDescent="0.35">
      <c r="A60416">
        <v>2018</v>
      </c>
      <c r="B60416">
        <v>7</v>
      </c>
      <c r="C60416">
        <v>29</v>
      </c>
      <c r="D60416" s="1">
        <v>0.77083333333333337</v>
      </c>
      <c r="E60416">
        <v>0</v>
      </c>
    </row>
    <row r="60417" spans="1:5" x14ac:dyDescent="0.35">
      <c r="A60417">
        <v>2018</v>
      </c>
      <c r="B60417">
        <v>7</v>
      </c>
      <c r="C60417">
        <v>29</v>
      </c>
      <c r="D60417" s="1">
        <v>0.77430555555555547</v>
      </c>
      <c r="E60417">
        <v>0</v>
      </c>
    </row>
    <row r="60418" spans="1:5" x14ac:dyDescent="0.35">
      <c r="A60418">
        <v>2018</v>
      </c>
      <c r="B60418">
        <v>7</v>
      </c>
      <c r="C60418">
        <v>29</v>
      </c>
      <c r="D60418" s="1">
        <v>0.77777777777777779</v>
      </c>
      <c r="E60418">
        <v>0</v>
      </c>
    </row>
    <row r="60419" spans="1:5" x14ac:dyDescent="0.35">
      <c r="A60419">
        <v>2018</v>
      </c>
      <c r="B60419">
        <v>7</v>
      </c>
      <c r="C60419">
        <v>29</v>
      </c>
      <c r="D60419" s="1">
        <v>0.78125</v>
      </c>
      <c r="E60419">
        <v>0</v>
      </c>
    </row>
    <row r="60420" spans="1:5" x14ac:dyDescent="0.35">
      <c r="A60420">
        <v>2018</v>
      </c>
      <c r="B60420">
        <v>7</v>
      </c>
      <c r="C60420">
        <v>29</v>
      </c>
      <c r="D60420" s="1">
        <v>0.78472222222222221</v>
      </c>
      <c r="E60420">
        <v>0</v>
      </c>
    </row>
    <row r="60421" spans="1:5" x14ac:dyDescent="0.35">
      <c r="A60421">
        <v>2018</v>
      </c>
      <c r="B60421">
        <v>7</v>
      </c>
      <c r="C60421">
        <v>29</v>
      </c>
      <c r="D60421" s="1">
        <v>0.78819444444444453</v>
      </c>
      <c r="E60421">
        <v>0</v>
      </c>
    </row>
    <row r="60422" spans="1:5" x14ac:dyDescent="0.35">
      <c r="A60422">
        <v>2018</v>
      </c>
      <c r="B60422">
        <v>7</v>
      </c>
      <c r="C60422">
        <v>29</v>
      </c>
      <c r="D60422" s="1">
        <v>0.79166666666666663</v>
      </c>
      <c r="E60422">
        <v>0</v>
      </c>
    </row>
    <row r="60423" spans="1:5" x14ac:dyDescent="0.35">
      <c r="A60423">
        <v>2018</v>
      </c>
      <c r="B60423">
        <v>7</v>
      </c>
      <c r="C60423">
        <v>29</v>
      </c>
      <c r="D60423" s="1">
        <v>0.79513888888888884</v>
      </c>
      <c r="E60423">
        <v>0</v>
      </c>
    </row>
    <row r="60424" spans="1:5" x14ac:dyDescent="0.35">
      <c r="A60424">
        <v>2018</v>
      </c>
      <c r="B60424">
        <v>7</v>
      </c>
      <c r="C60424">
        <v>29</v>
      </c>
      <c r="D60424" s="1">
        <v>0.79861111111111116</v>
      </c>
      <c r="E60424">
        <v>0</v>
      </c>
    </row>
    <row r="60425" spans="1:5" x14ac:dyDescent="0.35">
      <c r="A60425">
        <v>2018</v>
      </c>
      <c r="B60425">
        <v>7</v>
      </c>
      <c r="C60425">
        <v>29</v>
      </c>
      <c r="D60425" s="1">
        <v>0.80208333333333337</v>
      </c>
      <c r="E60425">
        <v>0</v>
      </c>
    </row>
    <row r="60426" spans="1:5" x14ac:dyDescent="0.35">
      <c r="A60426">
        <v>2018</v>
      </c>
      <c r="B60426">
        <v>7</v>
      </c>
      <c r="C60426">
        <v>29</v>
      </c>
      <c r="D60426" s="1">
        <v>0.80555555555555547</v>
      </c>
      <c r="E60426">
        <v>0</v>
      </c>
    </row>
    <row r="60427" spans="1:5" x14ac:dyDescent="0.35">
      <c r="A60427">
        <v>2018</v>
      </c>
      <c r="B60427">
        <v>7</v>
      </c>
      <c r="C60427">
        <v>29</v>
      </c>
      <c r="D60427" s="1">
        <v>0.80902777777777779</v>
      </c>
      <c r="E60427">
        <v>0</v>
      </c>
    </row>
    <row r="60428" spans="1:5" x14ac:dyDescent="0.35">
      <c r="A60428">
        <v>2018</v>
      </c>
      <c r="B60428">
        <v>7</v>
      </c>
      <c r="C60428">
        <v>29</v>
      </c>
      <c r="D60428" s="1">
        <v>0.8125</v>
      </c>
      <c r="E60428">
        <v>0</v>
      </c>
    </row>
    <row r="60429" spans="1:5" x14ac:dyDescent="0.35">
      <c r="A60429">
        <v>2018</v>
      </c>
      <c r="B60429">
        <v>7</v>
      </c>
      <c r="C60429">
        <v>29</v>
      </c>
      <c r="D60429" s="1">
        <v>0.81597222222222221</v>
      </c>
      <c r="E60429">
        <v>0</v>
      </c>
    </row>
    <row r="60430" spans="1:5" x14ac:dyDescent="0.35">
      <c r="A60430">
        <v>2018</v>
      </c>
      <c r="B60430">
        <v>7</v>
      </c>
      <c r="C60430">
        <v>29</v>
      </c>
      <c r="D60430" s="1">
        <v>0.81944444444444453</v>
      </c>
      <c r="E60430">
        <v>0</v>
      </c>
    </row>
    <row r="60431" spans="1:5" x14ac:dyDescent="0.35">
      <c r="A60431">
        <v>2018</v>
      </c>
      <c r="B60431">
        <v>7</v>
      </c>
      <c r="C60431">
        <v>29</v>
      </c>
      <c r="D60431" s="1">
        <v>0.82291666666666663</v>
      </c>
      <c r="E60431">
        <v>0</v>
      </c>
    </row>
    <row r="60432" spans="1:5" x14ac:dyDescent="0.35">
      <c r="A60432">
        <v>2018</v>
      </c>
      <c r="B60432">
        <v>7</v>
      </c>
      <c r="C60432">
        <v>29</v>
      </c>
      <c r="D60432" s="1">
        <v>0.82638888888888884</v>
      </c>
      <c r="E60432">
        <v>0</v>
      </c>
    </row>
    <row r="60433" spans="1:5" x14ac:dyDescent="0.35">
      <c r="A60433">
        <v>2018</v>
      </c>
      <c r="B60433">
        <v>7</v>
      </c>
      <c r="C60433">
        <v>29</v>
      </c>
      <c r="D60433" s="1">
        <v>0.82986111111111116</v>
      </c>
      <c r="E60433">
        <v>0</v>
      </c>
    </row>
    <row r="60434" spans="1:5" x14ac:dyDescent="0.35">
      <c r="A60434">
        <v>2018</v>
      </c>
      <c r="B60434">
        <v>7</v>
      </c>
      <c r="C60434">
        <v>29</v>
      </c>
      <c r="D60434" s="1">
        <v>0.83333333333333337</v>
      </c>
      <c r="E60434">
        <v>0</v>
      </c>
    </row>
    <row r="60435" spans="1:5" x14ac:dyDescent="0.35">
      <c r="A60435">
        <v>2018</v>
      </c>
      <c r="B60435">
        <v>7</v>
      </c>
      <c r="C60435">
        <v>29</v>
      </c>
      <c r="D60435" s="1">
        <v>0.83680555555555547</v>
      </c>
      <c r="E60435">
        <v>0</v>
      </c>
    </row>
    <row r="60436" spans="1:5" x14ac:dyDescent="0.35">
      <c r="A60436">
        <v>2018</v>
      </c>
      <c r="B60436">
        <v>7</v>
      </c>
      <c r="C60436">
        <v>29</v>
      </c>
      <c r="D60436" s="1">
        <v>0.84027777777777779</v>
      </c>
      <c r="E60436">
        <v>0</v>
      </c>
    </row>
    <row r="60437" spans="1:5" x14ac:dyDescent="0.35">
      <c r="A60437">
        <v>2018</v>
      </c>
      <c r="B60437">
        <v>7</v>
      </c>
      <c r="C60437">
        <v>29</v>
      </c>
      <c r="D60437" s="1">
        <v>0.84375</v>
      </c>
      <c r="E60437">
        <v>0</v>
      </c>
    </row>
    <row r="60438" spans="1:5" x14ac:dyDescent="0.35">
      <c r="A60438">
        <v>2018</v>
      </c>
      <c r="B60438">
        <v>7</v>
      </c>
      <c r="C60438">
        <v>29</v>
      </c>
      <c r="D60438" s="1">
        <v>0.84722222222222221</v>
      </c>
      <c r="E60438">
        <v>0</v>
      </c>
    </row>
    <row r="60439" spans="1:5" x14ac:dyDescent="0.35">
      <c r="A60439">
        <v>2018</v>
      </c>
      <c r="B60439">
        <v>7</v>
      </c>
      <c r="C60439">
        <v>29</v>
      </c>
      <c r="D60439" s="1">
        <v>0.85069444444444453</v>
      </c>
      <c r="E60439">
        <v>0</v>
      </c>
    </row>
    <row r="60440" spans="1:5" x14ac:dyDescent="0.35">
      <c r="A60440">
        <v>2018</v>
      </c>
      <c r="B60440">
        <v>7</v>
      </c>
      <c r="C60440">
        <v>29</v>
      </c>
      <c r="D60440" s="1">
        <v>0.85416666666666663</v>
      </c>
      <c r="E60440">
        <v>0</v>
      </c>
    </row>
    <row r="60441" spans="1:5" x14ac:dyDescent="0.35">
      <c r="A60441">
        <v>2018</v>
      </c>
      <c r="B60441">
        <v>7</v>
      </c>
      <c r="C60441">
        <v>29</v>
      </c>
      <c r="D60441" s="1">
        <v>0.85763888888888884</v>
      </c>
      <c r="E60441">
        <v>0</v>
      </c>
    </row>
    <row r="60442" spans="1:5" x14ac:dyDescent="0.35">
      <c r="A60442">
        <v>2018</v>
      </c>
      <c r="B60442">
        <v>7</v>
      </c>
      <c r="C60442">
        <v>29</v>
      </c>
      <c r="D60442" s="1">
        <v>0.86111111111111116</v>
      </c>
      <c r="E60442">
        <v>0</v>
      </c>
    </row>
    <row r="60443" spans="1:5" x14ac:dyDescent="0.35">
      <c r="A60443">
        <v>2018</v>
      </c>
      <c r="B60443">
        <v>7</v>
      </c>
      <c r="C60443">
        <v>29</v>
      </c>
      <c r="D60443" s="1">
        <v>0.86458333333333337</v>
      </c>
      <c r="E60443">
        <v>0</v>
      </c>
    </row>
    <row r="60444" spans="1:5" x14ac:dyDescent="0.35">
      <c r="A60444">
        <v>2018</v>
      </c>
      <c r="B60444">
        <v>7</v>
      </c>
      <c r="C60444">
        <v>29</v>
      </c>
      <c r="D60444" s="1">
        <v>0.86805555555555547</v>
      </c>
      <c r="E60444">
        <v>0</v>
      </c>
    </row>
    <row r="60445" spans="1:5" x14ac:dyDescent="0.35">
      <c r="A60445">
        <v>2018</v>
      </c>
      <c r="B60445">
        <v>7</v>
      </c>
      <c r="C60445">
        <v>29</v>
      </c>
      <c r="D60445" s="1">
        <v>0.87152777777777779</v>
      </c>
      <c r="E60445">
        <v>0</v>
      </c>
    </row>
    <row r="60446" spans="1:5" x14ac:dyDescent="0.35">
      <c r="A60446">
        <v>2018</v>
      </c>
      <c r="B60446">
        <v>7</v>
      </c>
      <c r="C60446">
        <v>29</v>
      </c>
      <c r="D60446" s="1">
        <v>0.875</v>
      </c>
      <c r="E60446">
        <v>0</v>
      </c>
    </row>
    <row r="60447" spans="1:5" x14ac:dyDescent="0.35">
      <c r="A60447">
        <v>2018</v>
      </c>
      <c r="B60447">
        <v>7</v>
      </c>
      <c r="C60447">
        <v>29</v>
      </c>
      <c r="D60447" s="1">
        <v>0.87847222222222221</v>
      </c>
      <c r="E60447">
        <v>0</v>
      </c>
    </row>
    <row r="60448" spans="1:5" x14ac:dyDescent="0.35">
      <c r="A60448">
        <v>2018</v>
      </c>
      <c r="B60448">
        <v>7</v>
      </c>
      <c r="C60448">
        <v>29</v>
      </c>
      <c r="D60448" s="1">
        <v>0.88194444444444453</v>
      </c>
      <c r="E60448">
        <v>0</v>
      </c>
    </row>
    <row r="60449" spans="1:5" x14ac:dyDescent="0.35">
      <c r="A60449">
        <v>2018</v>
      </c>
      <c r="B60449">
        <v>7</v>
      </c>
      <c r="C60449">
        <v>29</v>
      </c>
      <c r="D60449" s="1">
        <v>0.88541666666666663</v>
      </c>
      <c r="E60449">
        <v>0</v>
      </c>
    </row>
    <row r="60450" spans="1:5" x14ac:dyDescent="0.35">
      <c r="A60450">
        <v>2018</v>
      </c>
      <c r="B60450">
        <v>7</v>
      </c>
      <c r="C60450">
        <v>29</v>
      </c>
      <c r="D60450" s="1">
        <v>0.88888888888888884</v>
      </c>
      <c r="E60450">
        <v>0</v>
      </c>
    </row>
    <row r="60451" spans="1:5" x14ac:dyDescent="0.35">
      <c r="A60451">
        <v>2018</v>
      </c>
      <c r="B60451">
        <v>7</v>
      </c>
      <c r="C60451">
        <v>29</v>
      </c>
      <c r="D60451" s="1">
        <v>0.89236111111111116</v>
      </c>
      <c r="E60451">
        <v>0</v>
      </c>
    </row>
    <row r="60452" spans="1:5" x14ac:dyDescent="0.35">
      <c r="A60452">
        <v>2018</v>
      </c>
      <c r="B60452">
        <v>7</v>
      </c>
      <c r="C60452">
        <v>29</v>
      </c>
      <c r="D60452" s="1">
        <v>0.89583333333333337</v>
      </c>
      <c r="E60452">
        <v>0</v>
      </c>
    </row>
    <row r="60453" spans="1:5" x14ac:dyDescent="0.35">
      <c r="A60453">
        <v>2018</v>
      </c>
      <c r="B60453">
        <v>7</v>
      </c>
      <c r="C60453">
        <v>29</v>
      </c>
      <c r="D60453" s="1">
        <v>0.89930555555555547</v>
      </c>
      <c r="E60453">
        <v>0</v>
      </c>
    </row>
    <row r="60454" spans="1:5" x14ac:dyDescent="0.35">
      <c r="A60454">
        <v>2018</v>
      </c>
      <c r="B60454">
        <v>7</v>
      </c>
      <c r="C60454">
        <v>29</v>
      </c>
      <c r="D60454" s="1">
        <v>0.90277777777777779</v>
      </c>
      <c r="E60454">
        <v>0</v>
      </c>
    </row>
    <row r="60455" spans="1:5" x14ac:dyDescent="0.35">
      <c r="A60455">
        <v>2018</v>
      </c>
      <c r="B60455">
        <v>7</v>
      </c>
      <c r="C60455">
        <v>29</v>
      </c>
      <c r="D60455" s="1">
        <v>0.90625</v>
      </c>
      <c r="E60455">
        <v>0</v>
      </c>
    </row>
    <row r="60456" spans="1:5" x14ac:dyDescent="0.35">
      <c r="A60456">
        <v>2018</v>
      </c>
      <c r="B60456">
        <v>7</v>
      </c>
      <c r="C60456">
        <v>29</v>
      </c>
      <c r="D60456" s="1">
        <v>0.90972222222222221</v>
      </c>
      <c r="E60456">
        <v>0</v>
      </c>
    </row>
    <row r="60457" spans="1:5" x14ac:dyDescent="0.35">
      <c r="A60457">
        <v>2018</v>
      </c>
      <c r="B60457">
        <v>7</v>
      </c>
      <c r="C60457">
        <v>29</v>
      </c>
      <c r="D60457" s="1">
        <v>0.91319444444444453</v>
      </c>
      <c r="E60457">
        <v>0</v>
      </c>
    </row>
    <row r="60458" spans="1:5" x14ac:dyDescent="0.35">
      <c r="A60458">
        <v>2018</v>
      </c>
      <c r="B60458">
        <v>7</v>
      </c>
      <c r="C60458">
        <v>29</v>
      </c>
      <c r="D60458" s="1">
        <v>0.91666666666666663</v>
      </c>
      <c r="E60458">
        <v>0</v>
      </c>
    </row>
    <row r="60459" spans="1:5" x14ac:dyDescent="0.35">
      <c r="A60459">
        <v>2018</v>
      </c>
      <c r="B60459">
        <v>7</v>
      </c>
      <c r="C60459">
        <v>29</v>
      </c>
      <c r="D60459" s="1">
        <v>0.92013888888888884</v>
      </c>
      <c r="E60459">
        <v>0</v>
      </c>
    </row>
    <row r="60460" spans="1:5" x14ac:dyDescent="0.35">
      <c r="A60460">
        <v>2018</v>
      </c>
      <c r="B60460">
        <v>7</v>
      </c>
      <c r="C60460">
        <v>29</v>
      </c>
      <c r="D60460" s="1">
        <v>0.92361111111111116</v>
      </c>
      <c r="E60460">
        <v>0</v>
      </c>
    </row>
    <row r="60461" spans="1:5" x14ac:dyDescent="0.35">
      <c r="A60461">
        <v>2018</v>
      </c>
      <c r="B60461">
        <v>7</v>
      </c>
      <c r="C60461">
        <v>29</v>
      </c>
      <c r="D60461" s="1">
        <v>0.92708333333333337</v>
      </c>
      <c r="E60461">
        <v>0</v>
      </c>
    </row>
    <row r="60462" spans="1:5" x14ac:dyDescent="0.35">
      <c r="A60462">
        <v>2018</v>
      </c>
      <c r="B60462">
        <v>7</v>
      </c>
      <c r="C60462">
        <v>29</v>
      </c>
      <c r="D60462" s="1">
        <v>0.93055555555555547</v>
      </c>
      <c r="E60462">
        <v>0</v>
      </c>
    </row>
    <row r="60463" spans="1:5" x14ac:dyDescent="0.35">
      <c r="A60463">
        <v>2018</v>
      </c>
      <c r="B60463">
        <v>7</v>
      </c>
      <c r="C60463">
        <v>29</v>
      </c>
      <c r="D60463" s="1">
        <v>0.93402777777777779</v>
      </c>
      <c r="E60463">
        <v>0</v>
      </c>
    </row>
    <row r="60464" spans="1:5" x14ac:dyDescent="0.35">
      <c r="A60464">
        <v>2018</v>
      </c>
      <c r="B60464">
        <v>7</v>
      </c>
      <c r="C60464">
        <v>29</v>
      </c>
      <c r="D60464" s="1">
        <v>0.9375</v>
      </c>
      <c r="E60464">
        <v>0</v>
      </c>
    </row>
    <row r="60465" spans="1:5" x14ac:dyDescent="0.35">
      <c r="A60465">
        <v>2018</v>
      </c>
      <c r="B60465">
        <v>7</v>
      </c>
      <c r="C60465">
        <v>29</v>
      </c>
      <c r="D60465" s="1">
        <v>0.94097222222222221</v>
      </c>
      <c r="E60465">
        <v>0</v>
      </c>
    </row>
    <row r="60466" spans="1:5" x14ac:dyDescent="0.35">
      <c r="A60466">
        <v>2018</v>
      </c>
      <c r="B60466">
        <v>7</v>
      </c>
      <c r="C60466">
        <v>29</v>
      </c>
      <c r="D60466" s="1">
        <v>0.94444444444444453</v>
      </c>
      <c r="E60466">
        <v>0</v>
      </c>
    </row>
    <row r="60467" spans="1:5" x14ac:dyDescent="0.35">
      <c r="A60467">
        <v>2018</v>
      </c>
      <c r="B60467">
        <v>7</v>
      </c>
      <c r="C60467">
        <v>29</v>
      </c>
      <c r="D60467" s="1">
        <v>0.94791666666666663</v>
      </c>
      <c r="E60467">
        <v>0</v>
      </c>
    </row>
    <row r="60468" spans="1:5" x14ac:dyDescent="0.35">
      <c r="A60468">
        <v>2018</v>
      </c>
      <c r="B60468">
        <v>7</v>
      </c>
      <c r="C60468">
        <v>29</v>
      </c>
      <c r="D60468" s="1">
        <v>0.95138888888888884</v>
      </c>
      <c r="E60468">
        <v>0</v>
      </c>
    </row>
    <row r="60469" spans="1:5" x14ac:dyDescent="0.35">
      <c r="A60469">
        <v>2018</v>
      </c>
      <c r="B60469">
        <v>7</v>
      </c>
      <c r="C60469">
        <v>29</v>
      </c>
      <c r="D60469" s="1">
        <v>0.95486111111111116</v>
      </c>
      <c r="E60469">
        <v>0</v>
      </c>
    </row>
    <row r="60470" spans="1:5" x14ac:dyDescent="0.35">
      <c r="A60470">
        <v>2018</v>
      </c>
      <c r="B60470">
        <v>7</v>
      </c>
      <c r="C60470">
        <v>29</v>
      </c>
      <c r="D60470" s="1">
        <v>0.95833333333333337</v>
      </c>
      <c r="E60470">
        <v>0</v>
      </c>
    </row>
    <row r="60471" spans="1:5" x14ac:dyDescent="0.35">
      <c r="A60471">
        <v>2018</v>
      </c>
      <c r="B60471">
        <v>7</v>
      </c>
      <c r="C60471">
        <v>29</v>
      </c>
      <c r="D60471" s="1">
        <v>0.96180555555555547</v>
      </c>
      <c r="E60471">
        <v>0</v>
      </c>
    </row>
    <row r="60472" spans="1:5" x14ac:dyDescent="0.35">
      <c r="A60472">
        <v>2018</v>
      </c>
      <c r="B60472">
        <v>7</v>
      </c>
      <c r="C60472">
        <v>29</v>
      </c>
      <c r="D60472" s="1">
        <v>0.96527777777777779</v>
      </c>
      <c r="E60472">
        <v>0</v>
      </c>
    </row>
    <row r="60473" spans="1:5" x14ac:dyDescent="0.35">
      <c r="A60473">
        <v>2018</v>
      </c>
      <c r="B60473">
        <v>7</v>
      </c>
      <c r="C60473">
        <v>29</v>
      </c>
      <c r="D60473" s="1">
        <v>0.96875</v>
      </c>
      <c r="E60473">
        <v>0</v>
      </c>
    </row>
    <row r="60474" spans="1:5" x14ac:dyDescent="0.35">
      <c r="A60474">
        <v>2018</v>
      </c>
      <c r="B60474">
        <v>7</v>
      </c>
      <c r="C60474">
        <v>29</v>
      </c>
      <c r="D60474" s="1">
        <v>0.97222222222222221</v>
      </c>
      <c r="E60474">
        <v>0</v>
      </c>
    </row>
    <row r="60475" spans="1:5" x14ac:dyDescent="0.35">
      <c r="A60475">
        <v>2018</v>
      </c>
      <c r="B60475">
        <v>7</v>
      </c>
      <c r="C60475">
        <v>29</v>
      </c>
      <c r="D60475" s="1">
        <v>0.97569444444444453</v>
      </c>
      <c r="E60475">
        <v>0</v>
      </c>
    </row>
    <row r="60476" spans="1:5" x14ac:dyDescent="0.35">
      <c r="A60476">
        <v>2018</v>
      </c>
      <c r="B60476">
        <v>7</v>
      </c>
      <c r="C60476">
        <v>29</v>
      </c>
      <c r="D60476" s="1">
        <v>0.97916666666666663</v>
      </c>
      <c r="E60476">
        <v>0</v>
      </c>
    </row>
    <row r="60477" spans="1:5" x14ac:dyDescent="0.35">
      <c r="A60477">
        <v>2018</v>
      </c>
      <c r="B60477">
        <v>7</v>
      </c>
      <c r="C60477">
        <v>29</v>
      </c>
      <c r="D60477" s="1">
        <v>0.98263888888888884</v>
      </c>
      <c r="E60477">
        <v>0</v>
      </c>
    </row>
    <row r="60478" spans="1:5" x14ac:dyDescent="0.35">
      <c r="A60478">
        <v>2018</v>
      </c>
      <c r="B60478">
        <v>7</v>
      </c>
      <c r="C60478">
        <v>29</v>
      </c>
      <c r="D60478" s="1">
        <v>0.98611111111111116</v>
      </c>
      <c r="E60478">
        <v>0</v>
      </c>
    </row>
    <row r="60479" spans="1:5" x14ac:dyDescent="0.35">
      <c r="A60479">
        <v>2018</v>
      </c>
      <c r="B60479">
        <v>7</v>
      </c>
      <c r="C60479">
        <v>29</v>
      </c>
      <c r="D60479" s="1">
        <v>0.98958333333333337</v>
      </c>
      <c r="E60479">
        <v>0</v>
      </c>
    </row>
    <row r="60480" spans="1:5" x14ac:dyDescent="0.35">
      <c r="A60480">
        <v>2018</v>
      </c>
      <c r="B60480">
        <v>7</v>
      </c>
      <c r="C60480">
        <v>29</v>
      </c>
      <c r="D60480" s="1">
        <v>0.99305555555555547</v>
      </c>
      <c r="E60480">
        <v>0</v>
      </c>
    </row>
    <row r="60481" spans="1:5" x14ac:dyDescent="0.35">
      <c r="A60481">
        <v>2018</v>
      </c>
      <c r="B60481">
        <v>7</v>
      </c>
      <c r="C60481">
        <v>29</v>
      </c>
      <c r="D60481" s="1">
        <v>0.99652777777777779</v>
      </c>
      <c r="E60481">
        <v>0</v>
      </c>
    </row>
    <row r="60482" spans="1:5" x14ac:dyDescent="0.35">
      <c r="A60482">
        <v>2018</v>
      </c>
      <c r="B60482">
        <v>7</v>
      </c>
      <c r="C60482">
        <v>30</v>
      </c>
      <c r="D60482" s="1">
        <v>0</v>
      </c>
      <c r="E60482">
        <v>0</v>
      </c>
    </row>
    <row r="60483" spans="1:5" x14ac:dyDescent="0.35">
      <c r="A60483">
        <v>2018</v>
      </c>
      <c r="B60483">
        <v>7</v>
      </c>
      <c r="C60483">
        <v>30</v>
      </c>
      <c r="D60483" s="1">
        <v>3.472222222222222E-3</v>
      </c>
      <c r="E60483">
        <v>0</v>
      </c>
    </row>
    <row r="60484" spans="1:5" x14ac:dyDescent="0.35">
      <c r="A60484">
        <v>2018</v>
      </c>
      <c r="B60484">
        <v>7</v>
      </c>
      <c r="C60484">
        <v>30</v>
      </c>
      <c r="D60484" s="1">
        <v>6.9444444444444441E-3</v>
      </c>
      <c r="E60484">
        <v>0</v>
      </c>
    </row>
    <row r="60485" spans="1:5" x14ac:dyDescent="0.35">
      <c r="A60485">
        <v>2018</v>
      </c>
      <c r="B60485">
        <v>7</v>
      </c>
      <c r="C60485">
        <v>30</v>
      </c>
      <c r="D60485" s="1">
        <v>1.0416666666666666E-2</v>
      </c>
      <c r="E60485">
        <v>0</v>
      </c>
    </row>
    <row r="60486" spans="1:5" x14ac:dyDescent="0.35">
      <c r="A60486">
        <v>2018</v>
      </c>
      <c r="B60486">
        <v>7</v>
      </c>
      <c r="C60486">
        <v>30</v>
      </c>
      <c r="D60486" s="1">
        <v>1.3888888888888888E-2</v>
      </c>
      <c r="E60486">
        <v>0</v>
      </c>
    </row>
    <row r="60487" spans="1:5" x14ac:dyDescent="0.35">
      <c r="A60487">
        <v>2018</v>
      </c>
      <c r="B60487">
        <v>7</v>
      </c>
      <c r="C60487">
        <v>30</v>
      </c>
      <c r="D60487" s="1">
        <v>1.7361111111111112E-2</v>
      </c>
      <c r="E60487">
        <v>0</v>
      </c>
    </row>
    <row r="60488" spans="1:5" x14ac:dyDescent="0.35">
      <c r="A60488">
        <v>2018</v>
      </c>
      <c r="B60488">
        <v>7</v>
      </c>
      <c r="C60488">
        <v>30</v>
      </c>
      <c r="D60488" s="1">
        <v>2.0833333333333332E-2</v>
      </c>
      <c r="E60488">
        <v>0</v>
      </c>
    </row>
    <row r="60489" spans="1:5" x14ac:dyDescent="0.35">
      <c r="A60489">
        <v>2018</v>
      </c>
      <c r="B60489">
        <v>7</v>
      </c>
      <c r="C60489">
        <v>30</v>
      </c>
      <c r="D60489" s="1">
        <v>2.4305555555555556E-2</v>
      </c>
      <c r="E60489">
        <v>0</v>
      </c>
    </row>
    <row r="60490" spans="1:5" x14ac:dyDescent="0.35">
      <c r="A60490">
        <v>2018</v>
      </c>
      <c r="B60490">
        <v>7</v>
      </c>
      <c r="C60490">
        <v>30</v>
      </c>
      <c r="D60490" s="1">
        <v>2.7777777777777776E-2</v>
      </c>
      <c r="E60490">
        <v>0</v>
      </c>
    </row>
    <row r="60491" spans="1:5" x14ac:dyDescent="0.35">
      <c r="A60491">
        <v>2018</v>
      </c>
      <c r="B60491">
        <v>7</v>
      </c>
      <c r="C60491">
        <v>30</v>
      </c>
      <c r="D60491" s="1">
        <v>3.125E-2</v>
      </c>
      <c r="E60491">
        <v>0</v>
      </c>
    </row>
    <row r="60492" spans="1:5" x14ac:dyDescent="0.35">
      <c r="A60492">
        <v>2018</v>
      </c>
      <c r="B60492">
        <v>7</v>
      </c>
      <c r="C60492">
        <v>30</v>
      </c>
      <c r="D60492" s="1">
        <v>3.4722222222222224E-2</v>
      </c>
      <c r="E60492">
        <v>0</v>
      </c>
    </row>
    <row r="60493" spans="1:5" x14ac:dyDescent="0.35">
      <c r="A60493">
        <v>2018</v>
      </c>
      <c r="B60493">
        <v>7</v>
      </c>
      <c r="C60493">
        <v>30</v>
      </c>
      <c r="D60493" s="1">
        <v>3.8194444444444441E-2</v>
      </c>
      <c r="E60493">
        <v>0</v>
      </c>
    </row>
    <row r="60494" spans="1:5" x14ac:dyDescent="0.35">
      <c r="A60494">
        <v>2018</v>
      </c>
      <c r="B60494">
        <v>7</v>
      </c>
      <c r="C60494">
        <v>30</v>
      </c>
      <c r="D60494" s="1">
        <v>4.1666666666666664E-2</v>
      </c>
      <c r="E60494">
        <v>0</v>
      </c>
    </row>
    <row r="60495" spans="1:5" x14ac:dyDescent="0.35">
      <c r="A60495">
        <v>2018</v>
      </c>
      <c r="B60495">
        <v>7</v>
      </c>
      <c r="C60495">
        <v>30</v>
      </c>
      <c r="D60495" s="1">
        <v>4.5138888888888888E-2</v>
      </c>
      <c r="E60495">
        <v>0</v>
      </c>
    </row>
    <row r="60496" spans="1:5" x14ac:dyDescent="0.35">
      <c r="A60496">
        <v>2018</v>
      </c>
      <c r="B60496">
        <v>7</v>
      </c>
      <c r="C60496">
        <v>30</v>
      </c>
      <c r="D60496" s="1">
        <v>4.8611111111111112E-2</v>
      </c>
      <c r="E60496">
        <v>0</v>
      </c>
    </row>
    <row r="60497" spans="1:5" x14ac:dyDescent="0.35">
      <c r="A60497">
        <v>2018</v>
      </c>
      <c r="B60497">
        <v>7</v>
      </c>
      <c r="C60497">
        <v>30</v>
      </c>
      <c r="D60497" s="1">
        <v>5.2083333333333336E-2</v>
      </c>
      <c r="E60497">
        <v>0</v>
      </c>
    </row>
    <row r="60498" spans="1:5" x14ac:dyDescent="0.35">
      <c r="A60498">
        <v>2018</v>
      </c>
      <c r="B60498">
        <v>7</v>
      </c>
      <c r="C60498">
        <v>30</v>
      </c>
      <c r="D60498" s="1">
        <v>5.5555555555555552E-2</v>
      </c>
      <c r="E60498">
        <v>0</v>
      </c>
    </row>
    <row r="60499" spans="1:5" x14ac:dyDescent="0.35">
      <c r="A60499">
        <v>2018</v>
      </c>
      <c r="B60499">
        <v>7</v>
      </c>
      <c r="C60499">
        <v>30</v>
      </c>
      <c r="D60499" s="1">
        <v>5.9027777777777783E-2</v>
      </c>
      <c r="E60499">
        <v>0</v>
      </c>
    </row>
    <row r="60500" spans="1:5" x14ac:dyDescent="0.35">
      <c r="A60500">
        <v>2018</v>
      </c>
      <c r="B60500">
        <v>7</v>
      </c>
      <c r="C60500">
        <v>30</v>
      </c>
      <c r="D60500" s="1">
        <v>6.25E-2</v>
      </c>
      <c r="E60500">
        <v>0</v>
      </c>
    </row>
    <row r="60501" spans="1:5" x14ac:dyDescent="0.35">
      <c r="A60501">
        <v>2018</v>
      </c>
      <c r="B60501">
        <v>7</v>
      </c>
      <c r="C60501">
        <v>30</v>
      </c>
      <c r="D60501" s="1">
        <v>6.5972222222222224E-2</v>
      </c>
      <c r="E60501">
        <v>0</v>
      </c>
    </row>
    <row r="60502" spans="1:5" x14ac:dyDescent="0.35">
      <c r="A60502">
        <v>2018</v>
      </c>
      <c r="B60502">
        <v>7</v>
      </c>
      <c r="C60502">
        <v>30</v>
      </c>
      <c r="D60502" s="1">
        <v>6.9444444444444434E-2</v>
      </c>
      <c r="E60502">
        <v>0</v>
      </c>
    </row>
    <row r="60503" spans="1:5" x14ac:dyDescent="0.35">
      <c r="A60503">
        <v>2018</v>
      </c>
      <c r="B60503">
        <v>7</v>
      </c>
      <c r="C60503">
        <v>30</v>
      </c>
      <c r="D60503" s="1">
        <v>7.2916666666666671E-2</v>
      </c>
      <c r="E60503">
        <v>0</v>
      </c>
    </row>
    <row r="60504" spans="1:5" x14ac:dyDescent="0.35">
      <c r="A60504">
        <v>2018</v>
      </c>
      <c r="B60504">
        <v>7</v>
      </c>
      <c r="C60504">
        <v>30</v>
      </c>
      <c r="D60504" s="1">
        <v>7.6388888888888895E-2</v>
      </c>
      <c r="E60504">
        <v>0</v>
      </c>
    </row>
    <row r="60505" spans="1:5" x14ac:dyDescent="0.35">
      <c r="A60505">
        <v>2018</v>
      </c>
      <c r="B60505">
        <v>7</v>
      </c>
      <c r="C60505">
        <v>30</v>
      </c>
      <c r="D60505" s="1">
        <v>7.9861111111111105E-2</v>
      </c>
      <c r="E60505">
        <v>0</v>
      </c>
    </row>
    <row r="60506" spans="1:5" x14ac:dyDescent="0.35">
      <c r="A60506">
        <v>2018</v>
      </c>
      <c r="B60506">
        <v>7</v>
      </c>
      <c r="C60506">
        <v>30</v>
      </c>
      <c r="D60506" s="1">
        <v>8.3333333333333329E-2</v>
      </c>
      <c r="E60506">
        <v>0</v>
      </c>
    </row>
    <row r="60507" spans="1:5" x14ac:dyDescent="0.35">
      <c r="A60507">
        <v>2018</v>
      </c>
      <c r="B60507">
        <v>7</v>
      </c>
      <c r="C60507">
        <v>30</v>
      </c>
      <c r="D60507" s="1">
        <v>8.6805555555555566E-2</v>
      </c>
      <c r="E60507">
        <v>0</v>
      </c>
    </row>
    <row r="60508" spans="1:5" x14ac:dyDescent="0.35">
      <c r="A60508">
        <v>2018</v>
      </c>
      <c r="B60508">
        <v>7</v>
      </c>
      <c r="C60508">
        <v>30</v>
      </c>
      <c r="D60508" s="1">
        <v>9.0277777777777776E-2</v>
      </c>
      <c r="E60508">
        <v>0</v>
      </c>
    </row>
    <row r="60509" spans="1:5" x14ac:dyDescent="0.35">
      <c r="A60509">
        <v>2018</v>
      </c>
      <c r="B60509">
        <v>7</v>
      </c>
      <c r="C60509">
        <v>30</v>
      </c>
      <c r="D60509" s="1">
        <v>9.375E-2</v>
      </c>
      <c r="E60509">
        <v>0</v>
      </c>
    </row>
    <row r="60510" spans="1:5" x14ac:dyDescent="0.35">
      <c r="A60510">
        <v>2018</v>
      </c>
      <c r="B60510">
        <v>7</v>
      </c>
      <c r="C60510">
        <v>30</v>
      </c>
      <c r="D60510" s="1">
        <v>9.7222222222222224E-2</v>
      </c>
      <c r="E60510">
        <v>0</v>
      </c>
    </row>
    <row r="60511" spans="1:5" x14ac:dyDescent="0.35">
      <c r="A60511">
        <v>2018</v>
      </c>
      <c r="B60511">
        <v>7</v>
      </c>
      <c r="C60511">
        <v>30</v>
      </c>
      <c r="D60511" s="1">
        <v>0.10069444444444443</v>
      </c>
      <c r="E60511">
        <v>0</v>
      </c>
    </row>
    <row r="60512" spans="1:5" x14ac:dyDescent="0.35">
      <c r="A60512">
        <v>2018</v>
      </c>
      <c r="B60512">
        <v>7</v>
      </c>
      <c r="C60512">
        <v>30</v>
      </c>
      <c r="D60512" s="1">
        <v>0.10416666666666667</v>
      </c>
      <c r="E60512">
        <v>0</v>
      </c>
    </row>
    <row r="60513" spans="1:5" x14ac:dyDescent="0.35">
      <c r="A60513">
        <v>2018</v>
      </c>
      <c r="B60513">
        <v>7</v>
      </c>
      <c r="C60513">
        <v>30</v>
      </c>
      <c r="D60513" s="1">
        <v>0.1076388888888889</v>
      </c>
      <c r="E60513">
        <v>0</v>
      </c>
    </row>
    <row r="60514" spans="1:5" x14ac:dyDescent="0.35">
      <c r="A60514">
        <v>2018</v>
      </c>
      <c r="B60514">
        <v>7</v>
      </c>
      <c r="C60514">
        <v>30</v>
      </c>
      <c r="D60514" s="1">
        <v>0.1111111111111111</v>
      </c>
      <c r="E60514">
        <v>0</v>
      </c>
    </row>
    <row r="60515" spans="1:5" x14ac:dyDescent="0.35">
      <c r="A60515">
        <v>2018</v>
      </c>
      <c r="B60515">
        <v>7</v>
      </c>
      <c r="C60515">
        <v>30</v>
      </c>
      <c r="D60515" s="1">
        <v>0.11458333333333333</v>
      </c>
      <c r="E60515">
        <v>0</v>
      </c>
    </row>
    <row r="60516" spans="1:5" x14ac:dyDescent="0.35">
      <c r="A60516">
        <v>2018</v>
      </c>
      <c r="B60516">
        <v>7</v>
      </c>
      <c r="C60516">
        <v>30</v>
      </c>
      <c r="D60516" s="1">
        <v>0.11805555555555557</v>
      </c>
      <c r="E60516">
        <v>0</v>
      </c>
    </row>
    <row r="60517" spans="1:5" x14ac:dyDescent="0.35">
      <c r="A60517">
        <v>2018</v>
      </c>
      <c r="B60517">
        <v>7</v>
      </c>
      <c r="C60517">
        <v>30</v>
      </c>
      <c r="D60517" s="1">
        <v>0.12152777777777778</v>
      </c>
      <c r="E60517">
        <v>0</v>
      </c>
    </row>
    <row r="60518" spans="1:5" x14ac:dyDescent="0.35">
      <c r="A60518">
        <v>2018</v>
      </c>
      <c r="B60518">
        <v>7</v>
      </c>
      <c r="C60518">
        <v>30</v>
      </c>
      <c r="D60518" s="1">
        <v>0.125</v>
      </c>
      <c r="E60518">
        <v>0</v>
      </c>
    </row>
    <row r="60519" spans="1:5" x14ac:dyDescent="0.35">
      <c r="A60519">
        <v>2018</v>
      </c>
      <c r="B60519">
        <v>7</v>
      </c>
      <c r="C60519">
        <v>30</v>
      </c>
      <c r="D60519" s="1">
        <v>0.12847222222222224</v>
      </c>
      <c r="E60519">
        <v>0</v>
      </c>
    </row>
    <row r="60520" spans="1:5" x14ac:dyDescent="0.35">
      <c r="A60520">
        <v>2018</v>
      </c>
      <c r="B60520">
        <v>7</v>
      </c>
      <c r="C60520">
        <v>30</v>
      </c>
      <c r="D60520" s="1">
        <v>0.13194444444444445</v>
      </c>
      <c r="E60520">
        <v>0</v>
      </c>
    </row>
    <row r="60521" spans="1:5" x14ac:dyDescent="0.35">
      <c r="A60521">
        <v>2018</v>
      </c>
      <c r="B60521">
        <v>7</v>
      </c>
      <c r="C60521">
        <v>30</v>
      </c>
      <c r="D60521" s="1">
        <v>0.13541666666666666</v>
      </c>
      <c r="E60521">
        <v>0</v>
      </c>
    </row>
    <row r="60522" spans="1:5" x14ac:dyDescent="0.35">
      <c r="A60522">
        <v>2018</v>
      </c>
      <c r="B60522">
        <v>7</v>
      </c>
      <c r="C60522">
        <v>30</v>
      </c>
      <c r="D60522" s="1">
        <v>0.1388888888888889</v>
      </c>
      <c r="E60522">
        <v>0</v>
      </c>
    </row>
    <row r="60523" spans="1:5" x14ac:dyDescent="0.35">
      <c r="A60523">
        <v>2018</v>
      </c>
      <c r="B60523">
        <v>7</v>
      </c>
      <c r="C60523">
        <v>30</v>
      </c>
      <c r="D60523" s="1">
        <v>0.1423611111111111</v>
      </c>
      <c r="E60523">
        <v>0</v>
      </c>
    </row>
    <row r="60524" spans="1:5" x14ac:dyDescent="0.35">
      <c r="A60524">
        <v>2018</v>
      </c>
      <c r="B60524">
        <v>7</v>
      </c>
      <c r="C60524">
        <v>30</v>
      </c>
      <c r="D60524" s="1">
        <v>0.14583333333333334</v>
      </c>
      <c r="E60524">
        <v>0</v>
      </c>
    </row>
    <row r="60525" spans="1:5" x14ac:dyDescent="0.35">
      <c r="A60525">
        <v>2018</v>
      </c>
      <c r="B60525">
        <v>7</v>
      </c>
      <c r="C60525">
        <v>30</v>
      </c>
      <c r="D60525" s="1">
        <v>0.14930555555555555</v>
      </c>
      <c r="E60525">
        <v>0</v>
      </c>
    </row>
    <row r="60526" spans="1:5" x14ac:dyDescent="0.35">
      <c r="A60526">
        <v>2018</v>
      </c>
      <c r="B60526">
        <v>7</v>
      </c>
      <c r="C60526">
        <v>30</v>
      </c>
      <c r="D60526" s="1">
        <v>0.15277777777777776</v>
      </c>
      <c r="E60526">
        <v>0</v>
      </c>
    </row>
    <row r="60527" spans="1:5" x14ac:dyDescent="0.35">
      <c r="A60527">
        <v>2018</v>
      </c>
      <c r="B60527">
        <v>7</v>
      </c>
      <c r="C60527">
        <v>30</v>
      </c>
      <c r="D60527" s="1">
        <v>0.15625</v>
      </c>
      <c r="E60527">
        <v>0</v>
      </c>
    </row>
    <row r="60528" spans="1:5" x14ac:dyDescent="0.35">
      <c r="A60528">
        <v>2018</v>
      </c>
      <c r="B60528">
        <v>7</v>
      </c>
      <c r="C60528">
        <v>30</v>
      </c>
      <c r="D60528" s="1">
        <v>0.15972222222222224</v>
      </c>
      <c r="E60528">
        <v>0</v>
      </c>
    </row>
    <row r="60529" spans="1:5" x14ac:dyDescent="0.35">
      <c r="A60529">
        <v>2018</v>
      </c>
      <c r="B60529">
        <v>7</v>
      </c>
      <c r="C60529">
        <v>30</v>
      </c>
      <c r="D60529" s="1">
        <v>0.16319444444444445</v>
      </c>
      <c r="E60529">
        <v>0</v>
      </c>
    </row>
    <row r="60530" spans="1:5" x14ac:dyDescent="0.35">
      <c r="A60530">
        <v>2018</v>
      </c>
      <c r="B60530">
        <v>7</v>
      </c>
      <c r="C60530">
        <v>30</v>
      </c>
      <c r="D60530" s="1">
        <v>0.16666666666666666</v>
      </c>
      <c r="E60530">
        <v>0</v>
      </c>
    </row>
    <row r="60531" spans="1:5" x14ac:dyDescent="0.35">
      <c r="A60531">
        <v>2018</v>
      </c>
      <c r="B60531">
        <v>7</v>
      </c>
      <c r="C60531">
        <v>30</v>
      </c>
      <c r="D60531" s="1">
        <v>0.17013888888888887</v>
      </c>
      <c r="E60531">
        <v>0</v>
      </c>
    </row>
    <row r="60532" spans="1:5" x14ac:dyDescent="0.35">
      <c r="A60532">
        <v>2018</v>
      </c>
      <c r="B60532">
        <v>7</v>
      </c>
      <c r="C60532">
        <v>30</v>
      </c>
      <c r="D60532" s="1">
        <v>0.17361111111111113</v>
      </c>
      <c r="E60532">
        <v>0</v>
      </c>
    </row>
    <row r="60533" spans="1:5" x14ac:dyDescent="0.35">
      <c r="A60533">
        <v>2018</v>
      </c>
      <c r="B60533">
        <v>7</v>
      </c>
      <c r="C60533">
        <v>30</v>
      </c>
      <c r="D60533" s="1">
        <v>0.17708333333333334</v>
      </c>
      <c r="E60533">
        <v>0</v>
      </c>
    </row>
    <row r="60534" spans="1:5" x14ac:dyDescent="0.35">
      <c r="A60534">
        <v>2018</v>
      </c>
      <c r="B60534">
        <v>7</v>
      </c>
      <c r="C60534">
        <v>30</v>
      </c>
      <c r="D60534" s="1">
        <v>0.18055555555555555</v>
      </c>
      <c r="E60534">
        <v>0</v>
      </c>
    </row>
    <row r="60535" spans="1:5" x14ac:dyDescent="0.35">
      <c r="A60535">
        <v>2018</v>
      </c>
      <c r="B60535">
        <v>7</v>
      </c>
      <c r="C60535">
        <v>30</v>
      </c>
      <c r="D60535" s="1">
        <v>0.18402777777777779</v>
      </c>
      <c r="E60535">
        <v>0</v>
      </c>
    </row>
    <row r="60536" spans="1:5" x14ac:dyDescent="0.35">
      <c r="A60536">
        <v>2018</v>
      </c>
      <c r="B60536">
        <v>7</v>
      </c>
      <c r="C60536">
        <v>30</v>
      </c>
      <c r="D60536" s="1">
        <v>0.1875</v>
      </c>
      <c r="E60536">
        <v>0</v>
      </c>
    </row>
    <row r="60537" spans="1:5" x14ac:dyDescent="0.35">
      <c r="A60537">
        <v>2018</v>
      </c>
      <c r="B60537">
        <v>7</v>
      </c>
      <c r="C60537">
        <v>30</v>
      </c>
      <c r="D60537" s="1">
        <v>0.19097222222222221</v>
      </c>
      <c r="E60537">
        <v>0</v>
      </c>
    </row>
    <row r="60538" spans="1:5" x14ac:dyDescent="0.35">
      <c r="A60538">
        <v>2018</v>
      </c>
      <c r="B60538">
        <v>7</v>
      </c>
      <c r="C60538">
        <v>30</v>
      </c>
      <c r="D60538" s="1">
        <v>0.19444444444444445</v>
      </c>
      <c r="E60538">
        <v>0</v>
      </c>
    </row>
    <row r="60539" spans="1:5" x14ac:dyDescent="0.35">
      <c r="A60539">
        <v>2018</v>
      </c>
      <c r="B60539">
        <v>7</v>
      </c>
      <c r="C60539">
        <v>30</v>
      </c>
      <c r="D60539" s="1">
        <v>0.19791666666666666</v>
      </c>
      <c r="E60539">
        <v>0</v>
      </c>
    </row>
    <row r="60540" spans="1:5" x14ac:dyDescent="0.35">
      <c r="A60540">
        <v>2018</v>
      </c>
      <c r="B60540">
        <v>7</v>
      </c>
      <c r="C60540">
        <v>30</v>
      </c>
      <c r="D60540" s="1">
        <v>0.20138888888888887</v>
      </c>
      <c r="E60540">
        <v>0</v>
      </c>
    </row>
    <row r="60541" spans="1:5" x14ac:dyDescent="0.35">
      <c r="A60541">
        <v>2018</v>
      </c>
      <c r="B60541">
        <v>7</v>
      </c>
      <c r="C60541">
        <v>30</v>
      </c>
      <c r="D60541" s="1">
        <v>0.20486111111111113</v>
      </c>
      <c r="E60541">
        <v>0</v>
      </c>
    </row>
    <row r="60542" spans="1:5" x14ac:dyDescent="0.35">
      <c r="A60542">
        <v>2018</v>
      </c>
      <c r="B60542">
        <v>7</v>
      </c>
      <c r="C60542">
        <v>30</v>
      </c>
      <c r="D60542" s="1">
        <v>0.20833333333333334</v>
      </c>
      <c r="E60542">
        <v>0</v>
      </c>
    </row>
    <row r="60543" spans="1:5" x14ac:dyDescent="0.35">
      <c r="A60543">
        <v>2018</v>
      </c>
      <c r="B60543">
        <v>7</v>
      </c>
      <c r="C60543">
        <v>30</v>
      </c>
      <c r="D60543" s="1">
        <v>0.21180555555555555</v>
      </c>
      <c r="E60543">
        <v>0</v>
      </c>
    </row>
    <row r="60544" spans="1:5" x14ac:dyDescent="0.35">
      <c r="A60544">
        <v>2018</v>
      </c>
      <c r="B60544">
        <v>7</v>
      </c>
      <c r="C60544">
        <v>30</v>
      </c>
      <c r="D60544" s="1">
        <v>0.21527777777777779</v>
      </c>
      <c r="E60544">
        <v>0</v>
      </c>
    </row>
    <row r="60545" spans="1:5" x14ac:dyDescent="0.35">
      <c r="A60545">
        <v>2018</v>
      </c>
      <c r="B60545">
        <v>7</v>
      </c>
      <c r="C60545">
        <v>30</v>
      </c>
      <c r="D60545" s="1">
        <v>0.21875</v>
      </c>
      <c r="E60545">
        <v>0</v>
      </c>
    </row>
    <row r="60546" spans="1:5" x14ac:dyDescent="0.35">
      <c r="A60546">
        <v>2018</v>
      </c>
      <c r="B60546">
        <v>7</v>
      </c>
      <c r="C60546">
        <v>30</v>
      </c>
      <c r="D60546" s="1">
        <v>0.22222222222222221</v>
      </c>
      <c r="E60546">
        <v>0</v>
      </c>
    </row>
    <row r="60547" spans="1:5" x14ac:dyDescent="0.35">
      <c r="A60547">
        <v>2018</v>
      </c>
      <c r="B60547">
        <v>7</v>
      </c>
      <c r="C60547">
        <v>30</v>
      </c>
      <c r="D60547" s="1">
        <v>0.22569444444444445</v>
      </c>
      <c r="E60547">
        <v>0</v>
      </c>
    </row>
    <row r="60548" spans="1:5" x14ac:dyDescent="0.35">
      <c r="A60548">
        <v>2018</v>
      </c>
      <c r="B60548">
        <v>7</v>
      </c>
      <c r="C60548">
        <v>30</v>
      </c>
      <c r="D60548" s="1">
        <v>0.22916666666666666</v>
      </c>
      <c r="E60548">
        <v>0</v>
      </c>
    </row>
    <row r="60549" spans="1:5" x14ac:dyDescent="0.35">
      <c r="A60549">
        <v>2018</v>
      </c>
      <c r="B60549">
        <v>7</v>
      </c>
      <c r="C60549">
        <v>30</v>
      </c>
      <c r="D60549" s="1">
        <v>0.23263888888888887</v>
      </c>
      <c r="E60549">
        <v>0</v>
      </c>
    </row>
    <row r="60550" spans="1:5" x14ac:dyDescent="0.35">
      <c r="A60550">
        <v>2018</v>
      </c>
      <c r="B60550">
        <v>7</v>
      </c>
      <c r="C60550">
        <v>30</v>
      </c>
      <c r="D60550" s="1">
        <v>0.23611111111111113</v>
      </c>
      <c r="E60550">
        <v>0</v>
      </c>
    </row>
    <row r="60551" spans="1:5" x14ac:dyDescent="0.35">
      <c r="A60551">
        <v>2018</v>
      </c>
      <c r="B60551">
        <v>7</v>
      </c>
      <c r="C60551">
        <v>30</v>
      </c>
      <c r="D60551" s="1">
        <v>0.23958333333333334</v>
      </c>
      <c r="E60551">
        <v>0</v>
      </c>
    </row>
    <row r="60552" spans="1:5" x14ac:dyDescent="0.35">
      <c r="A60552">
        <v>2018</v>
      </c>
      <c r="B60552">
        <v>7</v>
      </c>
      <c r="C60552">
        <v>30</v>
      </c>
      <c r="D60552" s="1">
        <v>0.24305555555555555</v>
      </c>
      <c r="E60552">
        <v>0</v>
      </c>
    </row>
    <row r="60553" spans="1:5" x14ac:dyDescent="0.35">
      <c r="A60553">
        <v>2018</v>
      </c>
      <c r="B60553">
        <v>7</v>
      </c>
      <c r="C60553">
        <v>30</v>
      </c>
      <c r="D60553" s="1">
        <v>0.24652777777777779</v>
      </c>
      <c r="E60553">
        <v>0</v>
      </c>
    </row>
    <row r="60554" spans="1:5" x14ac:dyDescent="0.35">
      <c r="A60554">
        <v>2018</v>
      </c>
      <c r="B60554">
        <v>7</v>
      </c>
      <c r="C60554">
        <v>30</v>
      </c>
      <c r="D60554" s="1">
        <v>0.25</v>
      </c>
      <c r="E60554">
        <v>0</v>
      </c>
    </row>
    <row r="60555" spans="1:5" x14ac:dyDescent="0.35">
      <c r="A60555">
        <v>2018</v>
      </c>
      <c r="B60555">
        <v>7</v>
      </c>
      <c r="C60555">
        <v>30</v>
      </c>
      <c r="D60555" s="1">
        <v>0.25347222222222221</v>
      </c>
      <c r="E60555">
        <v>0</v>
      </c>
    </row>
    <row r="60556" spans="1:5" x14ac:dyDescent="0.35">
      <c r="A60556">
        <v>2018</v>
      </c>
      <c r="B60556">
        <v>7</v>
      </c>
      <c r="C60556">
        <v>30</v>
      </c>
      <c r="D60556" s="1">
        <v>0.25694444444444448</v>
      </c>
      <c r="E60556">
        <v>0</v>
      </c>
    </row>
    <row r="60557" spans="1:5" x14ac:dyDescent="0.35">
      <c r="A60557">
        <v>2018</v>
      </c>
      <c r="B60557">
        <v>7</v>
      </c>
      <c r="C60557">
        <v>30</v>
      </c>
      <c r="D60557" s="1">
        <v>0.26041666666666669</v>
      </c>
      <c r="E60557">
        <v>0</v>
      </c>
    </row>
    <row r="60558" spans="1:5" x14ac:dyDescent="0.35">
      <c r="A60558">
        <v>2018</v>
      </c>
      <c r="B60558">
        <v>7</v>
      </c>
      <c r="C60558">
        <v>30</v>
      </c>
      <c r="D60558" s="1">
        <v>0.2638888888888889</v>
      </c>
      <c r="E60558">
        <v>0</v>
      </c>
    </row>
    <row r="60559" spans="1:5" x14ac:dyDescent="0.35">
      <c r="A60559">
        <v>2018</v>
      </c>
      <c r="B60559">
        <v>7</v>
      </c>
      <c r="C60559">
        <v>30</v>
      </c>
      <c r="D60559" s="1">
        <v>0.2673611111111111</v>
      </c>
      <c r="E60559">
        <v>0</v>
      </c>
    </row>
    <row r="60560" spans="1:5" x14ac:dyDescent="0.35">
      <c r="A60560">
        <v>2018</v>
      </c>
      <c r="B60560">
        <v>7</v>
      </c>
      <c r="C60560">
        <v>30</v>
      </c>
      <c r="D60560" s="1">
        <v>0.27083333333333331</v>
      </c>
      <c r="E60560">
        <v>0</v>
      </c>
    </row>
    <row r="60561" spans="1:5" x14ac:dyDescent="0.35">
      <c r="A60561">
        <v>2018</v>
      </c>
      <c r="B60561">
        <v>7</v>
      </c>
      <c r="C60561">
        <v>30</v>
      </c>
      <c r="D60561" s="1">
        <v>0.27430555555555552</v>
      </c>
      <c r="E60561">
        <v>0</v>
      </c>
    </row>
    <row r="60562" spans="1:5" x14ac:dyDescent="0.35">
      <c r="A60562">
        <v>2018</v>
      </c>
      <c r="B60562">
        <v>7</v>
      </c>
      <c r="C60562">
        <v>30</v>
      </c>
      <c r="D60562" s="1">
        <v>0.27777777777777779</v>
      </c>
      <c r="E60562">
        <v>0</v>
      </c>
    </row>
    <row r="60563" spans="1:5" x14ac:dyDescent="0.35">
      <c r="A60563">
        <v>2018</v>
      </c>
      <c r="B60563">
        <v>7</v>
      </c>
      <c r="C60563">
        <v>30</v>
      </c>
      <c r="D60563" s="1">
        <v>0.28125</v>
      </c>
      <c r="E60563">
        <v>0</v>
      </c>
    </row>
    <row r="60564" spans="1:5" x14ac:dyDescent="0.35">
      <c r="A60564">
        <v>2018</v>
      </c>
      <c r="B60564">
        <v>7</v>
      </c>
      <c r="C60564">
        <v>30</v>
      </c>
      <c r="D60564" s="1">
        <v>0.28472222222222221</v>
      </c>
      <c r="E60564">
        <v>0</v>
      </c>
    </row>
    <row r="60565" spans="1:5" x14ac:dyDescent="0.35">
      <c r="A60565">
        <v>2018</v>
      </c>
      <c r="B60565">
        <v>7</v>
      </c>
      <c r="C60565">
        <v>30</v>
      </c>
      <c r="D60565" s="1">
        <v>0.28819444444444448</v>
      </c>
      <c r="E60565">
        <v>0</v>
      </c>
    </row>
    <row r="60566" spans="1:5" x14ac:dyDescent="0.35">
      <c r="A60566">
        <v>2018</v>
      </c>
      <c r="B60566">
        <v>7</v>
      </c>
      <c r="C60566">
        <v>30</v>
      </c>
      <c r="D60566" s="1">
        <v>0.29166666666666669</v>
      </c>
      <c r="E60566">
        <v>0</v>
      </c>
    </row>
    <row r="60567" spans="1:5" x14ac:dyDescent="0.35">
      <c r="A60567">
        <v>2018</v>
      </c>
      <c r="B60567">
        <v>7</v>
      </c>
      <c r="C60567">
        <v>30</v>
      </c>
      <c r="D60567" s="1">
        <v>0.2951388888888889</v>
      </c>
      <c r="E60567">
        <v>0</v>
      </c>
    </row>
    <row r="60568" spans="1:5" x14ac:dyDescent="0.35">
      <c r="A60568">
        <v>2018</v>
      </c>
      <c r="B60568">
        <v>7</v>
      </c>
      <c r="C60568">
        <v>30</v>
      </c>
      <c r="D60568" s="1">
        <v>0.2986111111111111</v>
      </c>
      <c r="E60568">
        <v>0</v>
      </c>
    </row>
    <row r="60569" spans="1:5" x14ac:dyDescent="0.35">
      <c r="A60569">
        <v>2018</v>
      </c>
      <c r="B60569">
        <v>7</v>
      </c>
      <c r="C60569">
        <v>30</v>
      </c>
      <c r="D60569" s="1">
        <v>0.30208333333333331</v>
      </c>
      <c r="E60569">
        <v>0</v>
      </c>
    </row>
    <row r="60570" spans="1:5" x14ac:dyDescent="0.35">
      <c r="A60570">
        <v>2018</v>
      </c>
      <c r="B60570">
        <v>7</v>
      </c>
      <c r="C60570">
        <v>30</v>
      </c>
      <c r="D60570" s="1">
        <v>0.30555555555555552</v>
      </c>
      <c r="E60570">
        <v>0</v>
      </c>
    </row>
    <row r="60571" spans="1:5" x14ac:dyDescent="0.35">
      <c r="A60571">
        <v>2018</v>
      </c>
      <c r="B60571">
        <v>7</v>
      </c>
      <c r="C60571">
        <v>30</v>
      </c>
      <c r="D60571" s="1">
        <v>0.30902777777777779</v>
      </c>
      <c r="E60571">
        <v>0</v>
      </c>
    </row>
    <row r="60572" spans="1:5" x14ac:dyDescent="0.35">
      <c r="A60572">
        <v>2018</v>
      </c>
      <c r="B60572">
        <v>7</v>
      </c>
      <c r="C60572">
        <v>30</v>
      </c>
      <c r="D60572" s="1">
        <v>0.3125</v>
      </c>
      <c r="E60572">
        <v>0</v>
      </c>
    </row>
    <row r="60573" spans="1:5" x14ac:dyDescent="0.35">
      <c r="A60573">
        <v>2018</v>
      </c>
      <c r="B60573">
        <v>7</v>
      </c>
      <c r="C60573">
        <v>30</v>
      </c>
      <c r="D60573" s="1">
        <v>0.31597222222222221</v>
      </c>
      <c r="E60573">
        <v>0</v>
      </c>
    </row>
    <row r="60574" spans="1:5" x14ac:dyDescent="0.35">
      <c r="A60574">
        <v>2018</v>
      </c>
      <c r="B60574">
        <v>7</v>
      </c>
      <c r="C60574">
        <v>30</v>
      </c>
      <c r="D60574" s="1">
        <v>0.31944444444444448</v>
      </c>
      <c r="E60574">
        <v>0</v>
      </c>
    </row>
    <row r="60575" spans="1:5" x14ac:dyDescent="0.35">
      <c r="A60575">
        <v>2018</v>
      </c>
      <c r="B60575">
        <v>7</v>
      </c>
      <c r="C60575">
        <v>30</v>
      </c>
      <c r="D60575" s="1">
        <v>0.32291666666666669</v>
      </c>
      <c r="E60575">
        <v>1.1267100000000001</v>
      </c>
    </row>
    <row r="60576" spans="1:5" x14ac:dyDescent="0.35">
      <c r="A60576">
        <v>2018</v>
      </c>
      <c r="B60576">
        <v>7</v>
      </c>
      <c r="C60576">
        <v>30</v>
      </c>
      <c r="D60576" s="1">
        <v>0.3263888888888889</v>
      </c>
      <c r="E60576">
        <v>2.0473599999999998</v>
      </c>
    </row>
    <row r="60577" spans="1:5" x14ac:dyDescent="0.35">
      <c r="A60577">
        <v>2018</v>
      </c>
      <c r="B60577">
        <v>7</v>
      </c>
      <c r="C60577">
        <v>30</v>
      </c>
      <c r="D60577" s="1">
        <v>0.3298611111111111</v>
      </c>
      <c r="E60577">
        <v>3.1740699999999999</v>
      </c>
    </row>
    <row r="60578" spans="1:5" x14ac:dyDescent="0.35">
      <c r="A60578">
        <v>2018</v>
      </c>
      <c r="B60578">
        <v>7</v>
      </c>
      <c r="C60578">
        <v>30</v>
      </c>
      <c r="D60578" s="1">
        <v>0.33333333333333331</v>
      </c>
      <c r="E60578">
        <v>4.7099599999999997</v>
      </c>
    </row>
    <row r="60579" spans="1:5" x14ac:dyDescent="0.35">
      <c r="A60579">
        <v>2018</v>
      </c>
      <c r="B60579">
        <v>7</v>
      </c>
      <c r="C60579">
        <v>30</v>
      </c>
      <c r="D60579" s="1">
        <v>0.33680555555555558</v>
      </c>
      <c r="E60579">
        <v>6.2458499999999999</v>
      </c>
    </row>
    <row r="60580" spans="1:5" x14ac:dyDescent="0.35">
      <c r="A60580">
        <v>2018</v>
      </c>
      <c r="B60580">
        <v>7</v>
      </c>
      <c r="C60580">
        <v>30</v>
      </c>
      <c r="D60580" s="1">
        <v>0.34027777777777773</v>
      </c>
      <c r="E60580">
        <v>7.9868199999999998</v>
      </c>
    </row>
    <row r="60581" spans="1:5" x14ac:dyDescent="0.35">
      <c r="A60581">
        <v>2018</v>
      </c>
      <c r="B60581">
        <v>7</v>
      </c>
      <c r="C60581">
        <v>30</v>
      </c>
      <c r="D60581" s="1">
        <v>0.34375</v>
      </c>
      <c r="E60581">
        <v>9.7277799999999992</v>
      </c>
    </row>
    <row r="60582" spans="1:5" x14ac:dyDescent="0.35">
      <c r="A60582">
        <v>2018</v>
      </c>
      <c r="B60582">
        <v>7</v>
      </c>
      <c r="C60582">
        <v>30</v>
      </c>
      <c r="D60582" s="1">
        <v>0.34722222222222227</v>
      </c>
      <c r="E60582">
        <v>11.77539</v>
      </c>
    </row>
    <row r="60583" spans="1:5" x14ac:dyDescent="0.35">
      <c r="A60583">
        <v>2018</v>
      </c>
      <c r="B60583">
        <v>7</v>
      </c>
      <c r="C60583">
        <v>30</v>
      </c>
      <c r="D60583" s="1">
        <v>0.35069444444444442</v>
      </c>
      <c r="E60583">
        <v>13.61914</v>
      </c>
    </row>
    <row r="60584" spans="1:5" x14ac:dyDescent="0.35">
      <c r="A60584">
        <v>2018</v>
      </c>
      <c r="B60584">
        <v>7</v>
      </c>
      <c r="C60584">
        <v>30</v>
      </c>
      <c r="D60584" s="1">
        <v>0.35416666666666669</v>
      </c>
      <c r="E60584">
        <v>15.35962</v>
      </c>
    </row>
    <row r="60585" spans="1:5" x14ac:dyDescent="0.35">
      <c r="A60585">
        <v>2018</v>
      </c>
      <c r="B60585">
        <v>7</v>
      </c>
      <c r="C60585">
        <v>30</v>
      </c>
      <c r="D60585" s="1">
        <v>0.3576388888888889</v>
      </c>
      <c r="E60585">
        <v>16.793209999999998</v>
      </c>
    </row>
    <row r="60586" spans="1:5" x14ac:dyDescent="0.35">
      <c r="A60586">
        <v>2018</v>
      </c>
      <c r="B60586">
        <v>7</v>
      </c>
      <c r="C60586">
        <v>30</v>
      </c>
      <c r="D60586" s="1">
        <v>0.3611111111111111</v>
      </c>
      <c r="E60586">
        <v>18.22681</v>
      </c>
    </row>
    <row r="60587" spans="1:5" x14ac:dyDescent="0.35">
      <c r="A60587">
        <v>2018</v>
      </c>
      <c r="B60587">
        <v>7</v>
      </c>
      <c r="C60587">
        <v>30</v>
      </c>
      <c r="D60587" s="1">
        <v>0.36458333333333331</v>
      </c>
      <c r="E60587">
        <v>19.762699999999999</v>
      </c>
    </row>
    <row r="60588" spans="1:5" x14ac:dyDescent="0.35">
      <c r="A60588">
        <v>2018</v>
      </c>
      <c r="B60588">
        <v>7</v>
      </c>
      <c r="C60588">
        <v>30</v>
      </c>
      <c r="D60588" s="1">
        <v>0.36805555555555558</v>
      </c>
      <c r="E60588">
        <v>21.196290000000001</v>
      </c>
    </row>
    <row r="60589" spans="1:5" x14ac:dyDescent="0.35">
      <c r="A60589">
        <v>2018</v>
      </c>
      <c r="B60589">
        <v>7</v>
      </c>
      <c r="C60589">
        <v>30</v>
      </c>
      <c r="D60589" s="1">
        <v>0.37152777777777773</v>
      </c>
      <c r="E60589">
        <v>22.83447</v>
      </c>
    </row>
    <row r="60590" spans="1:5" x14ac:dyDescent="0.35">
      <c r="A60590">
        <v>2018</v>
      </c>
      <c r="B60590">
        <v>7</v>
      </c>
      <c r="C60590">
        <v>30</v>
      </c>
      <c r="D60590" s="1">
        <v>0.375</v>
      </c>
      <c r="E60590">
        <v>24.268070000000002</v>
      </c>
    </row>
    <row r="60591" spans="1:5" x14ac:dyDescent="0.35">
      <c r="A60591">
        <v>2018</v>
      </c>
      <c r="B60591">
        <v>7</v>
      </c>
      <c r="C60591">
        <v>30</v>
      </c>
      <c r="D60591" s="1">
        <v>0.37847222222222227</v>
      </c>
      <c r="E60591">
        <v>25.496829999999999</v>
      </c>
    </row>
    <row r="60592" spans="1:5" x14ac:dyDescent="0.35">
      <c r="A60592">
        <v>2018</v>
      </c>
      <c r="B60592">
        <v>7</v>
      </c>
      <c r="C60592">
        <v>30</v>
      </c>
      <c r="D60592" s="1">
        <v>0.38194444444444442</v>
      </c>
      <c r="E60592">
        <v>26.828129999999899</v>
      </c>
    </row>
    <row r="60593" spans="1:5" x14ac:dyDescent="0.35">
      <c r="A60593">
        <v>2018</v>
      </c>
      <c r="B60593">
        <v>7</v>
      </c>
      <c r="C60593">
        <v>30</v>
      </c>
      <c r="D60593" s="1">
        <v>0.38541666666666669</v>
      </c>
      <c r="E60593">
        <v>28.261469999999999</v>
      </c>
    </row>
    <row r="60594" spans="1:5" x14ac:dyDescent="0.35">
      <c r="A60594">
        <v>2018</v>
      </c>
      <c r="B60594">
        <v>7</v>
      </c>
      <c r="C60594">
        <v>30</v>
      </c>
      <c r="D60594" s="1">
        <v>0.3888888888888889</v>
      </c>
      <c r="E60594">
        <v>29.49023</v>
      </c>
    </row>
    <row r="60595" spans="1:5" x14ac:dyDescent="0.35">
      <c r="A60595">
        <v>2018</v>
      </c>
      <c r="B60595">
        <v>7</v>
      </c>
      <c r="C60595">
        <v>30</v>
      </c>
      <c r="D60595" s="1">
        <v>0.3923611111111111</v>
      </c>
      <c r="E60595">
        <v>30.923579999999902</v>
      </c>
    </row>
    <row r="60596" spans="1:5" x14ac:dyDescent="0.35">
      <c r="A60596">
        <v>2018</v>
      </c>
      <c r="B60596">
        <v>7</v>
      </c>
      <c r="C60596">
        <v>30</v>
      </c>
      <c r="D60596" s="1">
        <v>0.39583333333333331</v>
      </c>
      <c r="E60596">
        <v>32.152589999999996</v>
      </c>
    </row>
    <row r="60597" spans="1:5" x14ac:dyDescent="0.35">
      <c r="A60597">
        <v>2018</v>
      </c>
      <c r="B60597">
        <v>7</v>
      </c>
      <c r="C60597">
        <v>30</v>
      </c>
      <c r="D60597" s="1">
        <v>0.39930555555555558</v>
      </c>
      <c r="E60597">
        <v>33.279049999999998</v>
      </c>
    </row>
    <row r="60598" spans="1:5" x14ac:dyDescent="0.35">
      <c r="A60598">
        <v>2018</v>
      </c>
      <c r="B60598">
        <v>7</v>
      </c>
      <c r="C60598">
        <v>30</v>
      </c>
      <c r="D60598" s="1">
        <v>0.40277777777777773</v>
      </c>
      <c r="E60598">
        <v>34.302729999999997</v>
      </c>
    </row>
    <row r="60599" spans="1:5" x14ac:dyDescent="0.35">
      <c r="A60599">
        <v>2018</v>
      </c>
      <c r="B60599">
        <v>7</v>
      </c>
      <c r="C60599">
        <v>30</v>
      </c>
      <c r="D60599" s="1">
        <v>0.40625</v>
      </c>
      <c r="E60599">
        <v>35.42944</v>
      </c>
    </row>
    <row r="60600" spans="1:5" x14ac:dyDescent="0.35">
      <c r="A60600">
        <v>2018</v>
      </c>
      <c r="B60600">
        <v>7</v>
      </c>
      <c r="C60600">
        <v>30</v>
      </c>
      <c r="D60600" s="1">
        <v>0.40972222222222227</v>
      </c>
      <c r="E60600">
        <v>36.555419999999998</v>
      </c>
    </row>
    <row r="60601" spans="1:5" x14ac:dyDescent="0.35">
      <c r="A60601">
        <v>2018</v>
      </c>
      <c r="B60601">
        <v>7</v>
      </c>
      <c r="C60601">
        <v>30</v>
      </c>
      <c r="D60601" s="1">
        <v>0.41319444444444442</v>
      </c>
      <c r="E60601">
        <v>37.682130000000001</v>
      </c>
    </row>
    <row r="60602" spans="1:5" x14ac:dyDescent="0.35">
      <c r="A60602">
        <v>2018</v>
      </c>
      <c r="B60602">
        <v>7</v>
      </c>
      <c r="C60602">
        <v>30</v>
      </c>
      <c r="D60602" s="1">
        <v>0.41666666666666669</v>
      </c>
      <c r="E60602">
        <v>38.603999999999999</v>
      </c>
    </row>
    <row r="60603" spans="1:5" x14ac:dyDescent="0.35">
      <c r="A60603">
        <v>2018</v>
      </c>
      <c r="B60603">
        <v>7</v>
      </c>
      <c r="C60603">
        <v>30</v>
      </c>
      <c r="D60603" s="1">
        <v>0.4201388888888889</v>
      </c>
      <c r="E60603">
        <v>39.627690000000001</v>
      </c>
    </row>
    <row r="60604" spans="1:5" x14ac:dyDescent="0.35">
      <c r="A60604">
        <v>2018</v>
      </c>
      <c r="B60604">
        <v>7</v>
      </c>
      <c r="C60604">
        <v>30</v>
      </c>
      <c r="D60604" s="1">
        <v>0.4236111111111111</v>
      </c>
      <c r="E60604">
        <v>40.65137</v>
      </c>
    </row>
    <row r="60605" spans="1:5" x14ac:dyDescent="0.35">
      <c r="A60605">
        <v>2018</v>
      </c>
      <c r="B60605">
        <v>7</v>
      </c>
      <c r="C60605">
        <v>30</v>
      </c>
      <c r="D60605" s="1">
        <v>0.42708333333333331</v>
      </c>
      <c r="E60605">
        <v>41.675779999999897</v>
      </c>
    </row>
    <row r="60606" spans="1:5" x14ac:dyDescent="0.35">
      <c r="A60606">
        <v>2018</v>
      </c>
      <c r="B60606">
        <v>7</v>
      </c>
      <c r="C60606">
        <v>30</v>
      </c>
      <c r="D60606" s="1">
        <v>0.43055555555555558</v>
      </c>
      <c r="E60606">
        <v>42.597169999999998</v>
      </c>
    </row>
    <row r="60607" spans="1:5" x14ac:dyDescent="0.35">
      <c r="A60607">
        <v>2018</v>
      </c>
      <c r="B60607">
        <v>7</v>
      </c>
      <c r="C60607">
        <v>30</v>
      </c>
      <c r="D60607" s="1">
        <v>0.43402777777777773</v>
      </c>
      <c r="E60607">
        <v>43.313959999999902</v>
      </c>
    </row>
    <row r="60608" spans="1:5" x14ac:dyDescent="0.35">
      <c r="A60608">
        <v>2018</v>
      </c>
      <c r="B60608">
        <v>7</v>
      </c>
      <c r="C60608">
        <v>30</v>
      </c>
      <c r="D60608" s="1">
        <v>0.4375</v>
      </c>
      <c r="E60608">
        <v>43.006839999999997</v>
      </c>
    </row>
    <row r="60609" spans="1:5" x14ac:dyDescent="0.35">
      <c r="A60609">
        <v>2018</v>
      </c>
      <c r="B60609">
        <v>7</v>
      </c>
      <c r="C60609">
        <v>30</v>
      </c>
      <c r="D60609" s="1">
        <v>0.44097222222222227</v>
      </c>
      <c r="E60609">
        <v>45.156739999999999</v>
      </c>
    </row>
    <row r="60610" spans="1:5" x14ac:dyDescent="0.35">
      <c r="A60610">
        <v>2018</v>
      </c>
      <c r="B60610">
        <v>7</v>
      </c>
      <c r="C60610">
        <v>30</v>
      </c>
      <c r="D60610" s="1">
        <v>0.44444444444444442</v>
      </c>
      <c r="E60610">
        <v>45.874020000000002</v>
      </c>
    </row>
    <row r="60611" spans="1:5" x14ac:dyDescent="0.35">
      <c r="A60611">
        <v>2018</v>
      </c>
      <c r="B60611">
        <v>7</v>
      </c>
      <c r="C60611">
        <v>30</v>
      </c>
      <c r="D60611" s="1">
        <v>0.44791666666666669</v>
      </c>
      <c r="E60611">
        <v>47.409909999999897</v>
      </c>
    </row>
    <row r="60612" spans="1:5" x14ac:dyDescent="0.35">
      <c r="A60612">
        <v>2018</v>
      </c>
      <c r="B60612">
        <v>7</v>
      </c>
      <c r="C60612">
        <v>30</v>
      </c>
      <c r="D60612" s="1">
        <v>0.4513888888888889</v>
      </c>
      <c r="E60612">
        <v>48.433590000000002</v>
      </c>
    </row>
    <row r="60613" spans="1:5" x14ac:dyDescent="0.35">
      <c r="A60613">
        <v>2018</v>
      </c>
      <c r="B60613">
        <v>7</v>
      </c>
      <c r="C60613">
        <v>30</v>
      </c>
      <c r="D60613" s="1">
        <v>0.4548611111111111</v>
      </c>
      <c r="E60613">
        <v>46.181150000000002</v>
      </c>
    </row>
    <row r="60614" spans="1:5" x14ac:dyDescent="0.35">
      <c r="A60614">
        <v>2018</v>
      </c>
      <c r="B60614">
        <v>7</v>
      </c>
      <c r="C60614">
        <v>30</v>
      </c>
      <c r="D60614" s="1">
        <v>0.45833333333333331</v>
      </c>
      <c r="E60614">
        <v>48.945799999999998</v>
      </c>
    </row>
    <row r="60615" spans="1:5" x14ac:dyDescent="0.35">
      <c r="A60615">
        <v>2018</v>
      </c>
      <c r="B60615">
        <v>7</v>
      </c>
      <c r="C60615">
        <v>30</v>
      </c>
      <c r="D60615" s="1">
        <v>0.46180555555555558</v>
      </c>
      <c r="E60615">
        <v>49.662599999999998</v>
      </c>
    </row>
    <row r="60616" spans="1:5" x14ac:dyDescent="0.35">
      <c r="A60616">
        <v>2018</v>
      </c>
      <c r="B60616">
        <v>7</v>
      </c>
      <c r="C60616">
        <v>30</v>
      </c>
      <c r="D60616" s="1">
        <v>0.46527777777777773</v>
      </c>
      <c r="E60616">
        <v>50.17456</v>
      </c>
    </row>
    <row r="60617" spans="1:5" x14ac:dyDescent="0.35">
      <c r="A60617">
        <v>2018</v>
      </c>
      <c r="B60617">
        <v>7</v>
      </c>
      <c r="C60617">
        <v>30</v>
      </c>
      <c r="D60617" s="1">
        <v>0.46875</v>
      </c>
      <c r="E60617">
        <v>50.686279999999996</v>
      </c>
    </row>
    <row r="60618" spans="1:5" x14ac:dyDescent="0.35">
      <c r="A60618">
        <v>2018</v>
      </c>
      <c r="B60618">
        <v>7</v>
      </c>
      <c r="C60618">
        <v>30</v>
      </c>
      <c r="D60618" s="1">
        <v>0.47222222222222227</v>
      </c>
      <c r="E60618">
        <v>50.993650000000002</v>
      </c>
    </row>
    <row r="60619" spans="1:5" x14ac:dyDescent="0.35">
      <c r="A60619">
        <v>2018</v>
      </c>
      <c r="B60619">
        <v>7</v>
      </c>
      <c r="C60619">
        <v>30</v>
      </c>
      <c r="D60619" s="1">
        <v>0.47569444444444442</v>
      </c>
      <c r="E60619">
        <v>51.300779999999897</v>
      </c>
    </row>
    <row r="60620" spans="1:5" x14ac:dyDescent="0.35">
      <c r="A60620">
        <v>2018</v>
      </c>
      <c r="B60620">
        <v>7</v>
      </c>
      <c r="C60620">
        <v>30</v>
      </c>
      <c r="D60620" s="1">
        <v>0.47916666666666669</v>
      </c>
      <c r="E60620">
        <v>51.71069</v>
      </c>
    </row>
    <row r="60621" spans="1:5" x14ac:dyDescent="0.35">
      <c r="A60621">
        <v>2018</v>
      </c>
      <c r="B60621">
        <v>7</v>
      </c>
      <c r="C60621">
        <v>30</v>
      </c>
      <c r="D60621" s="1">
        <v>0.4826388888888889</v>
      </c>
      <c r="E60621">
        <v>51.915279999999903</v>
      </c>
    </row>
    <row r="60622" spans="1:5" x14ac:dyDescent="0.35">
      <c r="A60622">
        <v>2018</v>
      </c>
      <c r="B60622">
        <v>7</v>
      </c>
      <c r="C60622">
        <v>30</v>
      </c>
      <c r="D60622" s="1">
        <v>0.4861111111111111</v>
      </c>
      <c r="E60622">
        <v>52.222659999999998</v>
      </c>
    </row>
    <row r="60623" spans="1:5" x14ac:dyDescent="0.35">
      <c r="A60623">
        <v>2018</v>
      </c>
      <c r="B60623">
        <v>7</v>
      </c>
      <c r="C60623">
        <v>30</v>
      </c>
      <c r="D60623" s="1">
        <v>0.48958333333333331</v>
      </c>
      <c r="E60623">
        <v>52.529539999999997</v>
      </c>
    </row>
    <row r="60624" spans="1:5" x14ac:dyDescent="0.35">
      <c r="A60624">
        <v>2018</v>
      </c>
      <c r="B60624">
        <v>7</v>
      </c>
      <c r="C60624">
        <v>30</v>
      </c>
      <c r="D60624" s="1">
        <v>0.49305555555555558</v>
      </c>
      <c r="E60624">
        <v>52.734380000000002</v>
      </c>
    </row>
    <row r="60625" spans="1:5" x14ac:dyDescent="0.35">
      <c r="A60625">
        <v>2018</v>
      </c>
      <c r="B60625">
        <v>7</v>
      </c>
      <c r="C60625">
        <v>30</v>
      </c>
      <c r="D60625" s="1">
        <v>0.49652777777777773</v>
      </c>
      <c r="E60625">
        <v>52.836669999999998</v>
      </c>
    </row>
    <row r="60626" spans="1:5" x14ac:dyDescent="0.35">
      <c r="A60626">
        <v>2018</v>
      </c>
      <c r="B60626">
        <v>7</v>
      </c>
      <c r="C60626">
        <v>30</v>
      </c>
      <c r="D60626" s="1">
        <v>0.5</v>
      </c>
      <c r="E60626">
        <v>52.73413</v>
      </c>
    </row>
    <row r="60627" spans="1:5" x14ac:dyDescent="0.35">
      <c r="A60627">
        <v>2018</v>
      </c>
      <c r="B60627">
        <v>7</v>
      </c>
      <c r="C60627">
        <v>30</v>
      </c>
      <c r="D60627" s="1">
        <v>0.50347222222222221</v>
      </c>
      <c r="E60627">
        <v>42.904049999999998</v>
      </c>
    </row>
    <row r="60628" spans="1:5" x14ac:dyDescent="0.35">
      <c r="A60628">
        <v>2018</v>
      </c>
      <c r="B60628">
        <v>7</v>
      </c>
      <c r="C60628">
        <v>30</v>
      </c>
      <c r="D60628" s="1">
        <v>0.50694444444444442</v>
      </c>
      <c r="E60628">
        <v>52.938959999999902</v>
      </c>
    </row>
    <row r="60629" spans="1:5" x14ac:dyDescent="0.35">
      <c r="A60629">
        <v>2018</v>
      </c>
      <c r="B60629">
        <v>7</v>
      </c>
      <c r="C60629">
        <v>30</v>
      </c>
      <c r="D60629" s="1">
        <v>0.51041666666666663</v>
      </c>
      <c r="E60629">
        <v>52.73413</v>
      </c>
    </row>
    <row r="60630" spans="1:5" x14ac:dyDescent="0.35">
      <c r="A60630">
        <v>2018</v>
      </c>
      <c r="B60630">
        <v>7</v>
      </c>
      <c r="C60630">
        <v>30</v>
      </c>
      <c r="D60630" s="1">
        <v>0.51388888888888895</v>
      </c>
      <c r="E60630">
        <v>52.938959999999902</v>
      </c>
    </row>
    <row r="60631" spans="1:5" x14ac:dyDescent="0.35">
      <c r="A60631">
        <v>2018</v>
      </c>
      <c r="B60631">
        <v>7</v>
      </c>
      <c r="C60631">
        <v>30</v>
      </c>
      <c r="D60631" s="1">
        <v>0.51736111111111105</v>
      </c>
      <c r="E60631">
        <v>52.938959999999902</v>
      </c>
    </row>
    <row r="60632" spans="1:5" x14ac:dyDescent="0.35">
      <c r="A60632">
        <v>2018</v>
      </c>
      <c r="B60632">
        <v>7</v>
      </c>
      <c r="C60632">
        <v>30</v>
      </c>
      <c r="D60632" s="1">
        <v>0.52083333333333337</v>
      </c>
      <c r="E60632">
        <v>52.938959999999902</v>
      </c>
    </row>
    <row r="60633" spans="1:5" x14ac:dyDescent="0.35">
      <c r="A60633">
        <v>2018</v>
      </c>
      <c r="B60633">
        <v>7</v>
      </c>
      <c r="C60633">
        <v>30</v>
      </c>
      <c r="D60633" s="1">
        <v>0.52430555555555558</v>
      </c>
      <c r="E60633">
        <v>51.71069</v>
      </c>
    </row>
    <row r="60634" spans="1:5" x14ac:dyDescent="0.35">
      <c r="A60634">
        <v>2018</v>
      </c>
      <c r="B60634">
        <v>7</v>
      </c>
      <c r="C60634">
        <v>30</v>
      </c>
      <c r="D60634" s="1">
        <v>0.52777777777777779</v>
      </c>
      <c r="E60634">
        <v>52.938959999999902</v>
      </c>
    </row>
    <row r="60635" spans="1:5" x14ac:dyDescent="0.35">
      <c r="A60635">
        <v>2018</v>
      </c>
      <c r="B60635">
        <v>7</v>
      </c>
      <c r="C60635">
        <v>30</v>
      </c>
      <c r="D60635" s="1">
        <v>0.53125</v>
      </c>
      <c r="E60635">
        <v>52.938959999999902</v>
      </c>
    </row>
    <row r="60636" spans="1:5" x14ac:dyDescent="0.35">
      <c r="A60636">
        <v>2018</v>
      </c>
      <c r="B60636">
        <v>7</v>
      </c>
      <c r="C60636">
        <v>30</v>
      </c>
      <c r="D60636" s="1">
        <v>0.53472222222222221</v>
      </c>
      <c r="E60636">
        <v>51.607909999999997</v>
      </c>
    </row>
    <row r="60637" spans="1:5" x14ac:dyDescent="0.35">
      <c r="A60637">
        <v>2018</v>
      </c>
      <c r="B60637">
        <v>7</v>
      </c>
      <c r="C60637">
        <v>30</v>
      </c>
      <c r="D60637" s="1">
        <v>0.53819444444444442</v>
      </c>
      <c r="E60637">
        <v>50.071779999999997</v>
      </c>
    </row>
    <row r="60638" spans="1:5" x14ac:dyDescent="0.35">
      <c r="A60638">
        <v>2018</v>
      </c>
      <c r="B60638">
        <v>7</v>
      </c>
      <c r="C60638">
        <v>30</v>
      </c>
      <c r="D60638" s="1">
        <v>0.54166666666666663</v>
      </c>
      <c r="E60638">
        <v>52.938959999999902</v>
      </c>
    </row>
    <row r="60639" spans="1:5" x14ac:dyDescent="0.35">
      <c r="A60639">
        <v>2018</v>
      </c>
      <c r="B60639">
        <v>7</v>
      </c>
      <c r="C60639">
        <v>30</v>
      </c>
      <c r="D60639" s="1">
        <v>0.54513888888888895</v>
      </c>
      <c r="E60639">
        <v>52.631839999999997</v>
      </c>
    </row>
    <row r="60640" spans="1:5" x14ac:dyDescent="0.35">
      <c r="A60640">
        <v>2018</v>
      </c>
      <c r="B60640">
        <v>7</v>
      </c>
      <c r="C60640">
        <v>30</v>
      </c>
      <c r="D60640" s="1">
        <v>0.54861111111111105</v>
      </c>
      <c r="E60640">
        <v>43.928220000000003</v>
      </c>
    </row>
    <row r="60641" spans="1:5" x14ac:dyDescent="0.35">
      <c r="A60641">
        <v>2018</v>
      </c>
      <c r="B60641">
        <v>7</v>
      </c>
      <c r="C60641">
        <v>30</v>
      </c>
      <c r="D60641" s="1">
        <v>0.55208333333333337</v>
      </c>
      <c r="E60641">
        <v>52.017580000000002</v>
      </c>
    </row>
    <row r="60642" spans="1:5" x14ac:dyDescent="0.35">
      <c r="A60642">
        <v>2018</v>
      </c>
      <c r="B60642">
        <v>7</v>
      </c>
      <c r="C60642">
        <v>30</v>
      </c>
      <c r="D60642" s="1">
        <v>0.55555555555555558</v>
      </c>
      <c r="E60642">
        <v>51.300779999999897</v>
      </c>
    </row>
    <row r="60643" spans="1:5" x14ac:dyDescent="0.35">
      <c r="A60643">
        <v>2018</v>
      </c>
      <c r="B60643">
        <v>7</v>
      </c>
      <c r="C60643">
        <v>30</v>
      </c>
      <c r="D60643" s="1">
        <v>0.55902777777777779</v>
      </c>
      <c r="E60643">
        <v>52.836669999999998</v>
      </c>
    </row>
    <row r="60644" spans="1:5" x14ac:dyDescent="0.35">
      <c r="A60644">
        <v>2018</v>
      </c>
      <c r="B60644">
        <v>7</v>
      </c>
      <c r="C60644">
        <v>30</v>
      </c>
      <c r="D60644" s="1">
        <v>0.5625</v>
      </c>
      <c r="E60644">
        <v>52.938959999999902</v>
      </c>
    </row>
    <row r="60645" spans="1:5" x14ac:dyDescent="0.35">
      <c r="A60645">
        <v>2018</v>
      </c>
      <c r="B60645">
        <v>7</v>
      </c>
      <c r="C60645">
        <v>30</v>
      </c>
      <c r="D60645" s="1">
        <v>0.56597222222222221</v>
      </c>
      <c r="E60645">
        <v>52.938959999999902</v>
      </c>
    </row>
    <row r="60646" spans="1:5" x14ac:dyDescent="0.35">
      <c r="A60646">
        <v>2018</v>
      </c>
      <c r="B60646">
        <v>7</v>
      </c>
      <c r="C60646">
        <v>30</v>
      </c>
      <c r="D60646" s="1">
        <v>0.56944444444444442</v>
      </c>
      <c r="E60646">
        <v>52.938959999999902</v>
      </c>
    </row>
    <row r="60647" spans="1:5" x14ac:dyDescent="0.35">
      <c r="A60647">
        <v>2018</v>
      </c>
      <c r="B60647">
        <v>7</v>
      </c>
      <c r="C60647">
        <v>30</v>
      </c>
      <c r="D60647" s="1">
        <v>0.57291666666666663</v>
      </c>
      <c r="E60647">
        <v>52.73413</v>
      </c>
    </row>
    <row r="60648" spans="1:5" x14ac:dyDescent="0.35">
      <c r="A60648">
        <v>2018</v>
      </c>
      <c r="B60648">
        <v>7</v>
      </c>
      <c r="C60648">
        <v>30</v>
      </c>
      <c r="D60648" s="1">
        <v>0.57638888888888895</v>
      </c>
      <c r="E60648">
        <v>52.73413</v>
      </c>
    </row>
    <row r="60649" spans="1:5" x14ac:dyDescent="0.35">
      <c r="A60649">
        <v>2018</v>
      </c>
      <c r="B60649">
        <v>7</v>
      </c>
      <c r="C60649">
        <v>30</v>
      </c>
      <c r="D60649" s="1">
        <v>0.57986111111111105</v>
      </c>
      <c r="E60649">
        <v>52.836669999999998</v>
      </c>
    </row>
    <row r="60650" spans="1:5" x14ac:dyDescent="0.35">
      <c r="A60650">
        <v>2018</v>
      </c>
      <c r="B60650">
        <v>7</v>
      </c>
      <c r="C60650">
        <v>30</v>
      </c>
      <c r="D60650" s="1">
        <v>0.58333333333333337</v>
      </c>
      <c r="E60650">
        <v>51.71069</v>
      </c>
    </row>
    <row r="60651" spans="1:5" x14ac:dyDescent="0.35">
      <c r="A60651">
        <v>2018</v>
      </c>
      <c r="B60651">
        <v>7</v>
      </c>
      <c r="C60651">
        <v>30</v>
      </c>
      <c r="D60651" s="1">
        <v>0.58680555555555558</v>
      </c>
      <c r="E60651">
        <v>52.018070000000002</v>
      </c>
    </row>
    <row r="60652" spans="1:5" x14ac:dyDescent="0.35">
      <c r="A60652">
        <v>2018</v>
      </c>
      <c r="B60652">
        <v>7</v>
      </c>
      <c r="C60652">
        <v>30</v>
      </c>
      <c r="D60652" s="1">
        <v>0.59027777777777779</v>
      </c>
      <c r="E60652">
        <v>50.686279999999996</v>
      </c>
    </row>
    <row r="60653" spans="1:5" x14ac:dyDescent="0.35">
      <c r="A60653">
        <v>2018</v>
      </c>
      <c r="B60653">
        <v>7</v>
      </c>
      <c r="C60653">
        <v>30</v>
      </c>
      <c r="D60653" s="1">
        <v>0.59375</v>
      </c>
      <c r="E60653">
        <v>43.313959999999902</v>
      </c>
    </row>
    <row r="60654" spans="1:5" x14ac:dyDescent="0.35">
      <c r="A60654">
        <v>2018</v>
      </c>
      <c r="B60654">
        <v>7</v>
      </c>
      <c r="C60654">
        <v>30</v>
      </c>
      <c r="D60654" s="1">
        <v>0.59722222222222221</v>
      </c>
      <c r="E60654">
        <v>50.789059999999999</v>
      </c>
    </row>
    <row r="60655" spans="1:5" x14ac:dyDescent="0.35">
      <c r="A60655">
        <v>2018</v>
      </c>
      <c r="B60655">
        <v>7</v>
      </c>
      <c r="C60655">
        <v>30</v>
      </c>
      <c r="D60655" s="1">
        <v>0.60069444444444442</v>
      </c>
      <c r="E60655">
        <v>49.560299999999998</v>
      </c>
    </row>
    <row r="60656" spans="1:5" x14ac:dyDescent="0.35">
      <c r="A60656">
        <v>2018</v>
      </c>
      <c r="B60656">
        <v>7</v>
      </c>
      <c r="C60656">
        <v>30</v>
      </c>
      <c r="D60656" s="1">
        <v>0.60416666666666663</v>
      </c>
      <c r="E60656">
        <v>48.535890000000002</v>
      </c>
    </row>
    <row r="60657" spans="1:5" x14ac:dyDescent="0.35">
      <c r="A60657">
        <v>2018</v>
      </c>
      <c r="B60657">
        <v>7</v>
      </c>
      <c r="C60657">
        <v>30</v>
      </c>
      <c r="D60657" s="1">
        <v>0.60763888888888895</v>
      </c>
      <c r="E60657">
        <v>48.945799999999998</v>
      </c>
    </row>
    <row r="60658" spans="1:5" x14ac:dyDescent="0.35">
      <c r="A60658">
        <v>2018</v>
      </c>
      <c r="B60658">
        <v>7</v>
      </c>
      <c r="C60658">
        <v>30</v>
      </c>
      <c r="D60658" s="1">
        <v>0.61111111111111105</v>
      </c>
      <c r="E60658">
        <v>42.801759999999902</v>
      </c>
    </row>
    <row r="60659" spans="1:5" x14ac:dyDescent="0.35">
      <c r="A60659">
        <v>2018</v>
      </c>
      <c r="B60659">
        <v>7</v>
      </c>
      <c r="C60659">
        <v>30</v>
      </c>
      <c r="D60659" s="1">
        <v>0.61458333333333337</v>
      </c>
      <c r="E60659">
        <v>43.006839999999997</v>
      </c>
    </row>
    <row r="60660" spans="1:5" x14ac:dyDescent="0.35">
      <c r="A60660">
        <v>2018</v>
      </c>
      <c r="B60660">
        <v>7</v>
      </c>
      <c r="C60660">
        <v>30</v>
      </c>
      <c r="D60660" s="1">
        <v>0.61805555555555558</v>
      </c>
      <c r="E60660">
        <v>45.873539999999998</v>
      </c>
    </row>
    <row r="60661" spans="1:5" x14ac:dyDescent="0.35">
      <c r="A60661">
        <v>2018</v>
      </c>
      <c r="B60661">
        <v>7</v>
      </c>
      <c r="C60661">
        <v>30</v>
      </c>
      <c r="D60661" s="1">
        <v>0.62152777777777779</v>
      </c>
      <c r="E60661">
        <v>45.66919</v>
      </c>
    </row>
    <row r="60662" spans="1:5" x14ac:dyDescent="0.35">
      <c r="A60662">
        <v>2018</v>
      </c>
      <c r="B60662">
        <v>7</v>
      </c>
      <c r="C60662">
        <v>30</v>
      </c>
      <c r="D60662" s="1">
        <v>0.625</v>
      </c>
      <c r="E60662">
        <v>47.819339999999997</v>
      </c>
    </row>
    <row r="60663" spans="1:5" x14ac:dyDescent="0.35">
      <c r="A60663">
        <v>2018</v>
      </c>
      <c r="B60663">
        <v>7</v>
      </c>
      <c r="C60663">
        <v>30</v>
      </c>
      <c r="D60663" s="1">
        <v>0.62847222222222221</v>
      </c>
      <c r="E60663">
        <v>38.70581</v>
      </c>
    </row>
    <row r="60664" spans="1:5" x14ac:dyDescent="0.35">
      <c r="A60664">
        <v>2018</v>
      </c>
      <c r="B60664">
        <v>7</v>
      </c>
      <c r="C60664">
        <v>30</v>
      </c>
      <c r="D60664" s="1">
        <v>0.63194444444444442</v>
      </c>
      <c r="E60664">
        <v>30.411379999999902</v>
      </c>
    </row>
    <row r="60665" spans="1:5" x14ac:dyDescent="0.35">
      <c r="A60665">
        <v>2018</v>
      </c>
      <c r="B60665">
        <v>7</v>
      </c>
      <c r="C60665">
        <v>30</v>
      </c>
      <c r="D60665" s="1">
        <v>0.63541666666666663</v>
      </c>
      <c r="E60665">
        <v>28.159420000000001</v>
      </c>
    </row>
    <row r="60666" spans="1:5" x14ac:dyDescent="0.35">
      <c r="A60666">
        <v>2018</v>
      </c>
      <c r="B60666">
        <v>7</v>
      </c>
      <c r="C60666">
        <v>30</v>
      </c>
      <c r="D60666" s="1">
        <v>0.63888888888888895</v>
      </c>
      <c r="E60666">
        <v>34.91724</v>
      </c>
    </row>
    <row r="60667" spans="1:5" x14ac:dyDescent="0.35">
      <c r="A60667">
        <v>2018</v>
      </c>
      <c r="B60667">
        <v>7</v>
      </c>
      <c r="C60667">
        <v>30</v>
      </c>
      <c r="D60667" s="1">
        <v>0.64236111111111105</v>
      </c>
      <c r="E60667">
        <v>29.797359999999902</v>
      </c>
    </row>
    <row r="60668" spans="1:5" x14ac:dyDescent="0.35">
      <c r="A60668">
        <v>2018</v>
      </c>
      <c r="B60668">
        <v>7</v>
      </c>
      <c r="C60668">
        <v>30</v>
      </c>
      <c r="D60668" s="1">
        <v>0.64583333333333337</v>
      </c>
      <c r="E60668">
        <v>32.357419999999998</v>
      </c>
    </row>
    <row r="60669" spans="1:5" x14ac:dyDescent="0.35">
      <c r="A60669">
        <v>2018</v>
      </c>
      <c r="B60669">
        <v>7</v>
      </c>
      <c r="C60669">
        <v>30</v>
      </c>
      <c r="D60669" s="1">
        <v>0.64930555555555558</v>
      </c>
      <c r="E60669">
        <v>33.380859999999998</v>
      </c>
    </row>
    <row r="60670" spans="1:5" x14ac:dyDescent="0.35">
      <c r="A60670">
        <v>2018</v>
      </c>
      <c r="B60670">
        <v>7</v>
      </c>
      <c r="C60670">
        <v>30</v>
      </c>
      <c r="D60670" s="1">
        <v>0.65277777777777779</v>
      </c>
      <c r="E60670">
        <v>43.006839999999997</v>
      </c>
    </row>
    <row r="60671" spans="1:5" x14ac:dyDescent="0.35">
      <c r="A60671">
        <v>2018</v>
      </c>
      <c r="B60671">
        <v>7</v>
      </c>
      <c r="C60671">
        <v>30</v>
      </c>
      <c r="D60671" s="1">
        <v>0.65625</v>
      </c>
      <c r="E60671">
        <v>24.78003</v>
      </c>
    </row>
    <row r="60672" spans="1:5" x14ac:dyDescent="0.35">
      <c r="A60672">
        <v>2018</v>
      </c>
      <c r="B60672">
        <v>7</v>
      </c>
      <c r="C60672">
        <v>30</v>
      </c>
      <c r="D60672" s="1">
        <v>0.65972222222222221</v>
      </c>
      <c r="E60672">
        <v>37.169919999999998</v>
      </c>
    </row>
    <row r="60673" spans="1:5" x14ac:dyDescent="0.35">
      <c r="A60673">
        <v>2018</v>
      </c>
      <c r="B60673">
        <v>7</v>
      </c>
      <c r="C60673">
        <v>30</v>
      </c>
      <c r="D60673" s="1">
        <v>0.66319444444444442</v>
      </c>
      <c r="E60673">
        <v>32.562259999999903</v>
      </c>
    </row>
    <row r="60674" spans="1:5" x14ac:dyDescent="0.35">
      <c r="A60674">
        <v>2018</v>
      </c>
      <c r="B60674">
        <v>7</v>
      </c>
      <c r="C60674">
        <v>30</v>
      </c>
      <c r="D60674" s="1">
        <v>0.66666666666666663</v>
      </c>
      <c r="E60674">
        <v>25.70166</v>
      </c>
    </row>
    <row r="60675" spans="1:5" x14ac:dyDescent="0.35">
      <c r="A60675">
        <v>2018</v>
      </c>
      <c r="B60675">
        <v>7</v>
      </c>
      <c r="C60675">
        <v>30</v>
      </c>
      <c r="D60675" s="1">
        <v>0.67013888888888884</v>
      </c>
      <c r="E60675">
        <v>18.4314</v>
      </c>
    </row>
    <row r="60676" spans="1:5" x14ac:dyDescent="0.35">
      <c r="A60676">
        <v>2018</v>
      </c>
      <c r="B60676">
        <v>7</v>
      </c>
      <c r="C60676">
        <v>30</v>
      </c>
      <c r="D60676" s="1">
        <v>0.67361111111111116</v>
      </c>
      <c r="E60676">
        <v>13.823729999999999</v>
      </c>
    </row>
    <row r="60677" spans="1:5" x14ac:dyDescent="0.35">
      <c r="A60677">
        <v>2018</v>
      </c>
      <c r="B60677">
        <v>7</v>
      </c>
      <c r="C60677">
        <v>30</v>
      </c>
      <c r="D60677" s="1">
        <v>0.67708333333333337</v>
      </c>
      <c r="E60677">
        <v>13.311769999999999</v>
      </c>
    </row>
    <row r="60678" spans="1:5" x14ac:dyDescent="0.35">
      <c r="A60678">
        <v>2018</v>
      </c>
      <c r="B60678">
        <v>7</v>
      </c>
      <c r="C60678">
        <v>30</v>
      </c>
      <c r="D60678" s="1">
        <v>0.68055555555555547</v>
      </c>
      <c r="E60678">
        <v>13.516360000000001</v>
      </c>
    </row>
    <row r="60679" spans="1:5" x14ac:dyDescent="0.35">
      <c r="A60679">
        <v>2018</v>
      </c>
      <c r="B60679">
        <v>7</v>
      </c>
      <c r="C60679">
        <v>30</v>
      </c>
      <c r="D60679" s="1">
        <v>0.68402777777777779</v>
      </c>
      <c r="E60679">
        <v>10.751709999999999</v>
      </c>
    </row>
    <row r="60680" spans="1:5" x14ac:dyDescent="0.35">
      <c r="A60680">
        <v>2018</v>
      </c>
      <c r="B60680">
        <v>7</v>
      </c>
      <c r="C60680">
        <v>30</v>
      </c>
      <c r="D60680" s="1">
        <v>0.6875</v>
      </c>
      <c r="E60680">
        <v>10.54663</v>
      </c>
    </row>
    <row r="60681" spans="1:5" x14ac:dyDescent="0.35">
      <c r="A60681">
        <v>2018</v>
      </c>
      <c r="B60681">
        <v>7</v>
      </c>
      <c r="C60681">
        <v>30</v>
      </c>
      <c r="D60681" s="1">
        <v>0.69097222222222221</v>
      </c>
      <c r="E60681">
        <v>11.05908</v>
      </c>
    </row>
    <row r="60682" spans="1:5" x14ac:dyDescent="0.35">
      <c r="A60682">
        <v>2018</v>
      </c>
      <c r="B60682">
        <v>7</v>
      </c>
      <c r="C60682">
        <v>30</v>
      </c>
      <c r="D60682" s="1">
        <v>0.69444444444444453</v>
      </c>
      <c r="E60682">
        <v>15.87134</v>
      </c>
    </row>
    <row r="60683" spans="1:5" x14ac:dyDescent="0.35">
      <c r="A60683">
        <v>2018</v>
      </c>
      <c r="B60683">
        <v>7</v>
      </c>
      <c r="C60683">
        <v>30</v>
      </c>
      <c r="D60683" s="1">
        <v>0.69791666666666663</v>
      </c>
      <c r="E60683">
        <v>11.468260000000001</v>
      </c>
    </row>
    <row r="60684" spans="1:5" x14ac:dyDescent="0.35">
      <c r="A60684">
        <v>2018</v>
      </c>
      <c r="B60684">
        <v>7</v>
      </c>
      <c r="C60684">
        <v>30</v>
      </c>
      <c r="D60684" s="1">
        <v>0.70138888888888884</v>
      </c>
      <c r="E60684">
        <v>8.8059100000000008</v>
      </c>
    </row>
    <row r="60685" spans="1:5" x14ac:dyDescent="0.35">
      <c r="A60685">
        <v>2018</v>
      </c>
      <c r="B60685">
        <v>7</v>
      </c>
      <c r="C60685">
        <v>30</v>
      </c>
      <c r="D60685" s="1">
        <v>0.70486111111111116</v>
      </c>
      <c r="E60685">
        <v>13.72095</v>
      </c>
    </row>
    <row r="60686" spans="1:5" x14ac:dyDescent="0.35">
      <c r="A60686">
        <v>2018</v>
      </c>
      <c r="B60686">
        <v>7</v>
      </c>
      <c r="C60686">
        <v>30</v>
      </c>
      <c r="D60686" s="1">
        <v>0.70833333333333337</v>
      </c>
      <c r="E60686">
        <v>7.8845199999999904</v>
      </c>
    </row>
    <row r="60687" spans="1:5" x14ac:dyDescent="0.35">
      <c r="A60687">
        <v>2018</v>
      </c>
      <c r="B60687">
        <v>7</v>
      </c>
      <c r="C60687">
        <v>30</v>
      </c>
      <c r="D60687" s="1">
        <v>0.71180555555555547</v>
      </c>
      <c r="E60687">
        <v>6.3481399999999999</v>
      </c>
    </row>
    <row r="60688" spans="1:5" x14ac:dyDescent="0.35">
      <c r="A60688">
        <v>2018</v>
      </c>
      <c r="B60688">
        <v>7</v>
      </c>
      <c r="C60688">
        <v>30</v>
      </c>
      <c r="D60688" s="1">
        <v>0.71527777777777779</v>
      </c>
      <c r="E60688">
        <v>5.3247099999999996</v>
      </c>
    </row>
    <row r="60689" spans="1:5" x14ac:dyDescent="0.35">
      <c r="A60689">
        <v>2018</v>
      </c>
      <c r="B60689">
        <v>7</v>
      </c>
      <c r="C60689">
        <v>30</v>
      </c>
      <c r="D60689" s="1">
        <v>0.71875</v>
      </c>
      <c r="E60689">
        <v>8.8059100000000008</v>
      </c>
    </row>
    <row r="60690" spans="1:5" x14ac:dyDescent="0.35">
      <c r="A60690">
        <v>2018</v>
      </c>
      <c r="B60690">
        <v>7</v>
      </c>
      <c r="C60690">
        <v>30</v>
      </c>
      <c r="D60690" s="1">
        <v>0.72222222222222221</v>
      </c>
      <c r="E60690">
        <v>5.4269999999999996</v>
      </c>
    </row>
    <row r="60691" spans="1:5" x14ac:dyDescent="0.35">
      <c r="A60691">
        <v>2018</v>
      </c>
      <c r="B60691">
        <v>7</v>
      </c>
      <c r="C60691">
        <v>30</v>
      </c>
      <c r="D60691" s="1">
        <v>0.72569444444444453</v>
      </c>
      <c r="E60691">
        <v>3.27637</v>
      </c>
    </row>
    <row r="60692" spans="1:5" x14ac:dyDescent="0.35">
      <c r="A60692">
        <v>2018</v>
      </c>
      <c r="B60692">
        <v>7</v>
      </c>
      <c r="C60692">
        <v>30</v>
      </c>
      <c r="D60692" s="1">
        <v>0.72916666666666663</v>
      </c>
      <c r="E60692">
        <v>2.7648899999999998</v>
      </c>
    </row>
    <row r="60693" spans="1:5" x14ac:dyDescent="0.35">
      <c r="A60693">
        <v>2018</v>
      </c>
      <c r="B60693">
        <v>7</v>
      </c>
      <c r="C60693">
        <v>30</v>
      </c>
      <c r="D60693" s="1">
        <v>0.73263888888888884</v>
      </c>
      <c r="E60693">
        <v>2.9694799999999999</v>
      </c>
    </row>
    <row r="60694" spans="1:5" x14ac:dyDescent="0.35">
      <c r="A60694">
        <v>2018</v>
      </c>
      <c r="B60694">
        <v>7</v>
      </c>
      <c r="C60694">
        <v>30</v>
      </c>
      <c r="D60694" s="1">
        <v>0.73611111111111116</v>
      </c>
      <c r="E60694">
        <v>1.4335899999999999</v>
      </c>
    </row>
    <row r="60695" spans="1:5" x14ac:dyDescent="0.35">
      <c r="A60695">
        <v>2018</v>
      </c>
      <c r="B60695">
        <v>7</v>
      </c>
      <c r="C60695">
        <v>30</v>
      </c>
      <c r="D60695" s="1">
        <v>0.73958333333333337</v>
      </c>
      <c r="E60695">
        <v>0</v>
      </c>
    </row>
    <row r="60696" spans="1:5" x14ac:dyDescent="0.35">
      <c r="A60696">
        <v>2018</v>
      </c>
      <c r="B60696">
        <v>7</v>
      </c>
      <c r="C60696">
        <v>30</v>
      </c>
      <c r="D60696" s="1">
        <v>0.74305555555555547</v>
      </c>
      <c r="E60696">
        <v>0</v>
      </c>
    </row>
    <row r="60697" spans="1:5" x14ac:dyDescent="0.35">
      <c r="A60697">
        <v>2018</v>
      </c>
      <c r="B60697">
        <v>7</v>
      </c>
      <c r="C60697">
        <v>30</v>
      </c>
      <c r="D60697" s="1">
        <v>0.74652777777777779</v>
      </c>
      <c r="E60697">
        <v>0</v>
      </c>
    </row>
    <row r="60698" spans="1:5" x14ac:dyDescent="0.35">
      <c r="A60698">
        <v>2018</v>
      </c>
      <c r="B60698">
        <v>7</v>
      </c>
      <c r="C60698">
        <v>30</v>
      </c>
      <c r="D60698" s="1">
        <v>0.75</v>
      </c>
      <c r="E60698">
        <v>0</v>
      </c>
    </row>
    <row r="60699" spans="1:5" x14ac:dyDescent="0.35">
      <c r="A60699">
        <v>2018</v>
      </c>
      <c r="B60699">
        <v>7</v>
      </c>
      <c r="C60699">
        <v>30</v>
      </c>
      <c r="D60699" s="1">
        <v>0.75347222222222221</v>
      </c>
      <c r="E60699">
        <v>0</v>
      </c>
    </row>
    <row r="60700" spans="1:5" x14ac:dyDescent="0.35">
      <c r="A60700">
        <v>2018</v>
      </c>
      <c r="B60700">
        <v>7</v>
      </c>
      <c r="C60700">
        <v>30</v>
      </c>
      <c r="D60700" s="1">
        <v>0.75694444444444453</v>
      </c>
      <c r="E60700">
        <v>0</v>
      </c>
    </row>
    <row r="60701" spans="1:5" x14ac:dyDescent="0.35">
      <c r="A60701">
        <v>2018</v>
      </c>
      <c r="B60701">
        <v>7</v>
      </c>
      <c r="C60701">
        <v>30</v>
      </c>
      <c r="D60701" s="1">
        <v>0.76041666666666663</v>
      </c>
      <c r="E60701">
        <v>0</v>
      </c>
    </row>
    <row r="60702" spans="1:5" x14ac:dyDescent="0.35">
      <c r="A60702">
        <v>2018</v>
      </c>
      <c r="B60702">
        <v>7</v>
      </c>
      <c r="C60702">
        <v>30</v>
      </c>
      <c r="D60702" s="1">
        <v>0.76388888888888884</v>
      </c>
      <c r="E60702">
        <v>0</v>
      </c>
    </row>
    <row r="60703" spans="1:5" x14ac:dyDescent="0.35">
      <c r="A60703">
        <v>2018</v>
      </c>
      <c r="B60703">
        <v>7</v>
      </c>
      <c r="C60703">
        <v>30</v>
      </c>
      <c r="D60703" s="1">
        <v>0.76736111111111116</v>
      </c>
      <c r="E60703">
        <v>0</v>
      </c>
    </row>
    <row r="60704" spans="1:5" x14ac:dyDescent="0.35">
      <c r="A60704">
        <v>2018</v>
      </c>
      <c r="B60704">
        <v>7</v>
      </c>
      <c r="C60704">
        <v>30</v>
      </c>
      <c r="D60704" s="1">
        <v>0.77083333333333337</v>
      </c>
      <c r="E60704">
        <v>0</v>
      </c>
    </row>
    <row r="60705" spans="1:5" x14ac:dyDescent="0.35">
      <c r="A60705">
        <v>2018</v>
      </c>
      <c r="B60705">
        <v>7</v>
      </c>
      <c r="C60705">
        <v>30</v>
      </c>
      <c r="D60705" s="1">
        <v>0.77430555555555547</v>
      </c>
      <c r="E60705">
        <v>0</v>
      </c>
    </row>
    <row r="60706" spans="1:5" x14ac:dyDescent="0.35">
      <c r="A60706">
        <v>2018</v>
      </c>
      <c r="B60706">
        <v>7</v>
      </c>
      <c r="C60706">
        <v>30</v>
      </c>
      <c r="D60706" s="1">
        <v>0.77777777777777779</v>
      </c>
      <c r="E60706">
        <v>0</v>
      </c>
    </row>
    <row r="60707" spans="1:5" x14ac:dyDescent="0.35">
      <c r="A60707">
        <v>2018</v>
      </c>
      <c r="B60707">
        <v>7</v>
      </c>
      <c r="C60707">
        <v>30</v>
      </c>
      <c r="D60707" s="1">
        <v>0.78125</v>
      </c>
      <c r="E60707">
        <v>0</v>
      </c>
    </row>
    <row r="60708" spans="1:5" x14ac:dyDescent="0.35">
      <c r="A60708">
        <v>2018</v>
      </c>
      <c r="B60708">
        <v>7</v>
      </c>
      <c r="C60708">
        <v>30</v>
      </c>
      <c r="D60708" s="1">
        <v>0.78472222222222221</v>
      </c>
      <c r="E60708">
        <v>0</v>
      </c>
    </row>
    <row r="60709" spans="1:5" x14ac:dyDescent="0.35">
      <c r="A60709">
        <v>2018</v>
      </c>
      <c r="B60709">
        <v>7</v>
      </c>
      <c r="C60709">
        <v>30</v>
      </c>
      <c r="D60709" s="1">
        <v>0.78819444444444453</v>
      </c>
      <c r="E60709">
        <v>0</v>
      </c>
    </row>
    <row r="60710" spans="1:5" x14ac:dyDescent="0.35">
      <c r="A60710">
        <v>2018</v>
      </c>
      <c r="B60710">
        <v>7</v>
      </c>
      <c r="C60710">
        <v>30</v>
      </c>
      <c r="D60710" s="1">
        <v>0.79166666666666663</v>
      </c>
      <c r="E60710">
        <v>0</v>
      </c>
    </row>
    <row r="60711" spans="1:5" x14ac:dyDescent="0.35">
      <c r="A60711">
        <v>2018</v>
      </c>
      <c r="B60711">
        <v>7</v>
      </c>
      <c r="C60711">
        <v>30</v>
      </c>
      <c r="D60711" s="1">
        <v>0.79513888888888884</v>
      </c>
      <c r="E60711">
        <v>0</v>
      </c>
    </row>
    <row r="60712" spans="1:5" x14ac:dyDescent="0.35">
      <c r="A60712">
        <v>2018</v>
      </c>
      <c r="B60712">
        <v>7</v>
      </c>
      <c r="C60712">
        <v>30</v>
      </c>
      <c r="D60712" s="1">
        <v>0.79861111111111116</v>
      </c>
      <c r="E60712">
        <v>0</v>
      </c>
    </row>
    <row r="60713" spans="1:5" x14ac:dyDescent="0.35">
      <c r="A60713">
        <v>2018</v>
      </c>
      <c r="B60713">
        <v>7</v>
      </c>
      <c r="C60713">
        <v>30</v>
      </c>
      <c r="D60713" s="1">
        <v>0.80208333333333337</v>
      </c>
      <c r="E60713">
        <v>0</v>
      </c>
    </row>
    <row r="60714" spans="1:5" x14ac:dyDescent="0.35">
      <c r="A60714">
        <v>2018</v>
      </c>
      <c r="B60714">
        <v>7</v>
      </c>
      <c r="C60714">
        <v>30</v>
      </c>
      <c r="D60714" s="1">
        <v>0.80555555555555547</v>
      </c>
      <c r="E60714">
        <v>0</v>
      </c>
    </row>
    <row r="60715" spans="1:5" x14ac:dyDescent="0.35">
      <c r="A60715">
        <v>2018</v>
      </c>
      <c r="B60715">
        <v>7</v>
      </c>
      <c r="C60715">
        <v>30</v>
      </c>
      <c r="D60715" s="1">
        <v>0.80902777777777779</v>
      </c>
      <c r="E60715">
        <v>0</v>
      </c>
    </row>
    <row r="60716" spans="1:5" x14ac:dyDescent="0.35">
      <c r="A60716">
        <v>2018</v>
      </c>
      <c r="B60716">
        <v>7</v>
      </c>
      <c r="C60716">
        <v>30</v>
      </c>
      <c r="D60716" s="1">
        <v>0.8125</v>
      </c>
      <c r="E60716">
        <v>0</v>
      </c>
    </row>
    <row r="60717" spans="1:5" x14ac:dyDescent="0.35">
      <c r="A60717">
        <v>2018</v>
      </c>
      <c r="B60717">
        <v>7</v>
      </c>
      <c r="C60717">
        <v>30</v>
      </c>
      <c r="D60717" s="1">
        <v>0.81597222222222221</v>
      </c>
      <c r="E60717">
        <v>0</v>
      </c>
    </row>
    <row r="60718" spans="1:5" x14ac:dyDescent="0.35">
      <c r="A60718">
        <v>2018</v>
      </c>
      <c r="B60718">
        <v>7</v>
      </c>
      <c r="C60718">
        <v>30</v>
      </c>
      <c r="D60718" s="1">
        <v>0.81944444444444453</v>
      </c>
      <c r="E60718">
        <v>0</v>
      </c>
    </row>
    <row r="60719" spans="1:5" x14ac:dyDescent="0.35">
      <c r="A60719">
        <v>2018</v>
      </c>
      <c r="B60719">
        <v>7</v>
      </c>
      <c r="C60719">
        <v>30</v>
      </c>
      <c r="D60719" s="1">
        <v>0.82291666666666663</v>
      </c>
      <c r="E60719">
        <v>0</v>
      </c>
    </row>
    <row r="60720" spans="1:5" x14ac:dyDescent="0.35">
      <c r="A60720">
        <v>2018</v>
      </c>
      <c r="B60720">
        <v>7</v>
      </c>
      <c r="C60720">
        <v>30</v>
      </c>
      <c r="D60720" s="1">
        <v>0.82638888888888884</v>
      </c>
      <c r="E60720">
        <v>0</v>
      </c>
    </row>
    <row r="60721" spans="1:5" x14ac:dyDescent="0.35">
      <c r="A60721">
        <v>2018</v>
      </c>
      <c r="B60721">
        <v>7</v>
      </c>
      <c r="C60721">
        <v>30</v>
      </c>
      <c r="D60721" s="1">
        <v>0.82986111111111116</v>
      </c>
      <c r="E60721">
        <v>0</v>
      </c>
    </row>
    <row r="60722" spans="1:5" x14ac:dyDescent="0.35">
      <c r="A60722">
        <v>2018</v>
      </c>
      <c r="B60722">
        <v>7</v>
      </c>
      <c r="C60722">
        <v>30</v>
      </c>
      <c r="D60722" s="1">
        <v>0.83333333333333337</v>
      </c>
      <c r="E60722">
        <v>0</v>
      </c>
    </row>
    <row r="60723" spans="1:5" x14ac:dyDescent="0.35">
      <c r="A60723">
        <v>2018</v>
      </c>
      <c r="B60723">
        <v>7</v>
      </c>
      <c r="C60723">
        <v>30</v>
      </c>
      <c r="D60723" s="1">
        <v>0.83680555555555547</v>
      </c>
      <c r="E60723">
        <v>0</v>
      </c>
    </row>
    <row r="60724" spans="1:5" x14ac:dyDescent="0.35">
      <c r="A60724">
        <v>2018</v>
      </c>
      <c r="B60724">
        <v>7</v>
      </c>
      <c r="C60724">
        <v>30</v>
      </c>
      <c r="D60724" s="1">
        <v>0.84027777777777779</v>
      </c>
      <c r="E60724">
        <v>0</v>
      </c>
    </row>
    <row r="60725" spans="1:5" x14ac:dyDescent="0.35">
      <c r="A60725">
        <v>2018</v>
      </c>
      <c r="B60725">
        <v>7</v>
      </c>
      <c r="C60725">
        <v>30</v>
      </c>
      <c r="D60725" s="1">
        <v>0.84375</v>
      </c>
      <c r="E60725">
        <v>0</v>
      </c>
    </row>
    <row r="60726" spans="1:5" x14ac:dyDescent="0.35">
      <c r="A60726">
        <v>2018</v>
      </c>
      <c r="B60726">
        <v>7</v>
      </c>
      <c r="C60726">
        <v>30</v>
      </c>
      <c r="D60726" s="1">
        <v>0.84722222222222221</v>
      </c>
      <c r="E60726">
        <v>0</v>
      </c>
    </row>
    <row r="60727" spans="1:5" x14ac:dyDescent="0.35">
      <c r="A60727">
        <v>2018</v>
      </c>
      <c r="B60727">
        <v>7</v>
      </c>
      <c r="C60727">
        <v>30</v>
      </c>
      <c r="D60727" s="1">
        <v>0.85069444444444453</v>
      </c>
      <c r="E60727">
        <v>0</v>
      </c>
    </row>
    <row r="60728" spans="1:5" x14ac:dyDescent="0.35">
      <c r="A60728">
        <v>2018</v>
      </c>
      <c r="B60728">
        <v>7</v>
      </c>
      <c r="C60728">
        <v>30</v>
      </c>
      <c r="D60728" s="1">
        <v>0.85416666666666663</v>
      </c>
      <c r="E60728">
        <v>0</v>
      </c>
    </row>
    <row r="60729" spans="1:5" x14ac:dyDescent="0.35">
      <c r="A60729">
        <v>2018</v>
      </c>
      <c r="B60729">
        <v>7</v>
      </c>
      <c r="C60729">
        <v>30</v>
      </c>
      <c r="D60729" s="1">
        <v>0.85763888888888884</v>
      </c>
      <c r="E60729">
        <v>0</v>
      </c>
    </row>
    <row r="60730" spans="1:5" x14ac:dyDescent="0.35">
      <c r="A60730">
        <v>2018</v>
      </c>
      <c r="B60730">
        <v>7</v>
      </c>
      <c r="C60730">
        <v>30</v>
      </c>
      <c r="D60730" s="1">
        <v>0.86111111111111116</v>
      </c>
      <c r="E60730">
        <v>0</v>
      </c>
    </row>
    <row r="60731" spans="1:5" x14ac:dyDescent="0.35">
      <c r="A60731">
        <v>2018</v>
      </c>
      <c r="B60731">
        <v>7</v>
      </c>
      <c r="C60731">
        <v>30</v>
      </c>
      <c r="D60731" s="1">
        <v>0.86458333333333337</v>
      </c>
      <c r="E60731">
        <v>0</v>
      </c>
    </row>
    <row r="60732" spans="1:5" x14ac:dyDescent="0.35">
      <c r="A60732">
        <v>2018</v>
      </c>
      <c r="B60732">
        <v>7</v>
      </c>
      <c r="C60732">
        <v>30</v>
      </c>
      <c r="D60732" s="1">
        <v>0.86805555555555547</v>
      </c>
      <c r="E60732">
        <v>0</v>
      </c>
    </row>
    <row r="60733" spans="1:5" x14ac:dyDescent="0.35">
      <c r="A60733">
        <v>2018</v>
      </c>
      <c r="B60733">
        <v>7</v>
      </c>
      <c r="C60733">
        <v>30</v>
      </c>
      <c r="D60733" s="1">
        <v>0.87152777777777779</v>
      </c>
      <c r="E60733">
        <v>0</v>
      </c>
    </row>
    <row r="60734" spans="1:5" x14ac:dyDescent="0.35">
      <c r="A60734">
        <v>2018</v>
      </c>
      <c r="B60734">
        <v>7</v>
      </c>
      <c r="C60734">
        <v>30</v>
      </c>
      <c r="D60734" s="1">
        <v>0.875</v>
      </c>
      <c r="E60734">
        <v>0</v>
      </c>
    </row>
    <row r="60735" spans="1:5" x14ac:dyDescent="0.35">
      <c r="A60735">
        <v>2018</v>
      </c>
      <c r="B60735">
        <v>7</v>
      </c>
      <c r="C60735">
        <v>30</v>
      </c>
      <c r="D60735" s="1">
        <v>0.87847222222222221</v>
      </c>
      <c r="E60735">
        <v>0</v>
      </c>
    </row>
    <row r="60736" spans="1:5" x14ac:dyDescent="0.35">
      <c r="A60736">
        <v>2018</v>
      </c>
      <c r="B60736">
        <v>7</v>
      </c>
      <c r="C60736">
        <v>30</v>
      </c>
      <c r="D60736" s="1">
        <v>0.88194444444444453</v>
      </c>
      <c r="E60736">
        <v>0</v>
      </c>
    </row>
    <row r="60737" spans="1:5" x14ac:dyDescent="0.35">
      <c r="A60737">
        <v>2018</v>
      </c>
      <c r="B60737">
        <v>7</v>
      </c>
      <c r="C60737">
        <v>30</v>
      </c>
      <c r="D60737" s="1">
        <v>0.88541666666666663</v>
      </c>
      <c r="E60737">
        <v>0</v>
      </c>
    </row>
    <row r="60738" spans="1:5" x14ac:dyDescent="0.35">
      <c r="A60738">
        <v>2018</v>
      </c>
      <c r="B60738">
        <v>7</v>
      </c>
      <c r="C60738">
        <v>30</v>
      </c>
      <c r="D60738" s="1">
        <v>0.88888888888888884</v>
      </c>
      <c r="E60738">
        <v>0</v>
      </c>
    </row>
    <row r="60739" spans="1:5" x14ac:dyDescent="0.35">
      <c r="A60739">
        <v>2018</v>
      </c>
      <c r="B60739">
        <v>7</v>
      </c>
      <c r="C60739">
        <v>30</v>
      </c>
      <c r="D60739" s="1">
        <v>0.89236111111111116</v>
      </c>
      <c r="E60739">
        <v>0</v>
      </c>
    </row>
    <row r="60740" spans="1:5" x14ac:dyDescent="0.35">
      <c r="A60740">
        <v>2018</v>
      </c>
      <c r="B60740">
        <v>7</v>
      </c>
      <c r="C60740">
        <v>30</v>
      </c>
      <c r="D60740" s="1">
        <v>0.89583333333333337</v>
      </c>
      <c r="E60740">
        <v>0</v>
      </c>
    </row>
    <row r="60741" spans="1:5" x14ac:dyDescent="0.35">
      <c r="A60741">
        <v>2018</v>
      </c>
      <c r="B60741">
        <v>7</v>
      </c>
      <c r="C60741">
        <v>30</v>
      </c>
      <c r="D60741" s="1">
        <v>0.89930555555555547</v>
      </c>
      <c r="E60741">
        <v>0</v>
      </c>
    </row>
    <row r="60742" spans="1:5" x14ac:dyDescent="0.35">
      <c r="A60742">
        <v>2018</v>
      </c>
      <c r="B60742">
        <v>7</v>
      </c>
      <c r="C60742">
        <v>30</v>
      </c>
      <c r="D60742" s="1">
        <v>0.90277777777777779</v>
      </c>
      <c r="E60742">
        <v>0</v>
      </c>
    </row>
    <row r="60743" spans="1:5" x14ac:dyDescent="0.35">
      <c r="A60743">
        <v>2018</v>
      </c>
      <c r="B60743">
        <v>7</v>
      </c>
      <c r="C60743">
        <v>30</v>
      </c>
      <c r="D60743" s="1">
        <v>0.90625</v>
      </c>
      <c r="E60743">
        <v>0</v>
      </c>
    </row>
    <row r="60744" spans="1:5" x14ac:dyDescent="0.35">
      <c r="A60744">
        <v>2018</v>
      </c>
      <c r="B60744">
        <v>7</v>
      </c>
      <c r="C60744">
        <v>30</v>
      </c>
      <c r="D60744" s="1">
        <v>0.90972222222222221</v>
      </c>
      <c r="E60744">
        <v>0</v>
      </c>
    </row>
    <row r="60745" spans="1:5" x14ac:dyDescent="0.35">
      <c r="A60745">
        <v>2018</v>
      </c>
      <c r="B60745">
        <v>7</v>
      </c>
      <c r="C60745">
        <v>30</v>
      </c>
      <c r="D60745" s="1">
        <v>0.91319444444444453</v>
      </c>
      <c r="E60745">
        <v>0</v>
      </c>
    </row>
    <row r="60746" spans="1:5" x14ac:dyDescent="0.35">
      <c r="A60746">
        <v>2018</v>
      </c>
      <c r="B60746">
        <v>7</v>
      </c>
      <c r="C60746">
        <v>30</v>
      </c>
      <c r="D60746" s="1">
        <v>0.91666666666666663</v>
      </c>
      <c r="E60746">
        <v>0</v>
      </c>
    </row>
    <row r="60747" spans="1:5" x14ac:dyDescent="0.35">
      <c r="A60747">
        <v>2018</v>
      </c>
      <c r="B60747">
        <v>7</v>
      </c>
      <c r="C60747">
        <v>30</v>
      </c>
      <c r="D60747" s="1">
        <v>0.92013888888888884</v>
      </c>
      <c r="E60747">
        <v>0</v>
      </c>
    </row>
    <row r="60748" spans="1:5" x14ac:dyDescent="0.35">
      <c r="A60748">
        <v>2018</v>
      </c>
      <c r="B60748">
        <v>7</v>
      </c>
      <c r="C60748">
        <v>30</v>
      </c>
      <c r="D60748" s="1">
        <v>0.92361111111111116</v>
      </c>
      <c r="E60748">
        <v>0</v>
      </c>
    </row>
    <row r="60749" spans="1:5" x14ac:dyDescent="0.35">
      <c r="A60749">
        <v>2018</v>
      </c>
      <c r="B60749">
        <v>7</v>
      </c>
      <c r="C60749">
        <v>30</v>
      </c>
      <c r="D60749" s="1">
        <v>0.92708333333333337</v>
      </c>
      <c r="E60749">
        <v>0</v>
      </c>
    </row>
    <row r="60750" spans="1:5" x14ac:dyDescent="0.35">
      <c r="A60750">
        <v>2018</v>
      </c>
      <c r="B60750">
        <v>7</v>
      </c>
      <c r="C60750">
        <v>30</v>
      </c>
      <c r="D60750" s="1">
        <v>0.93055555555555547</v>
      </c>
      <c r="E60750">
        <v>0</v>
      </c>
    </row>
    <row r="60751" spans="1:5" x14ac:dyDescent="0.35">
      <c r="A60751">
        <v>2018</v>
      </c>
      <c r="B60751">
        <v>7</v>
      </c>
      <c r="C60751">
        <v>30</v>
      </c>
      <c r="D60751" s="1">
        <v>0.93402777777777779</v>
      </c>
      <c r="E60751">
        <v>0</v>
      </c>
    </row>
    <row r="60752" spans="1:5" x14ac:dyDescent="0.35">
      <c r="A60752">
        <v>2018</v>
      </c>
      <c r="B60752">
        <v>7</v>
      </c>
      <c r="C60752">
        <v>30</v>
      </c>
      <c r="D60752" s="1">
        <v>0.9375</v>
      </c>
      <c r="E60752">
        <v>0</v>
      </c>
    </row>
    <row r="60753" spans="1:5" x14ac:dyDescent="0.35">
      <c r="A60753">
        <v>2018</v>
      </c>
      <c r="B60753">
        <v>7</v>
      </c>
      <c r="C60753">
        <v>30</v>
      </c>
      <c r="D60753" s="1">
        <v>0.94097222222222221</v>
      </c>
      <c r="E60753">
        <v>0</v>
      </c>
    </row>
    <row r="60754" spans="1:5" x14ac:dyDescent="0.35">
      <c r="A60754">
        <v>2018</v>
      </c>
      <c r="B60754">
        <v>7</v>
      </c>
      <c r="C60754">
        <v>30</v>
      </c>
      <c r="D60754" s="1">
        <v>0.94444444444444453</v>
      </c>
      <c r="E60754">
        <v>0</v>
      </c>
    </row>
    <row r="60755" spans="1:5" x14ac:dyDescent="0.35">
      <c r="A60755">
        <v>2018</v>
      </c>
      <c r="B60755">
        <v>7</v>
      </c>
      <c r="C60755">
        <v>30</v>
      </c>
      <c r="D60755" s="1">
        <v>0.94791666666666663</v>
      </c>
      <c r="E60755">
        <v>0</v>
      </c>
    </row>
    <row r="60756" spans="1:5" x14ac:dyDescent="0.35">
      <c r="A60756">
        <v>2018</v>
      </c>
      <c r="B60756">
        <v>7</v>
      </c>
      <c r="C60756">
        <v>30</v>
      </c>
      <c r="D60756" s="1">
        <v>0.95138888888888884</v>
      </c>
      <c r="E60756">
        <v>0</v>
      </c>
    </row>
    <row r="60757" spans="1:5" x14ac:dyDescent="0.35">
      <c r="A60757">
        <v>2018</v>
      </c>
      <c r="B60757">
        <v>7</v>
      </c>
      <c r="C60757">
        <v>30</v>
      </c>
      <c r="D60757" s="1">
        <v>0.95486111111111116</v>
      </c>
      <c r="E60757">
        <v>0</v>
      </c>
    </row>
    <row r="60758" spans="1:5" x14ac:dyDescent="0.35">
      <c r="A60758">
        <v>2018</v>
      </c>
      <c r="B60758">
        <v>7</v>
      </c>
      <c r="C60758">
        <v>30</v>
      </c>
      <c r="D60758" s="1">
        <v>0.95833333333333337</v>
      </c>
      <c r="E60758">
        <v>0</v>
      </c>
    </row>
    <row r="60759" spans="1:5" x14ac:dyDescent="0.35">
      <c r="A60759">
        <v>2018</v>
      </c>
      <c r="B60759">
        <v>7</v>
      </c>
      <c r="C60759">
        <v>30</v>
      </c>
      <c r="D60759" s="1">
        <v>0.96180555555555547</v>
      </c>
      <c r="E60759">
        <v>0</v>
      </c>
    </row>
    <row r="60760" spans="1:5" x14ac:dyDescent="0.35">
      <c r="A60760">
        <v>2018</v>
      </c>
      <c r="B60760">
        <v>7</v>
      </c>
      <c r="C60760">
        <v>30</v>
      </c>
      <c r="D60760" s="1">
        <v>0.96527777777777779</v>
      </c>
      <c r="E60760">
        <v>0</v>
      </c>
    </row>
    <row r="60761" spans="1:5" x14ac:dyDescent="0.35">
      <c r="A60761">
        <v>2018</v>
      </c>
      <c r="B60761">
        <v>7</v>
      </c>
      <c r="C60761">
        <v>30</v>
      </c>
      <c r="D60761" s="1">
        <v>0.96875</v>
      </c>
      <c r="E60761">
        <v>0</v>
      </c>
    </row>
    <row r="60762" spans="1:5" x14ac:dyDescent="0.35">
      <c r="A60762">
        <v>2018</v>
      </c>
      <c r="B60762">
        <v>7</v>
      </c>
      <c r="C60762">
        <v>30</v>
      </c>
      <c r="D60762" s="1">
        <v>0.97222222222222221</v>
      </c>
      <c r="E60762">
        <v>0</v>
      </c>
    </row>
    <row r="60763" spans="1:5" x14ac:dyDescent="0.35">
      <c r="A60763">
        <v>2018</v>
      </c>
      <c r="B60763">
        <v>7</v>
      </c>
      <c r="C60763">
        <v>30</v>
      </c>
      <c r="D60763" s="1">
        <v>0.97569444444444453</v>
      </c>
      <c r="E60763">
        <v>0</v>
      </c>
    </row>
    <row r="60764" spans="1:5" x14ac:dyDescent="0.35">
      <c r="A60764">
        <v>2018</v>
      </c>
      <c r="B60764">
        <v>7</v>
      </c>
      <c r="C60764">
        <v>30</v>
      </c>
      <c r="D60764" s="1">
        <v>0.97916666666666663</v>
      </c>
      <c r="E60764">
        <v>0</v>
      </c>
    </row>
    <row r="60765" spans="1:5" x14ac:dyDescent="0.35">
      <c r="A60765">
        <v>2018</v>
      </c>
      <c r="B60765">
        <v>7</v>
      </c>
      <c r="C60765">
        <v>30</v>
      </c>
      <c r="D60765" s="1">
        <v>0.98263888888888884</v>
      </c>
      <c r="E60765">
        <v>0</v>
      </c>
    </row>
    <row r="60766" spans="1:5" x14ac:dyDescent="0.35">
      <c r="A60766">
        <v>2018</v>
      </c>
      <c r="B60766">
        <v>7</v>
      </c>
      <c r="C60766">
        <v>30</v>
      </c>
      <c r="D60766" s="1">
        <v>0.98611111111111116</v>
      </c>
      <c r="E60766">
        <v>0</v>
      </c>
    </row>
    <row r="60767" spans="1:5" x14ac:dyDescent="0.35">
      <c r="A60767">
        <v>2018</v>
      </c>
      <c r="B60767">
        <v>7</v>
      </c>
      <c r="C60767">
        <v>30</v>
      </c>
      <c r="D60767" s="1">
        <v>0.98958333333333337</v>
      </c>
      <c r="E60767">
        <v>0</v>
      </c>
    </row>
    <row r="60768" spans="1:5" x14ac:dyDescent="0.35">
      <c r="A60768">
        <v>2018</v>
      </c>
      <c r="B60768">
        <v>7</v>
      </c>
      <c r="C60768">
        <v>30</v>
      </c>
      <c r="D60768" s="1">
        <v>0.99305555555555547</v>
      </c>
      <c r="E60768">
        <v>0</v>
      </c>
    </row>
    <row r="60769" spans="1:5" x14ac:dyDescent="0.35">
      <c r="A60769">
        <v>2018</v>
      </c>
      <c r="B60769">
        <v>7</v>
      </c>
      <c r="C60769">
        <v>30</v>
      </c>
      <c r="D60769" s="1">
        <v>0.99652777777777779</v>
      </c>
      <c r="E60769">
        <v>0</v>
      </c>
    </row>
    <row r="60770" spans="1:5" x14ac:dyDescent="0.35">
      <c r="A60770">
        <v>2018</v>
      </c>
      <c r="B60770">
        <v>7</v>
      </c>
      <c r="C60770">
        <v>31</v>
      </c>
      <c r="D60770" s="1">
        <v>0</v>
      </c>
      <c r="E60770">
        <v>0</v>
      </c>
    </row>
    <row r="60771" spans="1:5" x14ac:dyDescent="0.35">
      <c r="A60771">
        <v>2018</v>
      </c>
      <c r="B60771">
        <v>7</v>
      </c>
      <c r="C60771">
        <v>31</v>
      </c>
      <c r="D60771" s="1">
        <v>3.472222222222222E-3</v>
      </c>
      <c r="E60771">
        <v>0</v>
      </c>
    </row>
    <row r="60772" spans="1:5" x14ac:dyDescent="0.35">
      <c r="A60772">
        <v>2018</v>
      </c>
      <c r="B60772">
        <v>7</v>
      </c>
      <c r="C60772">
        <v>31</v>
      </c>
      <c r="D60772" s="1">
        <v>6.9444444444444441E-3</v>
      </c>
      <c r="E60772">
        <v>0</v>
      </c>
    </row>
    <row r="60773" spans="1:5" x14ac:dyDescent="0.35">
      <c r="A60773">
        <v>2018</v>
      </c>
      <c r="B60773">
        <v>7</v>
      </c>
      <c r="C60773">
        <v>31</v>
      </c>
      <c r="D60773" s="1">
        <v>1.0416666666666666E-2</v>
      </c>
      <c r="E60773">
        <v>0</v>
      </c>
    </row>
    <row r="60774" spans="1:5" x14ac:dyDescent="0.35">
      <c r="A60774">
        <v>2018</v>
      </c>
      <c r="B60774">
        <v>7</v>
      </c>
      <c r="C60774">
        <v>31</v>
      </c>
      <c r="D60774" s="1">
        <v>1.3888888888888888E-2</v>
      </c>
      <c r="E60774">
        <v>0</v>
      </c>
    </row>
    <row r="60775" spans="1:5" x14ac:dyDescent="0.35">
      <c r="A60775">
        <v>2018</v>
      </c>
      <c r="B60775">
        <v>7</v>
      </c>
      <c r="C60775">
        <v>31</v>
      </c>
      <c r="D60775" s="1">
        <v>1.7361111111111112E-2</v>
      </c>
      <c r="E60775">
        <v>0</v>
      </c>
    </row>
    <row r="60776" spans="1:5" x14ac:dyDescent="0.35">
      <c r="A60776">
        <v>2018</v>
      </c>
      <c r="B60776">
        <v>7</v>
      </c>
      <c r="C60776">
        <v>31</v>
      </c>
      <c r="D60776" s="1">
        <v>2.0833333333333332E-2</v>
      </c>
      <c r="E60776">
        <v>0</v>
      </c>
    </row>
    <row r="60777" spans="1:5" x14ac:dyDescent="0.35">
      <c r="A60777">
        <v>2018</v>
      </c>
      <c r="B60777">
        <v>7</v>
      </c>
      <c r="C60777">
        <v>31</v>
      </c>
      <c r="D60777" s="1">
        <v>2.4305555555555556E-2</v>
      </c>
      <c r="E60777">
        <v>0</v>
      </c>
    </row>
    <row r="60778" spans="1:5" x14ac:dyDescent="0.35">
      <c r="A60778">
        <v>2018</v>
      </c>
      <c r="B60778">
        <v>7</v>
      </c>
      <c r="C60778">
        <v>31</v>
      </c>
      <c r="D60778" s="1">
        <v>2.7777777777777776E-2</v>
      </c>
      <c r="E60778">
        <v>0</v>
      </c>
    </row>
    <row r="60779" spans="1:5" x14ac:dyDescent="0.35">
      <c r="A60779">
        <v>2018</v>
      </c>
      <c r="B60779">
        <v>7</v>
      </c>
      <c r="C60779">
        <v>31</v>
      </c>
      <c r="D60779" s="1">
        <v>3.125E-2</v>
      </c>
      <c r="E60779">
        <v>0</v>
      </c>
    </row>
    <row r="60780" spans="1:5" x14ac:dyDescent="0.35">
      <c r="A60780">
        <v>2018</v>
      </c>
      <c r="B60780">
        <v>7</v>
      </c>
      <c r="C60780">
        <v>31</v>
      </c>
      <c r="D60780" s="1">
        <v>3.4722222222222224E-2</v>
      </c>
      <c r="E60780">
        <v>0</v>
      </c>
    </row>
    <row r="60781" spans="1:5" x14ac:dyDescent="0.35">
      <c r="A60781">
        <v>2018</v>
      </c>
      <c r="B60781">
        <v>7</v>
      </c>
      <c r="C60781">
        <v>31</v>
      </c>
      <c r="D60781" s="1">
        <v>3.8194444444444441E-2</v>
      </c>
      <c r="E60781">
        <v>0</v>
      </c>
    </row>
    <row r="60782" spans="1:5" x14ac:dyDescent="0.35">
      <c r="A60782">
        <v>2018</v>
      </c>
      <c r="B60782">
        <v>7</v>
      </c>
      <c r="C60782">
        <v>31</v>
      </c>
      <c r="D60782" s="1">
        <v>4.1666666666666664E-2</v>
      </c>
      <c r="E60782">
        <v>0</v>
      </c>
    </row>
    <row r="60783" spans="1:5" x14ac:dyDescent="0.35">
      <c r="A60783">
        <v>2018</v>
      </c>
      <c r="B60783">
        <v>7</v>
      </c>
      <c r="C60783">
        <v>31</v>
      </c>
      <c r="D60783" s="1">
        <v>4.5138888888888888E-2</v>
      </c>
      <c r="E60783">
        <v>0</v>
      </c>
    </row>
    <row r="60784" spans="1:5" x14ac:dyDescent="0.35">
      <c r="A60784">
        <v>2018</v>
      </c>
      <c r="B60784">
        <v>7</v>
      </c>
      <c r="C60784">
        <v>31</v>
      </c>
      <c r="D60784" s="1">
        <v>4.8611111111111112E-2</v>
      </c>
      <c r="E60784">
        <v>0</v>
      </c>
    </row>
    <row r="60785" spans="1:5" x14ac:dyDescent="0.35">
      <c r="A60785">
        <v>2018</v>
      </c>
      <c r="B60785">
        <v>7</v>
      </c>
      <c r="C60785">
        <v>31</v>
      </c>
      <c r="D60785" s="1">
        <v>5.2083333333333336E-2</v>
      </c>
      <c r="E60785">
        <v>0</v>
      </c>
    </row>
    <row r="60786" spans="1:5" x14ac:dyDescent="0.35">
      <c r="A60786">
        <v>2018</v>
      </c>
      <c r="B60786">
        <v>7</v>
      </c>
      <c r="C60786">
        <v>31</v>
      </c>
      <c r="D60786" s="1">
        <v>5.5555555555555552E-2</v>
      </c>
      <c r="E60786">
        <v>0</v>
      </c>
    </row>
    <row r="60787" spans="1:5" x14ac:dyDescent="0.35">
      <c r="A60787">
        <v>2018</v>
      </c>
      <c r="B60787">
        <v>7</v>
      </c>
      <c r="C60787">
        <v>31</v>
      </c>
      <c r="D60787" s="1">
        <v>5.9027777777777783E-2</v>
      </c>
      <c r="E60787">
        <v>0</v>
      </c>
    </row>
    <row r="60788" spans="1:5" x14ac:dyDescent="0.35">
      <c r="A60788">
        <v>2018</v>
      </c>
      <c r="B60788">
        <v>7</v>
      </c>
      <c r="C60788">
        <v>31</v>
      </c>
      <c r="D60788" s="1">
        <v>6.25E-2</v>
      </c>
      <c r="E60788">
        <v>0</v>
      </c>
    </row>
    <row r="60789" spans="1:5" x14ac:dyDescent="0.35">
      <c r="A60789">
        <v>2018</v>
      </c>
      <c r="B60789">
        <v>7</v>
      </c>
      <c r="C60789">
        <v>31</v>
      </c>
      <c r="D60789" s="1">
        <v>6.5972222222222224E-2</v>
      </c>
      <c r="E60789">
        <v>0</v>
      </c>
    </row>
    <row r="60790" spans="1:5" x14ac:dyDescent="0.35">
      <c r="A60790">
        <v>2018</v>
      </c>
      <c r="B60790">
        <v>7</v>
      </c>
      <c r="C60790">
        <v>31</v>
      </c>
      <c r="D60790" s="1">
        <v>6.9444444444444434E-2</v>
      </c>
      <c r="E60790">
        <v>0</v>
      </c>
    </row>
    <row r="60791" spans="1:5" x14ac:dyDescent="0.35">
      <c r="A60791">
        <v>2018</v>
      </c>
      <c r="B60791">
        <v>7</v>
      </c>
      <c r="C60791">
        <v>31</v>
      </c>
      <c r="D60791" s="1">
        <v>7.2916666666666671E-2</v>
      </c>
      <c r="E60791">
        <v>0</v>
      </c>
    </row>
    <row r="60792" spans="1:5" x14ac:dyDescent="0.35">
      <c r="A60792">
        <v>2018</v>
      </c>
      <c r="B60792">
        <v>7</v>
      </c>
      <c r="C60792">
        <v>31</v>
      </c>
      <c r="D60792" s="1">
        <v>7.6388888888888895E-2</v>
      </c>
      <c r="E60792">
        <v>0</v>
      </c>
    </row>
    <row r="60793" spans="1:5" x14ac:dyDescent="0.35">
      <c r="A60793">
        <v>2018</v>
      </c>
      <c r="B60793">
        <v>7</v>
      </c>
      <c r="C60793">
        <v>31</v>
      </c>
      <c r="D60793" s="1">
        <v>7.9861111111111105E-2</v>
      </c>
      <c r="E60793">
        <v>0</v>
      </c>
    </row>
    <row r="60794" spans="1:5" x14ac:dyDescent="0.35">
      <c r="A60794">
        <v>2018</v>
      </c>
      <c r="B60794">
        <v>7</v>
      </c>
      <c r="C60794">
        <v>31</v>
      </c>
      <c r="D60794" s="1">
        <v>8.3333333333333329E-2</v>
      </c>
      <c r="E60794">
        <v>0</v>
      </c>
    </row>
    <row r="60795" spans="1:5" x14ac:dyDescent="0.35">
      <c r="A60795">
        <v>2018</v>
      </c>
      <c r="B60795">
        <v>7</v>
      </c>
      <c r="C60795">
        <v>31</v>
      </c>
      <c r="D60795" s="1">
        <v>8.6805555555555566E-2</v>
      </c>
      <c r="E60795">
        <v>0</v>
      </c>
    </row>
    <row r="60796" spans="1:5" x14ac:dyDescent="0.35">
      <c r="A60796">
        <v>2018</v>
      </c>
      <c r="B60796">
        <v>7</v>
      </c>
      <c r="C60796">
        <v>31</v>
      </c>
      <c r="D60796" s="1">
        <v>9.0277777777777776E-2</v>
      </c>
      <c r="E60796">
        <v>0</v>
      </c>
    </row>
    <row r="60797" spans="1:5" x14ac:dyDescent="0.35">
      <c r="A60797">
        <v>2018</v>
      </c>
      <c r="B60797">
        <v>7</v>
      </c>
      <c r="C60797">
        <v>31</v>
      </c>
      <c r="D60797" s="1">
        <v>9.375E-2</v>
      </c>
      <c r="E60797">
        <v>0</v>
      </c>
    </row>
    <row r="60798" spans="1:5" x14ac:dyDescent="0.35">
      <c r="A60798">
        <v>2018</v>
      </c>
      <c r="B60798">
        <v>7</v>
      </c>
      <c r="C60798">
        <v>31</v>
      </c>
      <c r="D60798" s="1">
        <v>9.7222222222222224E-2</v>
      </c>
      <c r="E60798">
        <v>0</v>
      </c>
    </row>
    <row r="60799" spans="1:5" x14ac:dyDescent="0.35">
      <c r="A60799">
        <v>2018</v>
      </c>
      <c r="B60799">
        <v>7</v>
      </c>
      <c r="C60799">
        <v>31</v>
      </c>
      <c r="D60799" s="1">
        <v>0.10069444444444443</v>
      </c>
      <c r="E60799">
        <v>0</v>
      </c>
    </row>
    <row r="60800" spans="1:5" x14ac:dyDescent="0.35">
      <c r="A60800">
        <v>2018</v>
      </c>
      <c r="B60800">
        <v>7</v>
      </c>
      <c r="C60800">
        <v>31</v>
      </c>
      <c r="D60800" s="1">
        <v>0.10416666666666667</v>
      </c>
      <c r="E60800">
        <v>0</v>
      </c>
    </row>
    <row r="60801" spans="1:5" x14ac:dyDescent="0.35">
      <c r="A60801">
        <v>2018</v>
      </c>
      <c r="B60801">
        <v>7</v>
      </c>
      <c r="C60801">
        <v>31</v>
      </c>
      <c r="D60801" s="1">
        <v>0.1076388888888889</v>
      </c>
      <c r="E60801">
        <v>0</v>
      </c>
    </row>
    <row r="60802" spans="1:5" x14ac:dyDescent="0.35">
      <c r="A60802">
        <v>2018</v>
      </c>
      <c r="B60802">
        <v>7</v>
      </c>
      <c r="C60802">
        <v>31</v>
      </c>
      <c r="D60802" s="1">
        <v>0.1111111111111111</v>
      </c>
      <c r="E60802">
        <v>0</v>
      </c>
    </row>
    <row r="60803" spans="1:5" x14ac:dyDescent="0.35">
      <c r="A60803">
        <v>2018</v>
      </c>
      <c r="B60803">
        <v>7</v>
      </c>
      <c r="C60803">
        <v>31</v>
      </c>
      <c r="D60803" s="1">
        <v>0.11458333333333333</v>
      </c>
      <c r="E60803">
        <v>0</v>
      </c>
    </row>
    <row r="60804" spans="1:5" x14ac:dyDescent="0.35">
      <c r="A60804">
        <v>2018</v>
      </c>
      <c r="B60804">
        <v>7</v>
      </c>
      <c r="C60804">
        <v>31</v>
      </c>
      <c r="D60804" s="1">
        <v>0.11805555555555557</v>
      </c>
      <c r="E60804">
        <v>0</v>
      </c>
    </row>
    <row r="60805" spans="1:5" x14ac:dyDescent="0.35">
      <c r="A60805">
        <v>2018</v>
      </c>
      <c r="B60805">
        <v>7</v>
      </c>
      <c r="C60805">
        <v>31</v>
      </c>
      <c r="D60805" s="1">
        <v>0.12152777777777778</v>
      </c>
      <c r="E60805">
        <v>0</v>
      </c>
    </row>
    <row r="60806" spans="1:5" x14ac:dyDescent="0.35">
      <c r="A60806">
        <v>2018</v>
      </c>
      <c r="B60806">
        <v>7</v>
      </c>
      <c r="C60806">
        <v>31</v>
      </c>
      <c r="D60806" s="1">
        <v>0.125</v>
      </c>
      <c r="E60806">
        <v>0</v>
      </c>
    </row>
    <row r="60807" spans="1:5" x14ac:dyDescent="0.35">
      <c r="A60807">
        <v>2018</v>
      </c>
      <c r="B60807">
        <v>7</v>
      </c>
      <c r="C60807">
        <v>31</v>
      </c>
      <c r="D60807" s="1">
        <v>0.12847222222222224</v>
      </c>
      <c r="E60807">
        <v>0</v>
      </c>
    </row>
    <row r="60808" spans="1:5" x14ac:dyDescent="0.35">
      <c r="A60808">
        <v>2018</v>
      </c>
      <c r="B60808">
        <v>7</v>
      </c>
      <c r="C60808">
        <v>31</v>
      </c>
      <c r="D60808" s="1">
        <v>0.13194444444444445</v>
      </c>
      <c r="E60808">
        <v>0</v>
      </c>
    </row>
    <row r="60809" spans="1:5" x14ac:dyDescent="0.35">
      <c r="A60809">
        <v>2018</v>
      </c>
      <c r="B60809">
        <v>7</v>
      </c>
      <c r="C60809">
        <v>31</v>
      </c>
      <c r="D60809" s="1">
        <v>0.13541666666666666</v>
      </c>
      <c r="E60809">
        <v>0</v>
      </c>
    </row>
    <row r="60810" spans="1:5" x14ac:dyDescent="0.35">
      <c r="A60810">
        <v>2018</v>
      </c>
      <c r="B60810">
        <v>7</v>
      </c>
      <c r="C60810">
        <v>31</v>
      </c>
      <c r="D60810" s="1">
        <v>0.1388888888888889</v>
      </c>
      <c r="E60810">
        <v>0</v>
      </c>
    </row>
    <row r="60811" spans="1:5" x14ac:dyDescent="0.35">
      <c r="A60811">
        <v>2018</v>
      </c>
      <c r="B60811">
        <v>7</v>
      </c>
      <c r="C60811">
        <v>31</v>
      </c>
      <c r="D60811" s="1">
        <v>0.1423611111111111</v>
      </c>
      <c r="E60811">
        <v>0</v>
      </c>
    </row>
    <row r="60812" spans="1:5" x14ac:dyDescent="0.35">
      <c r="A60812">
        <v>2018</v>
      </c>
      <c r="B60812">
        <v>7</v>
      </c>
      <c r="C60812">
        <v>31</v>
      </c>
      <c r="D60812" s="1">
        <v>0.14583333333333334</v>
      </c>
      <c r="E60812">
        <v>0</v>
      </c>
    </row>
    <row r="60813" spans="1:5" x14ac:dyDescent="0.35">
      <c r="A60813">
        <v>2018</v>
      </c>
      <c r="B60813">
        <v>7</v>
      </c>
      <c r="C60813">
        <v>31</v>
      </c>
      <c r="D60813" s="1">
        <v>0.14930555555555555</v>
      </c>
      <c r="E60813">
        <v>0</v>
      </c>
    </row>
    <row r="60814" spans="1:5" x14ac:dyDescent="0.35">
      <c r="A60814">
        <v>2018</v>
      </c>
      <c r="B60814">
        <v>7</v>
      </c>
      <c r="C60814">
        <v>31</v>
      </c>
      <c r="D60814" s="1">
        <v>0.15277777777777776</v>
      </c>
      <c r="E60814">
        <v>0</v>
      </c>
    </row>
    <row r="60815" spans="1:5" x14ac:dyDescent="0.35">
      <c r="A60815">
        <v>2018</v>
      </c>
      <c r="B60815">
        <v>7</v>
      </c>
      <c r="C60815">
        <v>31</v>
      </c>
      <c r="D60815" s="1">
        <v>0.15625</v>
      </c>
      <c r="E60815">
        <v>0</v>
      </c>
    </row>
    <row r="60816" spans="1:5" x14ac:dyDescent="0.35">
      <c r="A60816">
        <v>2018</v>
      </c>
      <c r="B60816">
        <v>7</v>
      </c>
      <c r="C60816">
        <v>31</v>
      </c>
      <c r="D60816" s="1">
        <v>0.15972222222222224</v>
      </c>
      <c r="E60816">
        <v>0</v>
      </c>
    </row>
    <row r="60817" spans="1:5" x14ac:dyDescent="0.35">
      <c r="A60817">
        <v>2018</v>
      </c>
      <c r="B60817">
        <v>7</v>
      </c>
      <c r="C60817">
        <v>31</v>
      </c>
      <c r="D60817" s="1">
        <v>0.16319444444444445</v>
      </c>
      <c r="E60817">
        <v>0</v>
      </c>
    </row>
    <row r="60818" spans="1:5" x14ac:dyDescent="0.35">
      <c r="A60818">
        <v>2018</v>
      </c>
      <c r="B60818">
        <v>7</v>
      </c>
      <c r="C60818">
        <v>31</v>
      </c>
      <c r="D60818" s="1">
        <v>0.16666666666666666</v>
      </c>
      <c r="E60818">
        <v>0</v>
      </c>
    </row>
    <row r="60819" spans="1:5" x14ac:dyDescent="0.35">
      <c r="A60819">
        <v>2018</v>
      </c>
      <c r="B60819">
        <v>7</v>
      </c>
      <c r="C60819">
        <v>31</v>
      </c>
      <c r="D60819" s="1">
        <v>0.17013888888888887</v>
      </c>
      <c r="E60819">
        <v>0</v>
      </c>
    </row>
    <row r="60820" spans="1:5" x14ac:dyDescent="0.35">
      <c r="A60820">
        <v>2018</v>
      </c>
      <c r="B60820">
        <v>7</v>
      </c>
      <c r="C60820">
        <v>31</v>
      </c>
      <c r="D60820" s="1">
        <v>0.17361111111111113</v>
      </c>
      <c r="E60820">
        <v>0</v>
      </c>
    </row>
    <row r="60821" spans="1:5" x14ac:dyDescent="0.35">
      <c r="A60821">
        <v>2018</v>
      </c>
      <c r="B60821">
        <v>7</v>
      </c>
      <c r="C60821">
        <v>31</v>
      </c>
      <c r="D60821" s="1">
        <v>0.17708333333333334</v>
      </c>
      <c r="E60821">
        <v>0</v>
      </c>
    </row>
    <row r="60822" spans="1:5" x14ac:dyDescent="0.35">
      <c r="A60822">
        <v>2018</v>
      </c>
      <c r="B60822">
        <v>7</v>
      </c>
      <c r="C60822">
        <v>31</v>
      </c>
      <c r="D60822" s="1">
        <v>0.18055555555555555</v>
      </c>
      <c r="E60822">
        <v>0</v>
      </c>
    </row>
    <row r="60823" spans="1:5" x14ac:dyDescent="0.35">
      <c r="A60823">
        <v>2018</v>
      </c>
      <c r="B60823">
        <v>7</v>
      </c>
      <c r="C60823">
        <v>31</v>
      </c>
      <c r="D60823" s="1">
        <v>0.18402777777777779</v>
      </c>
      <c r="E60823">
        <v>0</v>
      </c>
    </row>
    <row r="60824" spans="1:5" x14ac:dyDescent="0.35">
      <c r="A60824">
        <v>2018</v>
      </c>
      <c r="B60824">
        <v>7</v>
      </c>
      <c r="C60824">
        <v>31</v>
      </c>
      <c r="D60824" s="1">
        <v>0.1875</v>
      </c>
      <c r="E60824">
        <v>0</v>
      </c>
    </row>
    <row r="60825" spans="1:5" x14ac:dyDescent="0.35">
      <c r="A60825">
        <v>2018</v>
      </c>
      <c r="B60825">
        <v>7</v>
      </c>
      <c r="C60825">
        <v>31</v>
      </c>
      <c r="D60825" s="1">
        <v>0.19097222222222221</v>
      </c>
      <c r="E60825">
        <v>0</v>
      </c>
    </row>
    <row r="60826" spans="1:5" x14ac:dyDescent="0.35">
      <c r="A60826">
        <v>2018</v>
      </c>
      <c r="B60826">
        <v>7</v>
      </c>
      <c r="C60826">
        <v>31</v>
      </c>
      <c r="D60826" s="1">
        <v>0.19444444444444445</v>
      </c>
      <c r="E60826">
        <v>0</v>
      </c>
    </row>
    <row r="60827" spans="1:5" x14ac:dyDescent="0.35">
      <c r="A60827">
        <v>2018</v>
      </c>
      <c r="B60827">
        <v>7</v>
      </c>
      <c r="C60827">
        <v>31</v>
      </c>
      <c r="D60827" s="1">
        <v>0.19791666666666666</v>
      </c>
      <c r="E60827">
        <v>0</v>
      </c>
    </row>
    <row r="60828" spans="1:5" x14ac:dyDescent="0.35">
      <c r="A60828">
        <v>2018</v>
      </c>
      <c r="B60828">
        <v>7</v>
      </c>
      <c r="C60828">
        <v>31</v>
      </c>
      <c r="D60828" s="1">
        <v>0.20138888888888887</v>
      </c>
      <c r="E60828">
        <v>0</v>
      </c>
    </row>
    <row r="60829" spans="1:5" x14ac:dyDescent="0.35">
      <c r="A60829">
        <v>2018</v>
      </c>
      <c r="B60829">
        <v>7</v>
      </c>
      <c r="C60829">
        <v>31</v>
      </c>
      <c r="D60829" s="1">
        <v>0.20486111111111113</v>
      </c>
      <c r="E60829">
        <v>0</v>
      </c>
    </row>
    <row r="60830" spans="1:5" x14ac:dyDescent="0.35">
      <c r="A60830">
        <v>2018</v>
      </c>
      <c r="B60830">
        <v>7</v>
      </c>
      <c r="C60830">
        <v>31</v>
      </c>
      <c r="D60830" s="1">
        <v>0.20833333333333334</v>
      </c>
      <c r="E60830">
        <v>0</v>
      </c>
    </row>
    <row r="60831" spans="1:5" x14ac:dyDescent="0.35">
      <c r="A60831">
        <v>2018</v>
      </c>
      <c r="B60831">
        <v>7</v>
      </c>
      <c r="C60831">
        <v>31</v>
      </c>
      <c r="D60831" s="1">
        <v>0.21180555555555555</v>
      </c>
      <c r="E60831">
        <v>0</v>
      </c>
    </row>
    <row r="60832" spans="1:5" x14ac:dyDescent="0.35">
      <c r="A60832">
        <v>2018</v>
      </c>
      <c r="B60832">
        <v>7</v>
      </c>
      <c r="C60832">
        <v>31</v>
      </c>
      <c r="D60832" s="1">
        <v>0.21527777777777779</v>
      </c>
      <c r="E60832">
        <v>0</v>
      </c>
    </row>
    <row r="60833" spans="1:5" x14ac:dyDescent="0.35">
      <c r="A60833">
        <v>2018</v>
      </c>
      <c r="B60833">
        <v>7</v>
      </c>
      <c r="C60833">
        <v>31</v>
      </c>
      <c r="D60833" s="1">
        <v>0.21875</v>
      </c>
      <c r="E60833">
        <v>0</v>
      </c>
    </row>
    <row r="60834" spans="1:5" x14ac:dyDescent="0.35">
      <c r="A60834">
        <v>2018</v>
      </c>
      <c r="B60834">
        <v>7</v>
      </c>
      <c r="C60834">
        <v>31</v>
      </c>
      <c r="D60834" s="1">
        <v>0.22222222222222221</v>
      </c>
      <c r="E60834">
        <v>0</v>
      </c>
    </row>
    <row r="60835" spans="1:5" x14ac:dyDescent="0.35">
      <c r="A60835">
        <v>2018</v>
      </c>
      <c r="B60835">
        <v>7</v>
      </c>
      <c r="C60835">
        <v>31</v>
      </c>
      <c r="D60835" s="1">
        <v>0.22569444444444445</v>
      </c>
      <c r="E60835">
        <v>0</v>
      </c>
    </row>
    <row r="60836" spans="1:5" x14ac:dyDescent="0.35">
      <c r="A60836">
        <v>2018</v>
      </c>
      <c r="B60836">
        <v>7</v>
      </c>
      <c r="C60836">
        <v>31</v>
      </c>
      <c r="D60836" s="1">
        <v>0.22916666666666666</v>
      </c>
      <c r="E60836">
        <v>0</v>
      </c>
    </row>
    <row r="60837" spans="1:5" x14ac:dyDescent="0.35">
      <c r="A60837">
        <v>2018</v>
      </c>
      <c r="B60837">
        <v>7</v>
      </c>
      <c r="C60837">
        <v>31</v>
      </c>
      <c r="D60837" s="1">
        <v>0.23263888888888887</v>
      </c>
      <c r="E60837">
        <v>0</v>
      </c>
    </row>
    <row r="60838" spans="1:5" x14ac:dyDescent="0.35">
      <c r="A60838">
        <v>2018</v>
      </c>
      <c r="B60838">
        <v>7</v>
      </c>
      <c r="C60838">
        <v>31</v>
      </c>
      <c r="D60838" s="1">
        <v>0.23611111111111113</v>
      </c>
      <c r="E60838">
        <v>0</v>
      </c>
    </row>
    <row r="60839" spans="1:5" x14ac:dyDescent="0.35">
      <c r="A60839">
        <v>2018</v>
      </c>
      <c r="B60839">
        <v>7</v>
      </c>
      <c r="C60839">
        <v>31</v>
      </c>
      <c r="D60839" s="1">
        <v>0.23958333333333334</v>
      </c>
      <c r="E60839">
        <v>0</v>
      </c>
    </row>
    <row r="60840" spans="1:5" x14ac:dyDescent="0.35">
      <c r="A60840">
        <v>2018</v>
      </c>
      <c r="B60840">
        <v>7</v>
      </c>
      <c r="C60840">
        <v>31</v>
      </c>
      <c r="D60840" s="1">
        <v>0.24305555555555555</v>
      </c>
      <c r="E60840">
        <v>0</v>
      </c>
    </row>
    <row r="60841" spans="1:5" x14ac:dyDescent="0.35">
      <c r="A60841">
        <v>2018</v>
      </c>
      <c r="B60841">
        <v>7</v>
      </c>
      <c r="C60841">
        <v>31</v>
      </c>
      <c r="D60841" s="1">
        <v>0.24652777777777779</v>
      </c>
      <c r="E60841">
        <v>0</v>
      </c>
    </row>
    <row r="60842" spans="1:5" x14ac:dyDescent="0.35">
      <c r="A60842">
        <v>2018</v>
      </c>
      <c r="B60842">
        <v>7</v>
      </c>
      <c r="C60842">
        <v>31</v>
      </c>
      <c r="D60842" s="1">
        <v>0.25</v>
      </c>
      <c r="E60842">
        <v>0</v>
      </c>
    </row>
    <row r="60843" spans="1:5" x14ac:dyDescent="0.35">
      <c r="A60843">
        <v>2018</v>
      </c>
      <c r="B60843">
        <v>7</v>
      </c>
      <c r="C60843">
        <v>31</v>
      </c>
      <c r="D60843" s="1">
        <v>0.25347222222222221</v>
      </c>
      <c r="E60843">
        <v>0</v>
      </c>
    </row>
    <row r="60844" spans="1:5" x14ac:dyDescent="0.35">
      <c r="A60844">
        <v>2018</v>
      </c>
      <c r="B60844">
        <v>7</v>
      </c>
      <c r="C60844">
        <v>31</v>
      </c>
      <c r="D60844" s="1">
        <v>0.25694444444444448</v>
      </c>
      <c r="E60844">
        <v>0</v>
      </c>
    </row>
    <row r="60845" spans="1:5" x14ac:dyDescent="0.35">
      <c r="A60845">
        <v>2018</v>
      </c>
      <c r="B60845">
        <v>7</v>
      </c>
      <c r="C60845">
        <v>31</v>
      </c>
      <c r="D60845" s="1">
        <v>0.26041666666666669</v>
      </c>
      <c r="E60845">
        <v>0</v>
      </c>
    </row>
    <row r="60846" spans="1:5" x14ac:dyDescent="0.35">
      <c r="A60846">
        <v>2018</v>
      </c>
      <c r="B60846">
        <v>7</v>
      </c>
      <c r="C60846">
        <v>31</v>
      </c>
      <c r="D60846" s="1">
        <v>0.2638888888888889</v>
      </c>
      <c r="E60846">
        <v>0</v>
      </c>
    </row>
    <row r="60847" spans="1:5" x14ac:dyDescent="0.35">
      <c r="A60847">
        <v>2018</v>
      </c>
      <c r="B60847">
        <v>7</v>
      </c>
      <c r="C60847">
        <v>31</v>
      </c>
      <c r="D60847" s="1">
        <v>0.2673611111111111</v>
      </c>
      <c r="E60847">
        <v>0</v>
      </c>
    </row>
    <row r="60848" spans="1:5" x14ac:dyDescent="0.35">
      <c r="A60848">
        <v>2018</v>
      </c>
      <c r="B60848">
        <v>7</v>
      </c>
      <c r="C60848">
        <v>31</v>
      </c>
      <c r="D60848" s="1">
        <v>0.27083333333333331</v>
      </c>
      <c r="E60848">
        <v>0</v>
      </c>
    </row>
    <row r="60849" spans="1:5" x14ac:dyDescent="0.35">
      <c r="A60849">
        <v>2018</v>
      </c>
      <c r="B60849">
        <v>7</v>
      </c>
      <c r="C60849">
        <v>31</v>
      </c>
      <c r="D60849" s="1">
        <v>0.27430555555555552</v>
      </c>
      <c r="E60849">
        <v>0</v>
      </c>
    </row>
    <row r="60850" spans="1:5" x14ac:dyDescent="0.35">
      <c r="A60850">
        <v>2018</v>
      </c>
      <c r="B60850">
        <v>7</v>
      </c>
      <c r="C60850">
        <v>31</v>
      </c>
      <c r="D60850" s="1">
        <v>0.27777777777777779</v>
      </c>
      <c r="E60850">
        <v>0</v>
      </c>
    </row>
    <row r="60851" spans="1:5" x14ac:dyDescent="0.35">
      <c r="A60851">
        <v>2018</v>
      </c>
      <c r="B60851">
        <v>7</v>
      </c>
      <c r="C60851">
        <v>31</v>
      </c>
      <c r="D60851" s="1">
        <v>0.28125</v>
      </c>
      <c r="E60851">
        <v>0</v>
      </c>
    </row>
    <row r="60852" spans="1:5" x14ac:dyDescent="0.35">
      <c r="A60852">
        <v>2018</v>
      </c>
      <c r="B60852">
        <v>7</v>
      </c>
      <c r="C60852">
        <v>31</v>
      </c>
      <c r="D60852" s="1">
        <v>0.28472222222222221</v>
      </c>
      <c r="E60852">
        <v>0</v>
      </c>
    </row>
    <row r="60853" spans="1:5" x14ac:dyDescent="0.35">
      <c r="A60853">
        <v>2018</v>
      </c>
      <c r="B60853">
        <v>7</v>
      </c>
      <c r="C60853">
        <v>31</v>
      </c>
      <c r="D60853" s="1">
        <v>0.28819444444444448</v>
      </c>
      <c r="E60853">
        <v>0</v>
      </c>
    </row>
    <row r="60854" spans="1:5" x14ac:dyDescent="0.35">
      <c r="A60854">
        <v>2018</v>
      </c>
      <c r="B60854">
        <v>7</v>
      </c>
      <c r="C60854">
        <v>31</v>
      </c>
      <c r="D60854" s="1">
        <v>0.29166666666666669</v>
      </c>
      <c r="E60854">
        <v>0</v>
      </c>
    </row>
    <row r="60855" spans="1:5" x14ac:dyDescent="0.35">
      <c r="A60855">
        <v>2018</v>
      </c>
      <c r="B60855">
        <v>7</v>
      </c>
      <c r="C60855">
        <v>31</v>
      </c>
      <c r="D60855" s="1">
        <v>0.2951388888888889</v>
      </c>
      <c r="E60855">
        <v>0</v>
      </c>
    </row>
    <row r="60856" spans="1:5" x14ac:dyDescent="0.35">
      <c r="A60856">
        <v>2018</v>
      </c>
      <c r="B60856">
        <v>7</v>
      </c>
      <c r="C60856">
        <v>31</v>
      </c>
      <c r="D60856" s="1">
        <v>0.2986111111111111</v>
      </c>
      <c r="E60856">
        <v>0</v>
      </c>
    </row>
    <row r="60857" spans="1:5" x14ac:dyDescent="0.35">
      <c r="A60857">
        <v>2018</v>
      </c>
      <c r="B60857">
        <v>7</v>
      </c>
      <c r="C60857">
        <v>31</v>
      </c>
      <c r="D60857" s="1">
        <v>0.30208333333333331</v>
      </c>
      <c r="E60857">
        <v>0</v>
      </c>
    </row>
    <row r="60858" spans="1:5" x14ac:dyDescent="0.35">
      <c r="A60858">
        <v>2018</v>
      </c>
      <c r="B60858">
        <v>7</v>
      </c>
      <c r="C60858">
        <v>31</v>
      </c>
      <c r="D60858" s="1">
        <v>0.30555555555555552</v>
      </c>
      <c r="E60858">
        <v>0</v>
      </c>
    </row>
    <row r="60859" spans="1:5" x14ac:dyDescent="0.35">
      <c r="A60859">
        <v>2018</v>
      </c>
      <c r="B60859">
        <v>7</v>
      </c>
      <c r="C60859">
        <v>31</v>
      </c>
      <c r="D60859" s="1">
        <v>0.30902777777777779</v>
      </c>
      <c r="E60859">
        <v>0</v>
      </c>
    </row>
    <row r="60860" spans="1:5" x14ac:dyDescent="0.35">
      <c r="A60860">
        <v>2018</v>
      </c>
      <c r="B60860">
        <v>7</v>
      </c>
      <c r="C60860">
        <v>31</v>
      </c>
      <c r="D60860" s="1">
        <v>0.3125</v>
      </c>
      <c r="E60860">
        <v>0</v>
      </c>
    </row>
    <row r="60861" spans="1:5" x14ac:dyDescent="0.35">
      <c r="A60861">
        <v>2018</v>
      </c>
      <c r="B60861">
        <v>7</v>
      </c>
      <c r="C60861">
        <v>31</v>
      </c>
      <c r="D60861" s="1">
        <v>0.31597222222222221</v>
      </c>
      <c r="E60861">
        <v>0</v>
      </c>
    </row>
    <row r="60862" spans="1:5" x14ac:dyDescent="0.35">
      <c r="A60862">
        <v>2018</v>
      </c>
      <c r="B60862">
        <v>7</v>
      </c>
      <c r="C60862">
        <v>31</v>
      </c>
      <c r="D60862" s="1">
        <v>0.31944444444444448</v>
      </c>
      <c r="E60862">
        <v>0</v>
      </c>
    </row>
    <row r="60863" spans="1:5" x14ac:dyDescent="0.35">
      <c r="A60863">
        <v>2018</v>
      </c>
      <c r="B60863">
        <v>7</v>
      </c>
      <c r="C60863">
        <v>31</v>
      </c>
      <c r="D60863" s="1">
        <v>0.32291666666666669</v>
      </c>
      <c r="E60863">
        <v>0</v>
      </c>
    </row>
    <row r="60864" spans="1:5" x14ac:dyDescent="0.35">
      <c r="A60864">
        <v>2018</v>
      </c>
      <c r="B60864">
        <v>7</v>
      </c>
      <c r="C60864">
        <v>31</v>
      </c>
      <c r="D60864" s="1">
        <v>0.3263888888888889</v>
      </c>
      <c r="E60864">
        <v>0</v>
      </c>
    </row>
    <row r="60865" spans="1:5" x14ac:dyDescent="0.35">
      <c r="A60865">
        <v>2018</v>
      </c>
      <c r="B60865">
        <v>7</v>
      </c>
      <c r="C60865">
        <v>31</v>
      </c>
      <c r="D60865" s="1">
        <v>0.3298611111111111</v>
      </c>
      <c r="E60865">
        <v>1.2290000000000001</v>
      </c>
    </row>
    <row r="60866" spans="1:5" x14ac:dyDescent="0.35">
      <c r="A60866">
        <v>2018</v>
      </c>
      <c r="B60866">
        <v>7</v>
      </c>
      <c r="C60866">
        <v>31</v>
      </c>
      <c r="D60866" s="1">
        <v>0.33333333333333331</v>
      </c>
      <c r="E60866">
        <v>1.84277</v>
      </c>
    </row>
    <row r="60867" spans="1:5" x14ac:dyDescent="0.35">
      <c r="A60867">
        <v>2018</v>
      </c>
      <c r="B60867">
        <v>7</v>
      </c>
      <c r="C60867">
        <v>31</v>
      </c>
      <c r="D60867" s="1">
        <v>0.33680555555555558</v>
      </c>
      <c r="E60867">
        <v>2.2529300000000001</v>
      </c>
    </row>
    <row r="60868" spans="1:5" x14ac:dyDescent="0.35">
      <c r="A60868">
        <v>2018</v>
      </c>
      <c r="B60868">
        <v>7</v>
      </c>
      <c r="C60868">
        <v>31</v>
      </c>
      <c r="D60868" s="1">
        <v>0.34027777777777773</v>
      </c>
      <c r="E60868">
        <v>2.9694799999999999</v>
      </c>
    </row>
    <row r="60869" spans="1:5" x14ac:dyDescent="0.35">
      <c r="A60869">
        <v>2018</v>
      </c>
      <c r="B60869">
        <v>7</v>
      </c>
      <c r="C60869">
        <v>31</v>
      </c>
      <c r="D60869" s="1">
        <v>0.34375</v>
      </c>
      <c r="E60869">
        <v>3.9936500000000001</v>
      </c>
    </row>
    <row r="60870" spans="1:5" x14ac:dyDescent="0.35">
      <c r="A60870">
        <v>2018</v>
      </c>
      <c r="B60870">
        <v>7</v>
      </c>
      <c r="C60870">
        <v>31</v>
      </c>
      <c r="D60870" s="1">
        <v>0.34722222222222227</v>
      </c>
      <c r="E60870">
        <v>5.3247099999999996</v>
      </c>
    </row>
    <row r="60871" spans="1:5" x14ac:dyDescent="0.35">
      <c r="A60871">
        <v>2018</v>
      </c>
      <c r="B60871">
        <v>7</v>
      </c>
      <c r="C60871">
        <v>31</v>
      </c>
      <c r="D60871" s="1">
        <v>0.35069444444444442</v>
      </c>
      <c r="E60871">
        <v>7.5771499999999996</v>
      </c>
    </row>
    <row r="60872" spans="1:5" x14ac:dyDescent="0.35">
      <c r="A60872">
        <v>2018</v>
      </c>
      <c r="B60872">
        <v>7</v>
      </c>
      <c r="C60872">
        <v>31</v>
      </c>
      <c r="D60872" s="1">
        <v>0.35416666666666669</v>
      </c>
      <c r="E60872">
        <v>12.389889999999999</v>
      </c>
    </row>
    <row r="60873" spans="1:5" x14ac:dyDescent="0.35">
      <c r="A60873">
        <v>2018</v>
      </c>
      <c r="B60873">
        <v>7</v>
      </c>
      <c r="C60873">
        <v>31</v>
      </c>
      <c r="D60873" s="1">
        <v>0.3576388888888889</v>
      </c>
      <c r="E60873">
        <v>9.0107400000000002</v>
      </c>
    </row>
    <row r="60874" spans="1:5" x14ac:dyDescent="0.35">
      <c r="A60874">
        <v>2018</v>
      </c>
      <c r="B60874">
        <v>7</v>
      </c>
      <c r="C60874">
        <v>31</v>
      </c>
      <c r="D60874" s="1">
        <v>0.3611111111111111</v>
      </c>
      <c r="E60874">
        <v>8.60107</v>
      </c>
    </row>
    <row r="60875" spans="1:5" x14ac:dyDescent="0.35">
      <c r="A60875">
        <v>2018</v>
      </c>
      <c r="B60875">
        <v>7</v>
      </c>
      <c r="C60875">
        <v>31</v>
      </c>
      <c r="D60875" s="1">
        <v>0.36458333333333331</v>
      </c>
      <c r="E60875">
        <v>9.0107400000000002</v>
      </c>
    </row>
    <row r="60876" spans="1:5" x14ac:dyDescent="0.35">
      <c r="A60876">
        <v>2018</v>
      </c>
      <c r="B60876">
        <v>7</v>
      </c>
      <c r="C60876">
        <v>31</v>
      </c>
      <c r="D60876" s="1">
        <v>0.36805555555555558</v>
      </c>
      <c r="E60876">
        <v>13.311769999999999</v>
      </c>
    </row>
    <row r="60877" spans="1:5" x14ac:dyDescent="0.35">
      <c r="A60877">
        <v>2018</v>
      </c>
      <c r="B60877">
        <v>7</v>
      </c>
      <c r="C60877">
        <v>31</v>
      </c>
      <c r="D60877" s="1">
        <v>0.37152777777777773</v>
      </c>
      <c r="E60877">
        <v>10.03491</v>
      </c>
    </row>
    <row r="60878" spans="1:5" x14ac:dyDescent="0.35">
      <c r="A60878">
        <v>2018</v>
      </c>
      <c r="B60878">
        <v>7</v>
      </c>
      <c r="C60878">
        <v>31</v>
      </c>
      <c r="D60878" s="1">
        <v>0.375</v>
      </c>
      <c r="E60878">
        <v>11.5708</v>
      </c>
    </row>
    <row r="60879" spans="1:5" x14ac:dyDescent="0.35">
      <c r="A60879">
        <v>2018</v>
      </c>
      <c r="B60879">
        <v>7</v>
      </c>
      <c r="C60879">
        <v>31</v>
      </c>
      <c r="D60879" s="1">
        <v>0.37847222222222227</v>
      </c>
      <c r="E60879">
        <v>9.0107400000000002</v>
      </c>
    </row>
    <row r="60880" spans="1:5" x14ac:dyDescent="0.35">
      <c r="A60880">
        <v>2018</v>
      </c>
      <c r="B60880">
        <v>7</v>
      </c>
      <c r="C60880">
        <v>31</v>
      </c>
      <c r="D60880" s="1">
        <v>0.38194444444444442</v>
      </c>
      <c r="E60880">
        <v>11.5708</v>
      </c>
    </row>
    <row r="60881" spans="1:5" x14ac:dyDescent="0.35">
      <c r="A60881">
        <v>2018</v>
      </c>
      <c r="B60881">
        <v>7</v>
      </c>
      <c r="C60881">
        <v>31</v>
      </c>
      <c r="D60881" s="1">
        <v>0.38541666666666669</v>
      </c>
      <c r="E60881">
        <v>10.444339999999899</v>
      </c>
    </row>
    <row r="60882" spans="1:5" x14ac:dyDescent="0.35">
      <c r="A60882">
        <v>2018</v>
      </c>
      <c r="B60882">
        <v>7</v>
      </c>
      <c r="C60882">
        <v>31</v>
      </c>
      <c r="D60882" s="1">
        <v>0.3888888888888889</v>
      </c>
      <c r="E60882">
        <v>13.0043899999999</v>
      </c>
    </row>
    <row r="60883" spans="1:5" x14ac:dyDescent="0.35">
      <c r="A60883">
        <v>2018</v>
      </c>
      <c r="B60883">
        <v>7</v>
      </c>
      <c r="C60883">
        <v>31</v>
      </c>
      <c r="D60883" s="1">
        <v>0.3923611111111111</v>
      </c>
      <c r="E60883">
        <v>12.287599999999999</v>
      </c>
    </row>
    <row r="60884" spans="1:5" x14ac:dyDescent="0.35">
      <c r="A60884">
        <v>2018</v>
      </c>
      <c r="B60884">
        <v>7</v>
      </c>
      <c r="C60884">
        <v>31</v>
      </c>
      <c r="D60884" s="1">
        <v>0.39583333333333331</v>
      </c>
      <c r="E60884">
        <v>13.823729999999999</v>
      </c>
    </row>
    <row r="60885" spans="1:5" x14ac:dyDescent="0.35">
      <c r="A60885">
        <v>2018</v>
      </c>
      <c r="B60885">
        <v>7</v>
      </c>
      <c r="C60885">
        <v>31</v>
      </c>
      <c r="D60885" s="1">
        <v>0.39930555555555558</v>
      </c>
      <c r="E60885">
        <v>14.028560000000001</v>
      </c>
    </row>
    <row r="60886" spans="1:5" x14ac:dyDescent="0.35">
      <c r="A60886">
        <v>2018</v>
      </c>
      <c r="B60886">
        <v>7</v>
      </c>
      <c r="C60886">
        <v>31</v>
      </c>
      <c r="D60886" s="1">
        <v>0.40277777777777773</v>
      </c>
      <c r="E60886">
        <v>17.202639999999999</v>
      </c>
    </row>
    <row r="60887" spans="1:5" x14ac:dyDescent="0.35">
      <c r="A60887">
        <v>2018</v>
      </c>
      <c r="B60887">
        <v>7</v>
      </c>
      <c r="C60887">
        <v>31</v>
      </c>
      <c r="D60887" s="1">
        <v>0.40625</v>
      </c>
      <c r="E60887">
        <v>18.9436</v>
      </c>
    </row>
    <row r="60888" spans="1:5" x14ac:dyDescent="0.35">
      <c r="A60888">
        <v>2018</v>
      </c>
      <c r="B60888">
        <v>7</v>
      </c>
      <c r="C60888">
        <v>31</v>
      </c>
      <c r="D60888" s="1">
        <v>0.40972222222222227</v>
      </c>
      <c r="E60888">
        <v>21.09375</v>
      </c>
    </row>
    <row r="60889" spans="1:5" x14ac:dyDescent="0.35">
      <c r="A60889">
        <v>2018</v>
      </c>
      <c r="B60889">
        <v>7</v>
      </c>
      <c r="C60889">
        <v>31</v>
      </c>
      <c r="D60889" s="1">
        <v>0.41319444444444442</v>
      </c>
      <c r="E60889">
        <v>22.73218</v>
      </c>
    </row>
    <row r="60890" spans="1:5" x14ac:dyDescent="0.35">
      <c r="A60890">
        <v>2018</v>
      </c>
      <c r="B60890">
        <v>7</v>
      </c>
      <c r="C60890">
        <v>31</v>
      </c>
      <c r="D60890" s="1">
        <v>0.41666666666666669</v>
      </c>
      <c r="E60890">
        <v>26.315919999999998</v>
      </c>
    </row>
    <row r="60891" spans="1:5" x14ac:dyDescent="0.35">
      <c r="A60891">
        <v>2018</v>
      </c>
      <c r="B60891">
        <v>7</v>
      </c>
      <c r="C60891">
        <v>31</v>
      </c>
      <c r="D60891" s="1">
        <v>0.4201388888888889</v>
      </c>
      <c r="E60891">
        <v>28.056640000000002</v>
      </c>
    </row>
    <row r="60892" spans="1:5" x14ac:dyDescent="0.35">
      <c r="A60892">
        <v>2018</v>
      </c>
      <c r="B60892">
        <v>7</v>
      </c>
      <c r="C60892">
        <v>31</v>
      </c>
      <c r="D60892" s="1">
        <v>0.4236111111111111</v>
      </c>
      <c r="E60892">
        <v>27.442629999999902</v>
      </c>
    </row>
    <row r="60893" spans="1:5" x14ac:dyDescent="0.35">
      <c r="A60893">
        <v>2018</v>
      </c>
      <c r="B60893">
        <v>7</v>
      </c>
      <c r="C60893">
        <v>31</v>
      </c>
      <c r="D60893" s="1">
        <v>0.42708333333333331</v>
      </c>
      <c r="E60893">
        <v>35.531739999999999</v>
      </c>
    </row>
    <row r="60894" spans="1:5" x14ac:dyDescent="0.35">
      <c r="A60894">
        <v>2018</v>
      </c>
      <c r="B60894">
        <v>7</v>
      </c>
      <c r="C60894">
        <v>31</v>
      </c>
      <c r="D60894" s="1">
        <v>0.43055555555555558</v>
      </c>
      <c r="E60894">
        <v>37.784419999999997</v>
      </c>
    </row>
    <row r="60895" spans="1:5" x14ac:dyDescent="0.35">
      <c r="A60895">
        <v>2018</v>
      </c>
      <c r="B60895">
        <v>7</v>
      </c>
      <c r="C60895">
        <v>31</v>
      </c>
      <c r="D60895" s="1">
        <v>0.43402777777777773</v>
      </c>
      <c r="E60895">
        <v>36.350830000000002</v>
      </c>
    </row>
    <row r="60896" spans="1:5" x14ac:dyDescent="0.35">
      <c r="A60896">
        <v>2018</v>
      </c>
      <c r="B60896">
        <v>7</v>
      </c>
      <c r="C60896">
        <v>31</v>
      </c>
      <c r="D60896" s="1">
        <v>0.4375</v>
      </c>
      <c r="E60896">
        <v>36.248539999999998</v>
      </c>
    </row>
    <row r="60897" spans="1:5" x14ac:dyDescent="0.35">
      <c r="A60897">
        <v>2018</v>
      </c>
      <c r="B60897">
        <v>7</v>
      </c>
      <c r="C60897">
        <v>31</v>
      </c>
      <c r="D60897" s="1">
        <v>0.44097222222222227</v>
      </c>
      <c r="E60897">
        <v>37.272459999999903</v>
      </c>
    </row>
    <row r="60898" spans="1:5" x14ac:dyDescent="0.35">
      <c r="A60898">
        <v>2018</v>
      </c>
      <c r="B60898">
        <v>7</v>
      </c>
      <c r="C60898">
        <v>31</v>
      </c>
      <c r="D60898" s="1">
        <v>0.44444444444444442</v>
      </c>
      <c r="E60898">
        <v>34.712400000000002</v>
      </c>
    </row>
    <row r="60899" spans="1:5" x14ac:dyDescent="0.35">
      <c r="A60899">
        <v>2018</v>
      </c>
      <c r="B60899">
        <v>7</v>
      </c>
      <c r="C60899">
        <v>31</v>
      </c>
      <c r="D60899" s="1">
        <v>0.44791666666666669</v>
      </c>
      <c r="E60899">
        <v>25.59937</v>
      </c>
    </row>
    <row r="60900" spans="1:5" x14ac:dyDescent="0.35">
      <c r="A60900">
        <v>2018</v>
      </c>
      <c r="B60900">
        <v>7</v>
      </c>
      <c r="C60900">
        <v>31</v>
      </c>
      <c r="D60900" s="1">
        <v>0.4513888888888889</v>
      </c>
      <c r="E60900">
        <v>32.971679999999999</v>
      </c>
    </row>
    <row r="60901" spans="1:5" x14ac:dyDescent="0.35">
      <c r="A60901">
        <v>2018</v>
      </c>
      <c r="B60901">
        <v>7</v>
      </c>
      <c r="C60901">
        <v>31</v>
      </c>
      <c r="D60901" s="1">
        <v>0.4548611111111111</v>
      </c>
      <c r="E60901">
        <v>33.995849999999997</v>
      </c>
    </row>
    <row r="60902" spans="1:5" x14ac:dyDescent="0.35">
      <c r="A60902">
        <v>2018</v>
      </c>
      <c r="B60902">
        <v>7</v>
      </c>
      <c r="C60902">
        <v>31</v>
      </c>
      <c r="D60902" s="1">
        <v>0.45833333333333331</v>
      </c>
      <c r="E60902">
        <v>36.14575</v>
      </c>
    </row>
    <row r="60903" spans="1:5" x14ac:dyDescent="0.35">
      <c r="A60903">
        <v>2018</v>
      </c>
      <c r="B60903">
        <v>7</v>
      </c>
      <c r="C60903">
        <v>31</v>
      </c>
      <c r="D60903" s="1">
        <v>0.46180555555555558</v>
      </c>
      <c r="E60903">
        <v>34.405270000000002</v>
      </c>
    </row>
    <row r="60904" spans="1:5" x14ac:dyDescent="0.35">
      <c r="A60904">
        <v>2018</v>
      </c>
      <c r="B60904">
        <v>7</v>
      </c>
      <c r="C60904">
        <v>31</v>
      </c>
      <c r="D60904" s="1">
        <v>0.46527777777777773</v>
      </c>
      <c r="E60904">
        <v>32.25488</v>
      </c>
    </row>
    <row r="60905" spans="1:5" x14ac:dyDescent="0.35">
      <c r="A60905">
        <v>2018</v>
      </c>
      <c r="B60905">
        <v>7</v>
      </c>
      <c r="C60905">
        <v>31</v>
      </c>
      <c r="D60905" s="1">
        <v>0.46875</v>
      </c>
      <c r="E60905">
        <v>33.483640000000001</v>
      </c>
    </row>
    <row r="60906" spans="1:5" x14ac:dyDescent="0.35">
      <c r="A60906">
        <v>2018</v>
      </c>
      <c r="B60906">
        <v>7</v>
      </c>
      <c r="C60906">
        <v>31</v>
      </c>
      <c r="D60906" s="1">
        <v>0.47222222222222227</v>
      </c>
      <c r="E60906">
        <v>32.459959999999903</v>
      </c>
    </row>
    <row r="60907" spans="1:5" x14ac:dyDescent="0.35">
      <c r="A60907">
        <v>2018</v>
      </c>
      <c r="B60907">
        <v>7</v>
      </c>
      <c r="C60907">
        <v>31</v>
      </c>
      <c r="D60907" s="1">
        <v>0.47569444444444442</v>
      </c>
      <c r="E60907">
        <v>39.115479999999998</v>
      </c>
    </row>
    <row r="60908" spans="1:5" x14ac:dyDescent="0.35">
      <c r="A60908">
        <v>2018</v>
      </c>
      <c r="B60908">
        <v>7</v>
      </c>
      <c r="C60908">
        <v>31</v>
      </c>
      <c r="D60908" s="1">
        <v>0.47916666666666669</v>
      </c>
      <c r="E60908">
        <v>33.176759999999902</v>
      </c>
    </row>
    <row r="60909" spans="1:5" x14ac:dyDescent="0.35">
      <c r="A60909">
        <v>2018</v>
      </c>
      <c r="B60909">
        <v>7</v>
      </c>
      <c r="C60909">
        <v>31</v>
      </c>
      <c r="D60909" s="1">
        <v>0.4826388888888889</v>
      </c>
      <c r="E60909">
        <v>31.53809</v>
      </c>
    </row>
    <row r="60910" spans="1:5" x14ac:dyDescent="0.35">
      <c r="A60910">
        <v>2018</v>
      </c>
      <c r="B60910">
        <v>7</v>
      </c>
      <c r="C60910">
        <v>31</v>
      </c>
      <c r="D60910" s="1">
        <v>0.4861111111111111</v>
      </c>
      <c r="E60910">
        <v>28.26172</v>
      </c>
    </row>
    <row r="60911" spans="1:5" x14ac:dyDescent="0.35">
      <c r="A60911">
        <v>2018</v>
      </c>
      <c r="B60911">
        <v>7</v>
      </c>
      <c r="C60911">
        <v>31</v>
      </c>
      <c r="D60911" s="1">
        <v>0.48958333333333331</v>
      </c>
      <c r="E60911">
        <v>32.152830000000002</v>
      </c>
    </row>
    <row r="60912" spans="1:5" x14ac:dyDescent="0.35">
      <c r="A60912">
        <v>2018</v>
      </c>
      <c r="B60912">
        <v>7</v>
      </c>
      <c r="C60912">
        <v>31</v>
      </c>
      <c r="D60912" s="1">
        <v>0.49305555555555558</v>
      </c>
      <c r="E60912">
        <v>31.23047</v>
      </c>
    </row>
    <row r="60913" spans="1:5" x14ac:dyDescent="0.35">
      <c r="A60913">
        <v>2018</v>
      </c>
      <c r="B60913">
        <v>7</v>
      </c>
      <c r="C60913">
        <v>31</v>
      </c>
      <c r="D60913" s="1">
        <v>0.49652777777777773</v>
      </c>
      <c r="E60913">
        <v>32.357419999999998</v>
      </c>
    </row>
    <row r="60914" spans="1:5" x14ac:dyDescent="0.35">
      <c r="A60914">
        <v>2018</v>
      </c>
      <c r="B60914">
        <v>7</v>
      </c>
      <c r="C60914">
        <v>31</v>
      </c>
      <c r="D60914" s="1">
        <v>0.5</v>
      </c>
      <c r="E60914">
        <v>35.224609999999998</v>
      </c>
    </row>
    <row r="60915" spans="1:5" x14ac:dyDescent="0.35">
      <c r="A60915">
        <v>2018</v>
      </c>
      <c r="B60915">
        <v>7</v>
      </c>
      <c r="C60915">
        <v>31</v>
      </c>
      <c r="D60915" s="1">
        <v>0.50347222222222221</v>
      </c>
      <c r="E60915">
        <v>35.224609999999998</v>
      </c>
    </row>
    <row r="60916" spans="1:5" x14ac:dyDescent="0.35">
      <c r="A60916">
        <v>2018</v>
      </c>
      <c r="B60916">
        <v>7</v>
      </c>
      <c r="C60916">
        <v>31</v>
      </c>
      <c r="D60916" s="1">
        <v>0.50694444444444442</v>
      </c>
      <c r="E60916">
        <v>34.302729999999997</v>
      </c>
    </row>
    <row r="60917" spans="1:5" x14ac:dyDescent="0.35">
      <c r="A60917">
        <v>2018</v>
      </c>
      <c r="B60917">
        <v>7</v>
      </c>
      <c r="C60917">
        <v>31</v>
      </c>
      <c r="D60917" s="1">
        <v>0.51041666666666663</v>
      </c>
      <c r="E60917">
        <v>32.050049999999999</v>
      </c>
    </row>
    <row r="60918" spans="1:5" x14ac:dyDescent="0.35">
      <c r="A60918">
        <v>2018</v>
      </c>
      <c r="B60918">
        <v>7</v>
      </c>
      <c r="C60918">
        <v>31</v>
      </c>
      <c r="D60918" s="1">
        <v>0.51388888888888895</v>
      </c>
      <c r="E60918">
        <v>34.405270000000002</v>
      </c>
    </row>
    <row r="60919" spans="1:5" x14ac:dyDescent="0.35">
      <c r="A60919">
        <v>2018</v>
      </c>
      <c r="B60919">
        <v>7</v>
      </c>
      <c r="C60919">
        <v>31</v>
      </c>
      <c r="D60919" s="1">
        <v>0.51736111111111105</v>
      </c>
      <c r="E60919">
        <v>29.285640000000001</v>
      </c>
    </row>
    <row r="60920" spans="1:5" x14ac:dyDescent="0.35">
      <c r="A60920">
        <v>2018</v>
      </c>
      <c r="B60920">
        <v>7</v>
      </c>
      <c r="C60920">
        <v>31</v>
      </c>
      <c r="D60920" s="1">
        <v>0.52083333333333337</v>
      </c>
      <c r="E60920">
        <v>32.050289999999997</v>
      </c>
    </row>
    <row r="60921" spans="1:5" x14ac:dyDescent="0.35">
      <c r="A60921">
        <v>2018</v>
      </c>
      <c r="B60921">
        <v>7</v>
      </c>
      <c r="C60921">
        <v>31</v>
      </c>
      <c r="D60921" s="1">
        <v>0.52430555555555558</v>
      </c>
      <c r="E60921">
        <v>31.333500000000001</v>
      </c>
    </row>
    <row r="60922" spans="1:5" x14ac:dyDescent="0.35">
      <c r="A60922">
        <v>2018</v>
      </c>
      <c r="B60922">
        <v>7</v>
      </c>
      <c r="C60922">
        <v>31</v>
      </c>
      <c r="D60922" s="1">
        <v>0.52777777777777779</v>
      </c>
      <c r="E60922">
        <v>32.357419999999998</v>
      </c>
    </row>
    <row r="60923" spans="1:5" x14ac:dyDescent="0.35">
      <c r="A60923">
        <v>2018</v>
      </c>
      <c r="B60923">
        <v>7</v>
      </c>
      <c r="C60923">
        <v>31</v>
      </c>
      <c r="D60923" s="1">
        <v>0.53125</v>
      </c>
      <c r="E60923">
        <v>36.248049999999999</v>
      </c>
    </row>
    <row r="60924" spans="1:5" x14ac:dyDescent="0.35">
      <c r="A60924">
        <v>2018</v>
      </c>
      <c r="B60924">
        <v>7</v>
      </c>
      <c r="C60924">
        <v>31</v>
      </c>
      <c r="D60924" s="1">
        <v>0.53472222222222221</v>
      </c>
      <c r="E60924">
        <v>43.313720000000004</v>
      </c>
    </row>
    <row r="60925" spans="1:5" x14ac:dyDescent="0.35">
      <c r="A60925">
        <v>2018</v>
      </c>
      <c r="B60925">
        <v>7</v>
      </c>
      <c r="C60925">
        <v>31</v>
      </c>
      <c r="D60925" s="1">
        <v>0.53819444444444442</v>
      </c>
      <c r="E60925">
        <v>44.337649999999996</v>
      </c>
    </row>
    <row r="60926" spans="1:5" x14ac:dyDescent="0.35">
      <c r="A60926">
        <v>2018</v>
      </c>
      <c r="B60926">
        <v>7</v>
      </c>
      <c r="C60926">
        <v>31</v>
      </c>
      <c r="D60926" s="1">
        <v>0.54166666666666663</v>
      </c>
      <c r="E60926">
        <v>46.38599</v>
      </c>
    </row>
    <row r="60927" spans="1:5" x14ac:dyDescent="0.35">
      <c r="A60927">
        <v>2018</v>
      </c>
      <c r="B60927">
        <v>7</v>
      </c>
      <c r="C60927">
        <v>31</v>
      </c>
      <c r="D60927" s="1">
        <v>0.54513888888888895</v>
      </c>
      <c r="E60927">
        <v>51.403320000000001</v>
      </c>
    </row>
    <row r="60928" spans="1:5" x14ac:dyDescent="0.35">
      <c r="A60928">
        <v>2018</v>
      </c>
      <c r="B60928">
        <v>7</v>
      </c>
      <c r="C60928">
        <v>31</v>
      </c>
      <c r="D60928" s="1">
        <v>0.54861111111111105</v>
      </c>
      <c r="E60928">
        <v>48.433839999999996</v>
      </c>
    </row>
    <row r="60929" spans="1:5" x14ac:dyDescent="0.35">
      <c r="A60929">
        <v>2018</v>
      </c>
      <c r="B60929">
        <v>7</v>
      </c>
      <c r="C60929">
        <v>31</v>
      </c>
      <c r="D60929" s="1">
        <v>0.55208333333333337</v>
      </c>
      <c r="E60929">
        <v>50.48169</v>
      </c>
    </row>
    <row r="60930" spans="1:5" x14ac:dyDescent="0.35">
      <c r="A60930">
        <v>2018</v>
      </c>
      <c r="B60930">
        <v>7</v>
      </c>
      <c r="C60930">
        <v>31</v>
      </c>
      <c r="D60930" s="1">
        <v>0.55555555555555558</v>
      </c>
      <c r="E60930">
        <v>47.716799999999999</v>
      </c>
    </row>
    <row r="60931" spans="1:5" x14ac:dyDescent="0.35">
      <c r="A60931">
        <v>2018</v>
      </c>
      <c r="B60931">
        <v>7</v>
      </c>
      <c r="C60931">
        <v>31</v>
      </c>
      <c r="D60931" s="1">
        <v>0.55902777777777779</v>
      </c>
      <c r="E60931">
        <v>43.313720000000004</v>
      </c>
    </row>
    <row r="60932" spans="1:5" x14ac:dyDescent="0.35">
      <c r="A60932">
        <v>2018</v>
      </c>
      <c r="B60932">
        <v>7</v>
      </c>
      <c r="C60932">
        <v>31</v>
      </c>
      <c r="D60932" s="1">
        <v>0.5625</v>
      </c>
      <c r="E60932">
        <v>52.938959999999902</v>
      </c>
    </row>
    <row r="60933" spans="1:5" x14ac:dyDescent="0.35">
      <c r="A60933">
        <v>2018</v>
      </c>
      <c r="B60933">
        <v>7</v>
      </c>
      <c r="C60933">
        <v>31</v>
      </c>
      <c r="D60933" s="1">
        <v>0.56597222222222221</v>
      </c>
      <c r="E60933">
        <v>51.403559999999999</v>
      </c>
    </row>
    <row r="60934" spans="1:5" x14ac:dyDescent="0.35">
      <c r="A60934">
        <v>2018</v>
      </c>
      <c r="B60934">
        <v>7</v>
      </c>
      <c r="C60934">
        <v>31</v>
      </c>
      <c r="D60934" s="1">
        <v>0.56944444444444442</v>
      </c>
      <c r="E60934">
        <v>42.597169999999998</v>
      </c>
    </row>
    <row r="60935" spans="1:5" x14ac:dyDescent="0.35">
      <c r="A60935">
        <v>2018</v>
      </c>
      <c r="B60935">
        <v>7</v>
      </c>
      <c r="C60935">
        <v>31</v>
      </c>
      <c r="D60935" s="1">
        <v>0.57291666666666663</v>
      </c>
      <c r="E60935">
        <v>34.91724</v>
      </c>
    </row>
    <row r="60936" spans="1:5" x14ac:dyDescent="0.35">
      <c r="A60936">
        <v>2018</v>
      </c>
      <c r="B60936">
        <v>7</v>
      </c>
      <c r="C60936">
        <v>31</v>
      </c>
      <c r="D60936" s="1">
        <v>0.57638888888888895</v>
      </c>
      <c r="E60936">
        <v>30.309079999999899</v>
      </c>
    </row>
    <row r="60937" spans="1:5" x14ac:dyDescent="0.35">
      <c r="A60937">
        <v>2018</v>
      </c>
      <c r="B60937">
        <v>7</v>
      </c>
      <c r="C60937">
        <v>31</v>
      </c>
      <c r="D60937" s="1">
        <v>0.57986111111111105</v>
      </c>
      <c r="E60937">
        <v>38.296390000000002</v>
      </c>
    </row>
    <row r="60938" spans="1:5" x14ac:dyDescent="0.35">
      <c r="A60938">
        <v>2018</v>
      </c>
      <c r="B60938">
        <v>7</v>
      </c>
      <c r="C60938">
        <v>31</v>
      </c>
      <c r="D60938" s="1">
        <v>0.58333333333333337</v>
      </c>
      <c r="E60938">
        <v>42.494869999999999</v>
      </c>
    </row>
    <row r="60939" spans="1:5" x14ac:dyDescent="0.35">
      <c r="A60939">
        <v>2018</v>
      </c>
      <c r="B60939">
        <v>7</v>
      </c>
      <c r="C60939">
        <v>31</v>
      </c>
      <c r="D60939" s="1">
        <v>0.58680555555555558</v>
      </c>
      <c r="E60939">
        <v>38.603520000000003</v>
      </c>
    </row>
    <row r="60940" spans="1:5" x14ac:dyDescent="0.35">
      <c r="A60940">
        <v>2018</v>
      </c>
      <c r="B60940">
        <v>7</v>
      </c>
      <c r="C60940">
        <v>31</v>
      </c>
      <c r="D60940" s="1">
        <v>0.59027777777777779</v>
      </c>
      <c r="E60940">
        <v>34.405270000000002</v>
      </c>
    </row>
    <row r="60941" spans="1:5" x14ac:dyDescent="0.35">
      <c r="A60941">
        <v>2018</v>
      </c>
      <c r="B60941">
        <v>7</v>
      </c>
      <c r="C60941">
        <v>31</v>
      </c>
      <c r="D60941" s="1">
        <v>0.59375</v>
      </c>
      <c r="E60941">
        <v>29.899659999999901</v>
      </c>
    </row>
    <row r="60942" spans="1:5" x14ac:dyDescent="0.35">
      <c r="A60942">
        <v>2018</v>
      </c>
      <c r="B60942">
        <v>7</v>
      </c>
      <c r="C60942">
        <v>31</v>
      </c>
      <c r="D60942" s="1">
        <v>0.59722222222222221</v>
      </c>
      <c r="E60942">
        <v>30.206790000000002</v>
      </c>
    </row>
    <row r="60943" spans="1:5" x14ac:dyDescent="0.35">
      <c r="A60943">
        <v>2018</v>
      </c>
      <c r="B60943">
        <v>7</v>
      </c>
      <c r="C60943">
        <v>31</v>
      </c>
      <c r="D60943" s="1">
        <v>0.60069444444444442</v>
      </c>
      <c r="E60943">
        <v>29.899899999999999</v>
      </c>
    </row>
    <row r="60944" spans="1:5" x14ac:dyDescent="0.35">
      <c r="A60944">
        <v>2018</v>
      </c>
      <c r="B60944">
        <v>7</v>
      </c>
      <c r="C60944">
        <v>31</v>
      </c>
      <c r="D60944" s="1">
        <v>0.60416666666666663</v>
      </c>
      <c r="E60944">
        <v>30.821529999999999</v>
      </c>
    </row>
    <row r="60945" spans="1:5" x14ac:dyDescent="0.35">
      <c r="A60945">
        <v>2018</v>
      </c>
      <c r="B60945">
        <v>7</v>
      </c>
      <c r="C60945">
        <v>31</v>
      </c>
      <c r="D60945" s="1">
        <v>0.60763888888888895</v>
      </c>
      <c r="E60945">
        <v>29.59253</v>
      </c>
    </row>
    <row r="60946" spans="1:5" x14ac:dyDescent="0.35">
      <c r="A60946">
        <v>2018</v>
      </c>
      <c r="B60946">
        <v>7</v>
      </c>
      <c r="C60946">
        <v>31</v>
      </c>
      <c r="D60946" s="1">
        <v>0.61111111111111105</v>
      </c>
      <c r="E60946">
        <v>30.206790000000002</v>
      </c>
    </row>
    <row r="60947" spans="1:5" x14ac:dyDescent="0.35">
      <c r="A60947">
        <v>2018</v>
      </c>
      <c r="B60947">
        <v>7</v>
      </c>
      <c r="C60947">
        <v>31</v>
      </c>
      <c r="D60947" s="1">
        <v>0.61458333333333337</v>
      </c>
      <c r="E60947">
        <v>28.05688</v>
      </c>
    </row>
    <row r="60948" spans="1:5" x14ac:dyDescent="0.35">
      <c r="A60948">
        <v>2018</v>
      </c>
      <c r="B60948">
        <v>7</v>
      </c>
      <c r="C60948">
        <v>31</v>
      </c>
      <c r="D60948" s="1">
        <v>0.61805555555555558</v>
      </c>
      <c r="E60948">
        <v>27.135009999999902</v>
      </c>
    </row>
    <row r="60949" spans="1:5" x14ac:dyDescent="0.35">
      <c r="A60949">
        <v>2018</v>
      </c>
      <c r="B60949">
        <v>7</v>
      </c>
      <c r="C60949">
        <v>31</v>
      </c>
      <c r="D60949" s="1">
        <v>0.62152777777777779</v>
      </c>
      <c r="E60949">
        <v>25.29224</v>
      </c>
    </row>
    <row r="60950" spans="1:5" x14ac:dyDescent="0.35">
      <c r="A60950">
        <v>2018</v>
      </c>
      <c r="B60950">
        <v>7</v>
      </c>
      <c r="C60950">
        <v>31</v>
      </c>
      <c r="D60950" s="1">
        <v>0.625</v>
      </c>
      <c r="E60950">
        <v>33.586179999999999</v>
      </c>
    </row>
    <row r="60951" spans="1:5" x14ac:dyDescent="0.35">
      <c r="A60951">
        <v>2018</v>
      </c>
      <c r="B60951">
        <v>7</v>
      </c>
      <c r="C60951">
        <v>31</v>
      </c>
      <c r="D60951" s="1">
        <v>0.62847222222222221</v>
      </c>
      <c r="E60951">
        <v>21.093989999999899</v>
      </c>
    </row>
    <row r="60952" spans="1:5" x14ac:dyDescent="0.35">
      <c r="A60952">
        <v>2018</v>
      </c>
      <c r="B60952">
        <v>7</v>
      </c>
      <c r="C60952">
        <v>31</v>
      </c>
      <c r="D60952" s="1">
        <v>0.63194444444444442</v>
      </c>
      <c r="E60952">
        <v>22.11816</v>
      </c>
    </row>
    <row r="60953" spans="1:5" x14ac:dyDescent="0.35">
      <c r="A60953">
        <v>2018</v>
      </c>
      <c r="B60953">
        <v>7</v>
      </c>
      <c r="C60953">
        <v>31</v>
      </c>
      <c r="D60953" s="1">
        <v>0.63541666666666663</v>
      </c>
      <c r="E60953">
        <v>30.309079999999899</v>
      </c>
    </row>
    <row r="60954" spans="1:5" x14ac:dyDescent="0.35">
      <c r="A60954">
        <v>2018</v>
      </c>
      <c r="B60954">
        <v>7</v>
      </c>
      <c r="C60954">
        <v>31</v>
      </c>
      <c r="D60954" s="1">
        <v>0.63888888888888895</v>
      </c>
      <c r="E60954">
        <v>33.790770000000002</v>
      </c>
    </row>
    <row r="60955" spans="1:5" x14ac:dyDescent="0.35">
      <c r="A60955">
        <v>2018</v>
      </c>
      <c r="B60955">
        <v>7</v>
      </c>
      <c r="C60955">
        <v>31</v>
      </c>
      <c r="D60955" s="1">
        <v>0.64236111111111105</v>
      </c>
      <c r="E60955">
        <v>34.91724</v>
      </c>
    </row>
    <row r="60956" spans="1:5" x14ac:dyDescent="0.35">
      <c r="A60956">
        <v>2018</v>
      </c>
      <c r="B60956">
        <v>7</v>
      </c>
      <c r="C60956">
        <v>31</v>
      </c>
      <c r="D60956" s="1">
        <v>0.64583333333333337</v>
      </c>
      <c r="E60956">
        <v>27.135009999999902</v>
      </c>
    </row>
    <row r="60957" spans="1:5" x14ac:dyDescent="0.35">
      <c r="A60957">
        <v>2018</v>
      </c>
      <c r="B60957">
        <v>7</v>
      </c>
      <c r="C60957">
        <v>31</v>
      </c>
      <c r="D60957" s="1">
        <v>0.64930555555555558</v>
      </c>
      <c r="E60957">
        <v>33.688479999999998</v>
      </c>
    </row>
    <row r="60958" spans="1:5" x14ac:dyDescent="0.35">
      <c r="A60958">
        <v>2018</v>
      </c>
      <c r="B60958">
        <v>7</v>
      </c>
      <c r="C60958">
        <v>31</v>
      </c>
      <c r="D60958" s="1">
        <v>0.65277777777777779</v>
      </c>
      <c r="E60958">
        <v>35.326900000000002</v>
      </c>
    </row>
    <row r="60959" spans="1:5" x14ac:dyDescent="0.35">
      <c r="A60959">
        <v>2018</v>
      </c>
      <c r="B60959">
        <v>7</v>
      </c>
      <c r="C60959">
        <v>31</v>
      </c>
      <c r="D60959" s="1">
        <v>0.65625</v>
      </c>
      <c r="E60959">
        <v>26.4184599999999</v>
      </c>
    </row>
    <row r="60960" spans="1:5" x14ac:dyDescent="0.35">
      <c r="A60960">
        <v>2018</v>
      </c>
      <c r="B60960">
        <v>7</v>
      </c>
      <c r="C60960">
        <v>31</v>
      </c>
      <c r="D60960" s="1">
        <v>0.65972222222222221</v>
      </c>
      <c r="E60960">
        <v>25.29224</v>
      </c>
    </row>
    <row r="60961" spans="1:5" x14ac:dyDescent="0.35">
      <c r="A60961">
        <v>2018</v>
      </c>
      <c r="B60961">
        <v>7</v>
      </c>
      <c r="C60961">
        <v>31</v>
      </c>
      <c r="D60961" s="1">
        <v>0.66319444444444442</v>
      </c>
      <c r="E60961">
        <v>24.268070000000002</v>
      </c>
    </row>
    <row r="60962" spans="1:5" x14ac:dyDescent="0.35">
      <c r="A60962">
        <v>2018</v>
      </c>
      <c r="B60962">
        <v>7</v>
      </c>
      <c r="C60962">
        <v>31</v>
      </c>
      <c r="D60962" s="1">
        <v>0.66666666666666663</v>
      </c>
      <c r="E60962">
        <v>24.16553</v>
      </c>
    </row>
    <row r="60963" spans="1:5" x14ac:dyDescent="0.35">
      <c r="A60963">
        <v>2018</v>
      </c>
      <c r="B60963">
        <v>7</v>
      </c>
      <c r="C60963">
        <v>31</v>
      </c>
      <c r="D60963" s="1">
        <v>0.67013888888888884</v>
      </c>
      <c r="E60963">
        <v>21.093989999999899</v>
      </c>
    </row>
    <row r="60964" spans="1:5" x14ac:dyDescent="0.35">
      <c r="A60964">
        <v>2018</v>
      </c>
      <c r="B60964">
        <v>7</v>
      </c>
      <c r="C60964">
        <v>31</v>
      </c>
      <c r="D60964" s="1">
        <v>0.67361111111111116</v>
      </c>
      <c r="E60964">
        <v>19.14819</v>
      </c>
    </row>
    <row r="60965" spans="1:5" x14ac:dyDescent="0.35">
      <c r="A60965">
        <v>2018</v>
      </c>
      <c r="B60965">
        <v>7</v>
      </c>
      <c r="C60965">
        <v>31</v>
      </c>
      <c r="D60965" s="1">
        <v>0.67708333333333337</v>
      </c>
      <c r="E60965">
        <v>28.466309999999901</v>
      </c>
    </row>
    <row r="60966" spans="1:5" x14ac:dyDescent="0.35">
      <c r="A60966">
        <v>2018</v>
      </c>
      <c r="B60966">
        <v>7</v>
      </c>
      <c r="C60966">
        <v>31</v>
      </c>
      <c r="D60966" s="1">
        <v>0.68055555555555547</v>
      </c>
      <c r="E60966">
        <v>30.002199999999998</v>
      </c>
    </row>
    <row r="60967" spans="1:5" x14ac:dyDescent="0.35">
      <c r="A60967">
        <v>2018</v>
      </c>
      <c r="B60967">
        <v>7</v>
      </c>
      <c r="C60967">
        <v>31</v>
      </c>
      <c r="D60967" s="1">
        <v>0.68402777777777779</v>
      </c>
      <c r="E60967">
        <v>28.5686</v>
      </c>
    </row>
    <row r="60968" spans="1:5" x14ac:dyDescent="0.35">
      <c r="A60968">
        <v>2018</v>
      </c>
      <c r="B60968">
        <v>7</v>
      </c>
      <c r="C60968">
        <v>31</v>
      </c>
      <c r="D60968" s="1">
        <v>0.6875</v>
      </c>
      <c r="E60968">
        <v>15.052250000000001</v>
      </c>
    </row>
    <row r="60969" spans="1:5" x14ac:dyDescent="0.35">
      <c r="A60969">
        <v>2018</v>
      </c>
      <c r="B60969">
        <v>7</v>
      </c>
      <c r="C60969">
        <v>31</v>
      </c>
      <c r="D60969" s="1">
        <v>0.69097222222222221</v>
      </c>
      <c r="E60969">
        <v>25.29224</v>
      </c>
    </row>
    <row r="60970" spans="1:5" x14ac:dyDescent="0.35">
      <c r="A60970">
        <v>2018</v>
      </c>
      <c r="B60970">
        <v>7</v>
      </c>
      <c r="C60970">
        <v>31</v>
      </c>
      <c r="D60970" s="1">
        <v>0.69444444444444453</v>
      </c>
      <c r="E60970">
        <v>23.551269999999999</v>
      </c>
    </row>
    <row r="60971" spans="1:5" x14ac:dyDescent="0.35">
      <c r="A60971">
        <v>2018</v>
      </c>
      <c r="B60971">
        <v>7</v>
      </c>
      <c r="C60971">
        <v>31</v>
      </c>
      <c r="D60971" s="1">
        <v>0.69791666666666663</v>
      </c>
      <c r="E60971">
        <v>22.01538</v>
      </c>
    </row>
    <row r="60972" spans="1:5" x14ac:dyDescent="0.35">
      <c r="A60972">
        <v>2018</v>
      </c>
      <c r="B60972">
        <v>7</v>
      </c>
      <c r="C60972">
        <v>31</v>
      </c>
      <c r="D60972" s="1">
        <v>0.70138888888888884</v>
      </c>
      <c r="E60972">
        <v>19.96753</v>
      </c>
    </row>
    <row r="60973" spans="1:5" x14ac:dyDescent="0.35">
      <c r="A60973">
        <v>2018</v>
      </c>
      <c r="B60973">
        <v>7</v>
      </c>
      <c r="C60973">
        <v>31</v>
      </c>
      <c r="D60973" s="1">
        <v>0.70486111111111116</v>
      </c>
      <c r="E60973">
        <v>18.840820000000001</v>
      </c>
    </row>
    <row r="60974" spans="1:5" x14ac:dyDescent="0.35">
      <c r="A60974">
        <v>2018</v>
      </c>
      <c r="B60974">
        <v>7</v>
      </c>
      <c r="C60974">
        <v>31</v>
      </c>
      <c r="D60974" s="1">
        <v>0.70833333333333337</v>
      </c>
      <c r="E60974">
        <v>17.202639999999999</v>
      </c>
    </row>
    <row r="60975" spans="1:5" x14ac:dyDescent="0.35">
      <c r="A60975">
        <v>2018</v>
      </c>
      <c r="B60975">
        <v>7</v>
      </c>
      <c r="C60975">
        <v>31</v>
      </c>
      <c r="D60975" s="1">
        <v>0.71180555555555547</v>
      </c>
      <c r="E60975">
        <v>15.66675</v>
      </c>
    </row>
    <row r="60976" spans="1:5" x14ac:dyDescent="0.35">
      <c r="A60976">
        <v>2018</v>
      </c>
      <c r="B60976">
        <v>7</v>
      </c>
      <c r="C60976">
        <v>31</v>
      </c>
      <c r="D60976" s="1">
        <v>0.71527777777777779</v>
      </c>
      <c r="E60976">
        <v>13.823969999999999</v>
      </c>
    </row>
    <row r="60977" spans="1:5" x14ac:dyDescent="0.35">
      <c r="A60977">
        <v>2018</v>
      </c>
      <c r="B60977">
        <v>7</v>
      </c>
      <c r="C60977">
        <v>31</v>
      </c>
      <c r="D60977" s="1">
        <v>0.71875</v>
      </c>
      <c r="E60977">
        <v>11.980219999999999</v>
      </c>
    </row>
    <row r="60978" spans="1:5" x14ac:dyDescent="0.35">
      <c r="A60978">
        <v>2018</v>
      </c>
      <c r="B60978">
        <v>7</v>
      </c>
      <c r="C60978">
        <v>31</v>
      </c>
      <c r="D60978" s="1">
        <v>0.72222222222222221</v>
      </c>
      <c r="E60978">
        <v>9.0109899999999996</v>
      </c>
    </row>
    <row r="60979" spans="1:5" x14ac:dyDescent="0.35">
      <c r="A60979">
        <v>2018</v>
      </c>
      <c r="B60979">
        <v>7</v>
      </c>
      <c r="C60979">
        <v>31</v>
      </c>
      <c r="D60979" s="1">
        <v>0.72569444444444453</v>
      </c>
      <c r="E60979">
        <v>7.0654300000000001</v>
      </c>
    </row>
    <row r="60980" spans="1:5" x14ac:dyDescent="0.35">
      <c r="A60980">
        <v>2018</v>
      </c>
      <c r="B60980">
        <v>7</v>
      </c>
      <c r="C60980">
        <v>31</v>
      </c>
      <c r="D60980" s="1">
        <v>0.72916666666666663</v>
      </c>
      <c r="E60980">
        <v>1.84277</v>
      </c>
    </row>
    <row r="60981" spans="1:5" x14ac:dyDescent="0.35">
      <c r="A60981">
        <v>2018</v>
      </c>
      <c r="B60981">
        <v>7</v>
      </c>
      <c r="C60981">
        <v>31</v>
      </c>
      <c r="D60981" s="1">
        <v>0.73263888888888884</v>
      </c>
      <c r="E60981">
        <v>3.8913599999999899</v>
      </c>
    </row>
    <row r="60982" spans="1:5" x14ac:dyDescent="0.35">
      <c r="A60982">
        <v>2018</v>
      </c>
      <c r="B60982">
        <v>7</v>
      </c>
      <c r="C60982">
        <v>31</v>
      </c>
      <c r="D60982" s="1">
        <v>0.73611111111111116</v>
      </c>
      <c r="E60982">
        <v>3.1740699999999999</v>
      </c>
    </row>
    <row r="60983" spans="1:5" x14ac:dyDescent="0.35">
      <c r="A60983">
        <v>2018</v>
      </c>
      <c r="B60983">
        <v>7</v>
      </c>
      <c r="C60983">
        <v>31</v>
      </c>
      <c r="D60983" s="1">
        <v>0.73958333333333337</v>
      </c>
      <c r="E60983">
        <v>1.63818</v>
      </c>
    </row>
    <row r="60984" spans="1:5" x14ac:dyDescent="0.35">
      <c r="A60984">
        <v>2018</v>
      </c>
      <c r="B60984">
        <v>7</v>
      </c>
      <c r="C60984">
        <v>31</v>
      </c>
      <c r="D60984" s="1">
        <v>0.74305555555555547</v>
      </c>
      <c r="E60984">
        <v>0</v>
      </c>
    </row>
    <row r="60985" spans="1:5" x14ac:dyDescent="0.35">
      <c r="A60985">
        <v>2018</v>
      </c>
      <c r="B60985">
        <v>7</v>
      </c>
      <c r="C60985">
        <v>31</v>
      </c>
      <c r="D60985" s="1">
        <v>0.74652777777777779</v>
      </c>
      <c r="E60985">
        <v>0</v>
      </c>
    </row>
    <row r="60986" spans="1:5" x14ac:dyDescent="0.35">
      <c r="A60986">
        <v>2018</v>
      </c>
      <c r="B60986">
        <v>7</v>
      </c>
      <c r="C60986">
        <v>31</v>
      </c>
      <c r="D60986" s="1">
        <v>0.75</v>
      </c>
      <c r="E60986">
        <v>0</v>
      </c>
    </row>
    <row r="60987" spans="1:5" x14ac:dyDescent="0.35">
      <c r="A60987">
        <v>2018</v>
      </c>
      <c r="B60987">
        <v>7</v>
      </c>
      <c r="C60987">
        <v>31</v>
      </c>
      <c r="D60987" s="1">
        <v>0.75347222222222221</v>
      </c>
      <c r="E60987">
        <v>0</v>
      </c>
    </row>
    <row r="60988" spans="1:5" x14ac:dyDescent="0.35">
      <c r="A60988">
        <v>2018</v>
      </c>
      <c r="B60988">
        <v>7</v>
      </c>
      <c r="C60988">
        <v>31</v>
      </c>
      <c r="D60988" s="1">
        <v>0.75694444444444453</v>
      </c>
      <c r="E60988">
        <v>0</v>
      </c>
    </row>
    <row r="60989" spans="1:5" x14ac:dyDescent="0.35">
      <c r="A60989">
        <v>2018</v>
      </c>
      <c r="B60989">
        <v>7</v>
      </c>
      <c r="C60989">
        <v>31</v>
      </c>
      <c r="D60989" s="1">
        <v>0.76041666666666663</v>
      </c>
      <c r="E60989">
        <v>0</v>
      </c>
    </row>
    <row r="60990" spans="1:5" x14ac:dyDescent="0.35">
      <c r="A60990">
        <v>2018</v>
      </c>
      <c r="B60990">
        <v>7</v>
      </c>
      <c r="C60990">
        <v>31</v>
      </c>
      <c r="D60990" s="1">
        <v>0.76388888888888884</v>
      </c>
      <c r="E60990">
        <v>0</v>
      </c>
    </row>
    <row r="60991" spans="1:5" x14ac:dyDescent="0.35">
      <c r="A60991">
        <v>2018</v>
      </c>
      <c r="B60991">
        <v>7</v>
      </c>
      <c r="C60991">
        <v>31</v>
      </c>
      <c r="D60991" s="1">
        <v>0.76736111111111116</v>
      </c>
      <c r="E60991">
        <v>0</v>
      </c>
    </row>
    <row r="60992" spans="1:5" x14ac:dyDescent="0.35">
      <c r="A60992">
        <v>2018</v>
      </c>
      <c r="B60992">
        <v>7</v>
      </c>
      <c r="C60992">
        <v>31</v>
      </c>
      <c r="D60992" s="1">
        <v>0.77083333333333337</v>
      </c>
      <c r="E60992">
        <v>0</v>
      </c>
    </row>
    <row r="60993" spans="1:5" x14ac:dyDescent="0.35">
      <c r="A60993">
        <v>2018</v>
      </c>
      <c r="B60993">
        <v>7</v>
      </c>
      <c r="C60993">
        <v>31</v>
      </c>
      <c r="D60993" s="1">
        <v>0.77430555555555547</v>
      </c>
      <c r="E60993">
        <v>0</v>
      </c>
    </row>
    <row r="60994" spans="1:5" x14ac:dyDescent="0.35">
      <c r="A60994">
        <v>2018</v>
      </c>
      <c r="B60994">
        <v>7</v>
      </c>
      <c r="C60994">
        <v>31</v>
      </c>
      <c r="D60994" s="1">
        <v>0.77777777777777779</v>
      </c>
      <c r="E60994">
        <v>0</v>
      </c>
    </row>
    <row r="60995" spans="1:5" x14ac:dyDescent="0.35">
      <c r="A60995">
        <v>2018</v>
      </c>
      <c r="B60995">
        <v>7</v>
      </c>
      <c r="C60995">
        <v>31</v>
      </c>
      <c r="D60995" s="1">
        <v>0.78125</v>
      </c>
      <c r="E60995">
        <v>0</v>
      </c>
    </row>
    <row r="60996" spans="1:5" x14ac:dyDescent="0.35">
      <c r="A60996">
        <v>2018</v>
      </c>
      <c r="B60996">
        <v>7</v>
      </c>
      <c r="C60996">
        <v>31</v>
      </c>
      <c r="D60996" s="1">
        <v>0.78472222222222221</v>
      </c>
      <c r="E60996">
        <v>0</v>
      </c>
    </row>
    <row r="60997" spans="1:5" x14ac:dyDescent="0.35">
      <c r="A60997">
        <v>2018</v>
      </c>
      <c r="B60997">
        <v>7</v>
      </c>
      <c r="C60997">
        <v>31</v>
      </c>
      <c r="D60997" s="1">
        <v>0.78819444444444453</v>
      </c>
      <c r="E60997">
        <v>0</v>
      </c>
    </row>
    <row r="60998" spans="1:5" x14ac:dyDescent="0.35">
      <c r="A60998">
        <v>2018</v>
      </c>
      <c r="B60998">
        <v>7</v>
      </c>
      <c r="C60998">
        <v>31</v>
      </c>
      <c r="D60998" s="1">
        <v>0.79166666666666663</v>
      </c>
      <c r="E60998">
        <v>0</v>
      </c>
    </row>
    <row r="60999" spans="1:5" x14ac:dyDescent="0.35">
      <c r="A60999">
        <v>2018</v>
      </c>
      <c r="B60999">
        <v>7</v>
      </c>
      <c r="C60999">
        <v>31</v>
      </c>
      <c r="D60999" s="1">
        <v>0.79513888888888884</v>
      </c>
      <c r="E60999">
        <v>0</v>
      </c>
    </row>
    <row r="61000" spans="1:5" x14ac:dyDescent="0.35">
      <c r="A61000">
        <v>2018</v>
      </c>
      <c r="B61000">
        <v>7</v>
      </c>
      <c r="C61000">
        <v>31</v>
      </c>
      <c r="D61000" s="1">
        <v>0.79861111111111116</v>
      </c>
      <c r="E61000">
        <v>0</v>
      </c>
    </row>
    <row r="61001" spans="1:5" x14ac:dyDescent="0.35">
      <c r="A61001">
        <v>2018</v>
      </c>
      <c r="B61001">
        <v>7</v>
      </c>
      <c r="C61001">
        <v>31</v>
      </c>
      <c r="D61001" s="1">
        <v>0.80208333333333337</v>
      </c>
      <c r="E61001">
        <v>0</v>
      </c>
    </row>
    <row r="61002" spans="1:5" x14ac:dyDescent="0.35">
      <c r="A61002">
        <v>2018</v>
      </c>
      <c r="B61002">
        <v>7</v>
      </c>
      <c r="C61002">
        <v>31</v>
      </c>
      <c r="D61002" s="1">
        <v>0.80555555555555547</v>
      </c>
      <c r="E61002">
        <v>0</v>
      </c>
    </row>
    <row r="61003" spans="1:5" x14ac:dyDescent="0.35">
      <c r="A61003">
        <v>2018</v>
      </c>
      <c r="B61003">
        <v>7</v>
      </c>
      <c r="C61003">
        <v>31</v>
      </c>
      <c r="D61003" s="1">
        <v>0.80902777777777779</v>
      </c>
      <c r="E61003">
        <v>0</v>
      </c>
    </row>
    <row r="61004" spans="1:5" x14ac:dyDescent="0.35">
      <c r="A61004">
        <v>2018</v>
      </c>
      <c r="B61004">
        <v>7</v>
      </c>
      <c r="C61004">
        <v>31</v>
      </c>
      <c r="D61004" s="1">
        <v>0.8125</v>
      </c>
      <c r="E61004">
        <v>0</v>
      </c>
    </row>
    <row r="61005" spans="1:5" x14ac:dyDescent="0.35">
      <c r="A61005">
        <v>2018</v>
      </c>
      <c r="B61005">
        <v>7</v>
      </c>
      <c r="C61005">
        <v>31</v>
      </c>
      <c r="D61005" s="1">
        <v>0.81597222222222221</v>
      </c>
      <c r="E61005">
        <v>0</v>
      </c>
    </row>
    <row r="61006" spans="1:5" x14ac:dyDescent="0.35">
      <c r="A61006">
        <v>2018</v>
      </c>
      <c r="B61006">
        <v>7</v>
      </c>
      <c r="C61006">
        <v>31</v>
      </c>
      <c r="D61006" s="1">
        <v>0.81944444444444453</v>
      </c>
      <c r="E61006">
        <v>0</v>
      </c>
    </row>
    <row r="61007" spans="1:5" x14ac:dyDescent="0.35">
      <c r="A61007">
        <v>2018</v>
      </c>
      <c r="B61007">
        <v>7</v>
      </c>
      <c r="C61007">
        <v>31</v>
      </c>
      <c r="D61007" s="1">
        <v>0.82291666666666663</v>
      </c>
      <c r="E61007">
        <v>0</v>
      </c>
    </row>
    <row r="61008" spans="1:5" x14ac:dyDescent="0.35">
      <c r="A61008">
        <v>2018</v>
      </c>
      <c r="B61008">
        <v>7</v>
      </c>
      <c r="C61008">
        <v>31</v>
      </c>
      <c r="D61008" s="1">
        <v>0.82638888888888884</v>
      </c>
      <c r="E61008">
        <v>0</v>
      </c>
    </row>
    <row r="61009" spans="1:5" x14ac:dyDescent="0.35">
      <c r="A61009">
        <v>2018</v>
      </c>
      <c r="B61009">
        <v>7</v>
      </c>
      <c r="C61009">
        <v>31</v>
      </c>
      <c r="D61009" s="1">
        <v>0.82986111111111116</v>
      </c>
      <c r="E61009">
        <v>0</v>
      </c>
    </row>
    <row r="61010" spans="1:5" x14ac:dyDescent="0.35">
      <c r="A61010">
        <v>2018</v>
      </c>
      <c r="B61010">
        <v>7</v>
      </c>
      <c r="C61010">
        <v>31</v>
      </c>
      <c r="D61010" s="1">
        <v>0.83333333333333337</v>
      </c>
      <c r="E61010">
        <v>0</v>
      </c>
    </row>
    <row r="61011" spans="1:5" x14ac:dyDescent="0.35">
      <c r="A61011">
        <v>2018</v>
      </c>
      <c r="B61011">
        <v>7</v>
      </c>
      <c r="C61011">
        <v>31</v>
      </c>
      <c r="D61011" s="1">
        <v>0.83680555555555547</v>
      </c>
      <c r="E61011">
        <v>0</v>
      </c>
    </row>
    <row r="61012" spans="1:5" x14ac:dyDescent="0.35">
      <c r="A61012">
        <v>2018</v>
      </c>
      <c r="B61012">
        <v>7</v>
      </c>
      <c r="C61012">
        <v>31</v>
      </c>
      <c r="D61012" s="1">
        <v>0.84027777777777779</v>
      </c>
      <c r="E61012">
        <v>0</v>
      </c>
    </row>
    <row r="61013" spans="1:5" x14ac:dyDescent="0.35">
      <c r="A61013">
        <v>2018</v>
      </c>
      <c r="B61013">
        <v>7</v>
      </c>
      <c r="C61013">
        <v>31</v>
      </c>
      <c r="D61013" s="1">
        <v>0.84375</v>
      </c>
      <c r="E61013">
        <v>0</v>
      </c>
    </row>
    <row r="61014" spans="1:5" x14ac:dyDescent="0.35">
      <c r="A61014">
        <v>2018</v>
      </c>
      <c r="B61014">
        <v>7</v>
      </c>
      <c r="C61014">
        <v>31</v>
      </c>
      <c r="D61014" s="1">
        <v>0.84722222222222221</v>
      </c>
      <c r="E61014">
        <v>0</v>
      </c>
    </row>
    <row r="61015" spans="1:5" x14ac:dyDescent="0.35">
      <c r="A61015">
        <v>2018</v>
      </c>
      <c r="B61015">
        <v>7</v>
      </c>
      <c r="C61015">
        <v>31</v>
      </c>
      <c r="D61015" s="1">
        <v>0.85069444444444453</v>
      </c>
      <c r="E61015">
        <v>0</v>
      </c>
    </row>
    <row r="61016" spans="1:5" x14ac:dyDescent="0.35">
      <c r="A61016">
        <v>2018</v>
      </c>
      <c r="B61016">
        <v>7</v>
      </c>
      <c r="C61016">
        <v>31</v>
      </c>
      <c r="D61016" s="1">
        <v>0.85416666666666663</v>
      </c>
      <c r="E61016">
        <v>0</v>
      </c>
    </row>
    <row r="61017" spans="1:5" x14ac:dyDescent="0.35">
      <c r="A61017">
        <v>2018</v>
      </c>
      <c r="B61017">
        <v>7</v>
      </c>
      <c r="C61017">
        <v>31</v>
      </c>
      <c r="D61017" s="1">
        <v>0.85763888888888884</v>
      </c>
      <c r="E61017">
        <v>0</v>
      </c>
    </row>
    <row r="61018" spans="1:5" x14ac:dyDescent="0.35">
      <c r="A61018">
        <v>2018</v>
      </c>
      <c r="B61018">
        <v>7</v>
      </c>
      <c r="C61018">
        <v>31</v>
      </c>
      <c r="D61018" s="1">
        <v>0.86111111111111116</v>
      </c>
      <c r="E61018">
        <v>0</v>
      </c>
    </row>
    <row r="61019" spans="1:5" x14ac:dyDescent="0.35">
      <c r="A61019">
        <v>2018</v>
      </c>
      <c r="B61019">
        <v>7</v>
      </c>
      <c r="C61019">
        <v>31</v>
      </c>
      <c r="D61019" s="1">
        <v>0.86458333333333337</v>
      </c>
      <c r="E61019">
        <v>0</v>
      </c>
    </row>
    <row r="61020" spans="1:5" x14ac:dyDescent="0.35">
      <c r="A61020">
        <v>2018</v>
      </c>
      <c r="B61020">
        <v>7</v>
      </c>
      <c r="C61020">
        <v>31</v>
      </c>
      <c r="D61020" s="1">
        <v>0.86805555555555547</v>
      </c>
      <c r="E61020">
        <v>0</v>
      </c>
    </row>
    <row r="61021" spans="1:5" x14ac:dyDescent="0.35">
      <c r="A61021">
        <v>2018</v>
      </c>
      <c r="B61021">
        <v>7</v>
      </c>
      <c r="C61021">
        <v>31</v>
      </c>
      <c r="D61021" s="1">
        <v>0.87152777777777779</v>
      </c>
      <c r="E61021">
        <v>0</v>
      </c>
    </row>
    <row r="61022" spans="1:5" x14ac:dyDescent="0.35">
      <c r="A61022">
        <v>2018</v>
      </c>
      <c r="B61022">
        <v>7</v>
      </c>
      <c r="C61022">
        <v>31</v>
      </c>
      <c r="D61022" s="1">
        <v>0.875</v>
      </c>
      <c r="E61022">
        <v>0</v>
      </c>
    </row>
    <row r="61023" spans="1:5" x14ac:dyDescent="0.35">
      <c r="A61023">
        <v>2018</v>
      </c>
      <c r="B61023">
        <v>7</v>
      </c>
      <c r="C61023">
        <v>31</v>
      </c>
      <c r="D61023" s="1">
        <v>0.87847222222222221</v>
      </c>
      <c r="E61023">
        <v>0</v>
      </c>
    </row>
    <row r="61024" spans="1:5" x14ac:dyDescent="0.35">
      <c r="A61024">
        <v>2018</v>
      </c>
      <c r="B61024">
        <v>7</v>
      </c>
      <c r="C61024">
        <v>31</v>
      </c>
      <c r="D61024" s="1">
        <v>0.88194444444444453</v>
      </c>
      <c r="E61024">
        <v>0</v>
      </c>
    </row>
    <row r="61025" spans="1:5" x14ac:dyDescent="0.35">
      <c r="A61025">
        <v>2018</v>
      </c>
      <c r="B61025">
        <v>7</v>
      </c>
      <c r="C61025">
        <v>31</v>
      </c>
      <c r="D61025" s="1">
        <v>0.88541666666666663</v>
      </c>
      <c r="E61025">
        <v>0</v>
      </c>
    </row>
    <row r="61026" spans="1:5" x14ac:dyDescent="0.35">
      <c r="A61026">
        <v>2018</v>
      </c>
      <c r="B61026">
        <v>7</v>
      </c>
      <c r="C61026">
        <v>31</v>
      </c>
      <c r="D61026" s="1">
        <v>0.88888888888888884</v>
      </c>
      <c r="E61026">
        <v>0</v>
      </c>
    </row>
    <row r="61027" spans="1:5" x14ac:dyDescent="0.35">
      <c r="A61027">
        <v>2018</v>
      </c>
      <c r="B61027">
        <v>7</v>
      </c>
      <c r="C61027">
        <v>31</v>
      </c>
      <c r="D61027" s="1">
        <v>0.89236111111111116</v>
      </c>
      <c r="E61027">
        <v>0</v>
      </c>
    </row>
    <row r="61028" spans="1:5" x14ac:dyDescent="0.35">
      <c r="A61028">
        <v>2018</v>
      </c>
      <c r="B61028">
        <v>7</v>
      </c>
      <c r="C61028">
        <v>31</v>
      </c>
      <c r="D61028" s="1">
        <v>0.89583333333333337</v>
      </c>
      <c r="E61028">
        <v>0</v>
      </c>
    </row>
    <row r="61029" spans="1:5" x14ac:dyDescent="0.35">
      <c r="A61029">
        <v>2018</v>
      </c>
      <c r="B61029">
        <v>7</v>
      </c>
      <c r="C61029">
        <v>31</v>
      </c>
      <c r="D61029" s="1">
        <v>0.89930555555555547</v>
      </c>
      <c r="E61029">
        <v>0</v>
      </c>
    </row>
    <row r="61030" spans="1:5" x14ac:dyDescent="0.35">
      <c r="A61030">
        <v>2018</v>
      </c>
      <c r="B61030">
        <v>7</v>
      </c>
      <c r="C61030">
        <v>31</v>
      </c>
      <c r="D61030" s="1">
        <v>0.90277777777777779</v>
      </c>
      <c r="E61030">
        <v>0</v>
      </c>
    </row>
    <row r="61031" spans="1:5" x14ac:dyDescent="0.35">
      <c r="A61031">
        <v>2018</v>
      </c>
      <c r="B61031">
        <v>7</v>
      </c>
      <c r="C61031">
        <v>31</v>
      </c>
      <c r="D61031" s="1">
        <v>0.90625</v>
      </c>
      <c r="E61031">
        <v>0</v>
      </c>
    </row>
    <row r="61032" spans="1:5" x14ac:dyDescent="0.35">
      <c r="A61032">
        <v>2018</v>
      </c>
      <c r="B61032">
        <v>7</v>
      </c>
      <c r="C61032">
        <v>31</v>
      </c>
      <c r="D61032" s="1">
        <v>0.90972222222222221</v>
      </c>
      <c r="E61032">
        <v>0</v>
      </c>
    </row>
    <row r="61033" spans="1:5" x14ac:dyDescent="0.35">
      <c r="A61033">
        <v>2018</v>
      </c>
      <c r="B61033">
        <v>7</v>
      </c>
      <c r="C61033">
        <v>31</v>
      </c>
      <c r="D61033" s="1">
        <v>0.91319444444444453</v>
      </c>
      <c r="E61033">
        <v>0</v>
      </c>
    </row>
    <row r="61034" spans="1:5" x14ac:dyDescent="0.35">
      <c r="A61034">
        <v>2018</v>
      </c>
      <c r="B61034">
        <v>7</v>
      </c>
      <c r="C61034">
        <v>31</v>
      </c>
      <c r="D61034" s="1">
        <v>0.91666666666666663</v>
      </c>
      <c r="E61034">
        <v>0</v>
      </c>
    </row>
    <row r="61035" spans="1:5" x14ac:dyDescent="0.35">
      <c r="A61035">
        <v>2018</v>
      </c>
      <c r="B61035">
        <v>7</v>
      </c>
      <c r="C61035">
        <v>31</v>
      </c>
      <c r="D61035" s="1">
        <v>0.92013888888888884</v>
      </c>
      <c r="E61035">
        <v>0</v>
      </c>
    </row>
    <row r="61036" spans="1:5" x14ac:dyDescent="0.35">
      <c r="A61036">
        <v>2018</v>
      </c>
      <c r="B61036">
        <v>7</v>
      </c>
      <c r="C61036">
        <v>31</v>
      </c>
      <c r="D61036" s="1">
        <v>0.92361111111111116</v>
      </c>
      <c r="E61036">
        <v>0</v>
      </c>
    </row>
    <row r="61037" spans="1:5" x14ac:dyDescent="0.35">
      <c r="A61037">
        <v>2018</v>
      </c>
      <c r="B61037">
        <v>7</v>
      </c>
      <c r="C61037">
        <v>31</v>
      </c>
      <c r="D61037" s="1">
        <v>0.92708333333333337</v>
      </c>
      <c r="E61037">
        <v>0</v>
      </c>
    </row>
    <row r="61038" spans="1:5" x14ac:dyDescent="0.35">
      <c r="A61038">
        <v>2018</v>
      </c>
      <c r="B61038">
        <v>7</v>
      </c>
      <c r="C61038">
        <v>31</v>
      </c>
      <c r="D61038" s="1">
        <v>0.93055555555555547</v>
      </c>
      <c r="E61038">
        <v>0</v>
      </c>
    </row>
    <row r="61039" spans="1:5" x14ac:dyDescent="0.35">
      <c r="A61039">
        <v>2018</v>
      </c>
      <c r="B61039">
        <v>7</v>
      </c>
      <c r="C61039">
        <v>31</v>
      </c>
      <c r="D61039" s="1">
        <v>0.93402777777777779</v>
      </c>
      <c r="E61039">
        <v>0</v>
      </c>
    </row>
    <row r="61040" spans="1:5" x14ac:dyDescent="0.35">
      <c r="A61040">
        <v>2018</v>
      </c>
      <c r="B61040">
        <v>7</v>
      </c>
      <c r="C61040">
        <v>31</v>
      </c>
      <c r="D61040" s="1">
        <v>0.9375</v>
      </c>
      <c r="E61040">
        <v>0</v>
      </c>
    </row>
    <row r="61041" spans="1:5" x14ac:dyDescent="0.35">
      <c r="A61041">
        <v>2018</v>
      </c>
      <c r="B61041">
        <v>7</v>
      </c>
      <c r="C61041">
        <v>31</v>
      </c>
      <c r="D61041" s="1">
        <v>0.94097222222222221</v>
      </c>
      <c r="E61041">
        <v>0</v>
      </c>
    </row>
    <row r="61042" spans="1:5" x14ac:dyDescent="0.35">
      <c r="A61042">
        <v>2018</v>
      </c>
      <c r="B61042">
        <v>7</v>
      </c>
      <c r="C61042">
        <v>31</v>
      </c>
      <c r="D61042" s="1">
        <v>0.94444444444444453</v>
      </c>
      <c r="E61042">
        <v>0</v>
      </c>
    </row>
    <row r="61043" spans="1:5" x14ac:dyDescent="0.35">
      <c r="A61043">
        <v>2018</v>
      </c>
      <c r="B61043">
        <v>7</v>
      </c>
      <c r="C61043">
        <v>31</v>
      </c>
      <c r="D61043" s="1">
        <v>0.94791666666666663</v>
      </c>
      <c r="E61043">
        <v>0</v>
      </c>
    </row>
    <row r="61044" spans="1:5" x14ac:dyDescent="0.35">
      <c r="A61044">
        <v>2018</v>
      </c>
      <c r="B61044">
        <v>7</v>
      </c>
      <c r="C61044">
        <v>31</v>
      </c>
      <c r="D61044" s="1">
        <v>0.95138888888888884</v>
      </c>
      <c r="E61044">
        <v>0</v>
      </c>
    </row>
    <row r="61045" spans="1:5" x14ac:dyDescent="0.35">
      <c r="A61045">
        <v>2018</v>
      </c>
      <c r="B61045">
        <v>7</v>
      </c>
      <c r="C61045">
        <v>31</v>
      </c>
      <c r="D61045" s="1">
        <v>0.95486111111111116</v>
      </c>
      <c r="E61045">
        <v>0</v>
      </c>
    </row>
    <row r="61046" spans="1:5" x14ac:dyDescent="0.35">
      <c r="A61046">
        <v>2018</v>
      </c>
      <c r="B61046">
        <v>7</v>
      </c>
      <c r="C61046">
        <v>31</v>
      </c>
      <c r="D61046" s="1">
        <v>0.95833333333333337</v>
      </c>
      <c r="E61046">
        <v>0</v>
      </c>
    </row>
    <row r="61047" spans="1:5" x14ac:dyDescent="0.35">
      <c r="A61047">
        <v>2018</v>
      </c>
      <c r="B61047">
        <v>7</v>
      </c>
      <c r="C61047">
        <v>31</v>
      </c>
      <c r="D61047" s="1">
        <v>0.96180555555555547</v>
      </c>
      <c r="E61047">
        <v>0</v>
      </c>
    </row>
    <row r="61048" spans="1:5" x14ac:dyDescent="0.35">
      <c r="A61048">
        <v>2018</v>
      </c>
      <c r="B61048">
        <v>7</v>
      </c>
      <c r="C61048">
        <v>31</v>
      </c>
      <c r="D61048" s="1">
        <v>0.96527777777777779</v>
      </c>
      <c r="E61048">
        <v>0</v>
      </c>
    </row>
    <row r="61049" spans="1:5" x14ac:dyDescent="0.35">
      <c r="A61049">
        <v>2018</v>
      </c>
      <c r="B61049">
        <v>7</v>
      </c>
      <c r="C61049">
        <v>31</v>
      </c>
      <c r="D61049" s="1">
        <v>0.96875</v>
      </c>
      <c r="E61049">
        <v>0</v>
      </c>
    </row>
    <row r="61050" spans="1:5" x14ac:dyDescent="0.35">
      <c r="A61050">
        <v>2018</v>
      </c>
      <c r="B61050">
        <v>7</v>
      </c>
      <c r="C61050">
        <v>31</v>
      </c>
      <c r="D61050" s="1">
        <v>0.97222222222222221</v>
      </c>
      <c r="E61050">
        <v>0</v>
      </c>
    </row>
    <row r="61051" spans="1:5" x14ac:dyDescent="0.35">
      <c r="A61051">
        <v>2018</v>
      </c>
      <c r="B61051">
        <v>7</v>
      </c>
      <c r="C61051">
        <v>31</v>
      </c>
      <c r="D61051" s="1">
        <v>0.97569444444444453</v>
      </c>
      <c r="E61051">
        <v>0</v>
      </c>
    </row>
    <row r="61052" spans="1:5" x14ac:dyDescent="0.35">
      <c r="A61052">
        <v>2018</v>
      </c>
      <c r="B61052">
        <v>7</v>
      </c>
      <c r="C61052">
        <v>31</v>
      </c>
      <c r="D61052" s="1">
        <v>0.97916666666666663</v>
      </c>
      <c r="E61052">
        <v>0</v>
      </c>
    </row>
    <row r="61053" spans="1:5" x14ac:dyDescent="0.35">
      <c r="A61053">
        <v>2018</v>
      </c>
      <c r="B61053">
        <v>7</v>
      </c>
      <c r="C61053">
        <v>31</v>
      </c>
      <c r="D61053" s="1">
        <v>0.98263888888888884</v>
      </c>
      <c r="E61053">
        <v>0</v>
      </c>
    </row>
    <row r="61054" spans="1:5" x14ac:dyDescent="0.35">
      <c r="A61054">
        <v>2018</v>
      </c>
      <c r="B61054">
        <v>7</v>
      </c>
      <c r="C61054">
        <v>31</v>
      </c>
      <c r="D61054" s="1">
        <v>0.98611111111111116</v>
      </c>
      <c r="E61054">
        <v>0</v>
      </c>
    </row>
    <row r="61055" spans="1:5" x14ac:dyDescent="0.35">
      <c r="A61055">
        <v>2018</v>
      </c>
      <c r="B61055">
        <v>7</v>
      </c>
      <c r="C61055">
        <v>31</v>
      </c>
      <c r="D61055" s="1">
        <v>0.98958333333333337</v>
      </c>
      <c r="E61055">
        <v>0</v>
      </c>
    </row>
    <row r="61056" spans="1:5" x14ac:dyDescent="0.35">
      <c r="A61056">
        <v>2018</v>
      </c>
      <c r="B61056">
        <v>7</v>
      </c>
      <c r="C61056">
        <v>31</v>
      </c>
      <c r="D61056" s="1">
        <v>0.99305555555555547</v>
      </c>
      <c r="E61056">
        <v>0</v>
      </c>
    </row>
    <row r="61057" spans="1:5" x14ac:dyDescent="0.35">
      <c r="A61057">
        <v>2018</v>
      </c>
      <c r="B61057">
        <v>7</v>
      </c>
      <c r="C61057">
        <v>31</v>
      </c>
      <c r="D61057" s="1">
        <v>0.99652777777777779</v>
      </c>
      <c r="E61057">
        <v>0</v>
      </c>
    </row>
    <row r="61058" spans="1:5" x14ac:dyDescent="0.35">
      <c r="A61058">
        <v>2018</v>
      </c>
      <c r="B61058">
        <v>8</v>
      </c>
      <c r="C61058">
        <v>1</v>
      </c>
      <c r="D61058" s="1">
        <v>0</v>
      </c>
      <c r="E61058">
        <v>0</v>
      </c>
    </row>
    <row r="61059" spans="1:5" x14ac:dyDescent="0.35">
      <c r="A61059">
        <v>2018</v>
      </c>
      <c r="B61059">
        <v>8</v>
      </c>
      <c r="C61059">
        <v>1</v>
      </c>
      <c r="D61059" s="1">
        <v>3.472222222222222E-3</v>
      </c>
      <c r="E61059">
        <v>0</v>
      </c>
    </row>
    <row r="61060" spans="1:5" x14ac:dyDescent="0.35">
      <c r="A61060">
        <v>2018</v>
      </c>
      <c r="B61060">
        <v>8</v>
      </c>
      <c r="C61060">
        <v>1</v>
      </c>
      <c r="D61060" s="1">
        <v>6.9444444444444441E-3</v>
      </c>
      <c r="E61060">
        <v>0</v>
      </c>
    </row>
    <row r="61061" spans="1:5" x14ac:dyDescent="0.35">
      <c r="A61061">
        <v>2018</v>
      </c>
      <c r="B61061">
        <v>8</v>
      </c>
      <c r="C61061">
        <v>1</v>
      </c>
      <c r="D61061" s="1">
        <v>1.0416666666666666E-2</v>
      </c>
      <c r="E61061">
        <v>0</v>
      </c>
    </row>
    <row r="61062" spans="1:5" x14ac:dyDescent="0.35">
      <c r="A61062">
        <v>2018</v>
      </c>
      <c r="B61062">
        <v>8</v>
      </c>
      <c r="C61062">
        <v>1</v>
      </c>
      <c r="D61062" s="1">
        <v>1.3888888888888888E-2</v>
      </c>
      <c r="E61062">
        <v>0</v>
      </c>
    </row>
    <row r="61063" spans="1:5" x14ac:dyDescent="0.35">
      <c r="A61063">
        <v>2018</v>
      </c>
      <c r="B61063">
        <v>8</v>
      </c>
      <c r="C61063">
        <v>1</v>
      </c>
      <c r="D61063" s="1">
        <v>1.7361111111111112E-2</v>
      </c>
      <c r="E61063">
        <v>0</v>
      </c>
    </row>
    <row r="61064" spans="1:5" x14ac:dyDescent="0.35">
      <c r="A61064">
        <v>2018</v>
      </c>
      <c r="B61064">
        <v>8</v>
      </c>
      <c r="C61064">
        <v>1</v>
      </c>
      <c r="D61064" s="1">
        <v>2.0833333333333332E-2</v>
      </c>
      <c r="E61064">
        <v>0</v>
      </c>
    </row>
    <row r="61065" spans="1:5" x14ac:dyDescent="0.35">
      <c r="A61065">
        <v>2018</v>
      </c>
      <c r="B61065">
        <v>8</v>
      </c>
      <c r="C61065">
        <v>1</v>
      </c>
      <c r="D61065" s="1">
        <v>2.4305555555555556E-2</v>
      </c>
      <c r="E61065">
        <v>0</v>
      </c>
    </row>
    <row r="61066" spans="1:5" x14ac:dyDescent="0.35">
      <c r="A61066">
        <v>2018</v>
      </c>
      <c r="B61066">
        <v>8</v>
      </c>
      <c r="C61066">
        <v>1</v>
      </c>
      <c r="D61066" s="1">
        <v>2.7777777777777776E-2</v>
      </c>
      <c r="E61066">
        <v>0</v>
      </c>
    </row>
    <row r="61067" spans="1:5" x14ac:dyDescent="0.35">
      <c r="A61067">
        <v>2018</v>
      </c>
      <c r="B61067">
        <v>8</v>
      </c>
      <c r="C61067">
        <v>1</v>
      </c>
      <c r="D61067" s="1">
        <v>3.125E-2</v>
      </c>
      <c r="E61067">
        <v>0</v>
      </c>
    </row>
    <row r="61068" spans="1:5" x14ac:dyDescent="0.35">
      <c r="A61068">
        <v>2018</v>
      </c>
      <c r="B61068">
        <v>8</v>
      </c>
      <c r="C61068">
        <v>1</v>
      </c>
      <c r="D61068" s="1">
        <v>3.4722222222222224E-2</v>
      </c>
      <c r="E61068">
        <v>0</v>
      </c>
    </row>
    <row r="61069" spans="1:5" x14ac:dyDescent="0.35">
      <c r="A61069">
        <v>2018</v>
      </c>
      <c r="B61069">
        <v>8</v>
      </c>
      <c r="C61069">
        <v>1</v>
      </c>
      <c r="D61069" s="1">
        <v>3.8194444444444441E-2</v>
      </c>
      <c r="E61069">
        <v>0</v>
      </c>
    </row>
    <row r="61070" spans="1:5" x14ac:dyDescent="0.35">
      <c r="A61070">
        <v>2018</v>
      </c>
      <c r="B61070">
        <v>8</v>
      </c>
      <c r="C61070">
        <v>1</v>
      </c>
      <c r="D61070" s="1">
        <v>4.1666666666666664E-2</v>
      </c>
      <c r="E61070">
        <v>0</v>
      </c>
    </row>
    <row r="61071" spans="1:5" x14ac:dyDescent="0.35">
      <c r="A61071">
        <v>2018</v>
      </c>
      <c r="B61071">
        <v>8</v>
      </c>
      <c r="C61071">
        <v>1</v>
      </c>
      <c r="D61071" s="1">
        <v>4.5138888888888888E-2</v>
      </c>
      <c r="E61071">
        <v>0</v>
      </c>
    </row>
    <row r="61072" spans="1:5" x14ac:dyDescent="0.35">
      <c r="A61072">
        <v>2018</v>
      </c>
      <c r="B61072">
        <v>8</v>
      </c>
      <c r="C61072">
        <v>1</v>
      </c>
      <c r="D61072" s="1">
        <v>4.8611111111111112E-2</v>
      </c>
      <c r="E61072">
        <v>0</v>
      </c>
    </row>
    <row r="61073" spans="1:5" x14ac:dyDescent="0.35">
      <c r="A61073">
        <v>2018</v>
      </c>
      <c r="B61073">
        <v>8</v>
      </c>
      <c r="C61073">
        <v>1</v>
      </c>
      <c r="D61073" s="1">
        <v>5.2083333333333336E-2</v>
      </c>
      <c r="E61073">
        <v>0</v>
      </c>
    </row>
    <row r="61074" spans="1:5" x14ac:dyDescent="0.35">
      <c r="A61074">
        <v>2018</v>
      </c>
      <c r="B61074">
        <v>8</v>
      </c>
      <c r="C61074">
        <v>1</v>
      </c>
      <c r="D61074" s="1">
        <v>5.5555555555555552E-2</v>
      </c>
      <c r="E61074">
        <v>0</v>
      </c>
    </row>
    <row r="61075" spans="1:5" x14ac:dyDescent="0.35">
      <c r="A61075">
        <v>2018</v>
      </c>
      <c r="B61075">
        <v>8</v>
      </c>
      <c r="C61075">
        <v>1</v>
      </c>
      <c r="D61075" s="1">
        <v>5.9027777777777783E-2</v>
      </c>
      <c r="E61075">
        <v>0</v>
      </c>
    </row>
    <row r="61076" spans="1:5" x14ac:dyDescent="0.35">
      <c r="A61076">
        <v>2018</v>
      </c>
      <c r="B61076">
        <v>8</v>
      </c>
      <c r="C61076">
        <v>1</v>
      </c>
      <c r="D61076" s="1">
        <v>6.25E-2</v>
      </c>
      <c r="E61076">
        <v>0</v>
      </c>
    </row>
    <row r="61077" spans="1:5" x14ac:dyDescent="0.35">
      <c r="A61077">
        <v>2018</v>
      </c>
      <c r="B61077">
        <v>8</v>
      </c>
      <c r="C61077">
        <v>1</v>
      </c>
      <c r="D61077" s="1">
        <v>6.5972222222222224E-2</v>
      </c>
      <c r="E61077">
        <v>0</v>
      </c>
    </row>
    <row r="61078" spans="1:5" x14ac:dyDescent="0.35">
      <c r="A61078">
        <v>2018</v>
      </c>
      <c r="B61078">
        <v>8</v>
      </c>
      <c r="C61078">
        <v>1</v>
      </c>
      <c r="D61078" s="1">
        <v>6.9444444444444434E-2</v>
      </c>
      <c r="E61078">
        <v>0</v>
      </c>
    </row>
    <row r="61079" spans="1:5" x14ac:dyDescent="0.35">
      <c r="A61079">
        <v>2018</v>
      </c>
      <c r="B61079">
        <v>8</v>
      </c>
      <c r="C61079">
        <v>1</v>
      </c>
      <c r="D61079" s="1">
        <v>7.2916666666666671E-2</v>
      </c>
      <c r="E61079">
        <v>0</v>
      </c>
    </row>
    <row r="61080" spans="1:5" x14ac:dyDescent="0.35">
      <c r="A61080">
        <v>2018</v>
      </c>
      <c r="B61080">
        <v>8</v>
      </c>
      <c r="C61080">
        <v>1</v>
      </c>
      <c r="D61080" s="1">
        <v>7.6388888888888895E-2</v>
      </c>
      <c r="E61080">
        <v>0</v>
      </c>
    </row>
    <row r="61081" spans="1:5" x14ac:dyDescent="0.35">
      <c r="A61081">
        <v>2018</v>
      </c>
      <c r="B61081">
        <v>8</v>
      </c>
      <c r="C61081">
        <v>1</v>
      </c>
      <c r="D61081" s="1">
        <v>7.9861111111111105E-2</v>
      </c>
      <c r="E61081">
        <v>0</v>
      </c>
    </row>
    <row r="61082" spans="1:5" x14ac:dyDescent="0.35">
      <c r="A61082">
        <v>2018</v>
      </c>
      <c r="B61082">
        <v>8</v>
      </c>
      <c r="C61082">
        <v>1</v>
      </c>
      <c r="D61082" s="1">
        <v>8.3333333333333329E-2</v>
      </c>
      <c r="E61082">
        <v>0</v>
      </c>
    </row>
    <row r="61083" spans="1:5" x14ac:dyDescent="0.35">
      <c r="A61083">
        <v>2018</v>
      </c>
      <c r="B61083">
        <v>8</v>
      </c>
      <c r="C61083">
        <v>1</v>
      </c>
      <c r="D61083" s="1">
        <v>8.6805555555555566E-2</v>
      </c>
      <c r="E61083">
        <v>0</v>
      </c>
    </row>
    <row r="61084" spans="1:5" x14ac:dyDescent="0.35">
      <c r="A61084">
        <v>2018</v>
      </c>
      <c r="B61084">
        <v>8</v>
      </c>
      <c r="C61084">
        <v>1</v>
      </c>
      <c r="D61084" s="1">
        <v>9.0277777777777776E-2</v>
      </c>
      <c r="E61084">
        <v>0</v>
      </c>
    </row>
    <row r="61085" spans="1:5" x14ac:dyDescent="0.35">
      <c r="A61085">
        <v>2018</v>
      </c>
      <c r="B61085">
        <v>8</v>
      </c>
      <c r="C61085">
        <v>1</v>
      </c>
      <c r="D61085" s="1">
        <v>9.375E-2</v>
      </c>
      <c r="E61085">
        <v>0</v>
      </c>
    </row>
    <row r="61086" spans="1:5" x14ac:dyDescent="0.35">
      <c r="A61086">
        <v>2018</v>
      </c>
      <c r="B61086">
        <v>8</v>
      </c>
      <c r="C61086">
        <v>1</v>
      </c>
      <c r="D61086" s="1">
        <v>9.7222222222222224E-2</v>
      </c>
      <c r="E61086">
        <v>0</v>
      </c>
    </row>
    <row r="61087" spans="1:5" x14ac:dyDescent="0.35">
      <c r="A61087">
        <v>2018</v>
      </c>
      <c r="B61087">
        <v>8</v>
      </c>
      <c r="C61087">
        <v>1</v>
      </c>
      <c r="D61087" s="1">
        <v>0.10069444444444443</v>
      </c>
      <c r="E61087">
        <v>0</v>
      </c>
    </row>
    <row r="61088" spans="1:5" x14ac:dyDescent="0.35">
      <c r="A61088">
        <v>2018</v>
      </c>
      <c r="B61088">
        <v>8</v>
      </c>
      <c r="C61088">
        <v>1</v>
      </c>
      <c r="D61088" s="1">
        <v>0.10416666666666667</v>
      </c>
      <c r="E61088">
        <v>0</v>
      </c>
    </row>
    <row r="61089" spans="1:5" x14ac:dyDescent="0.35">
      <c r="A61089">
        <v>2018</v>
      </c>
      <c r="B61089">
        <v>8</v>
      </c>
      <c r="C61089">
        <v>1</v>
      </c>
      <c r="D61089" s="1">
        <v>0.1076388888888889</v>
      </c>
      <c r="E61089">
        <v>0</v>
      </c>
    </row>
    <row r="61090" spans="1:5" x14ac:dyDescent="0.35">
      <c r="A61090">
        <v>2018</v>
      </c>
      <c r="B61090">
        <v>8</v>
      </c>
      <c r="C61090">
        <v>1</v>
      </c>
      <c r="D61090" s="1">
        <v>0.1111111111111111</v>
      </c>
      <c r="E61090">
        <v>0</v>
      </c>
    </row>
    <row r="61091" spans="1:5" x14ac:dyDescent="0.35">
      <c r="A61091">
        <v>2018</v>
      </c>
      <c r="B61091">
        <v>8</v>
      </c>
      <c r="C61091">
        <v>1</v>
      </c>
      <c r="D61091" s="1">
        <v>0.11458333333333333</v>
      </c>
      <c r="E61091">
        <v>0</v>
      </c>
    </row>
    <row r="61092" spans="1:5" x14ac:dyDescent="0.35">
      <c r="A61092">
        <v>2018</v>
      </c>
      <c r="B61092">
        <v>8</v>
      </c>
      <c r="C61092">
        <v>1</v>
      </c>
      <c r="D61092" s="1">
        <v>0.11805555555555557</v>
      </c>
      <c r="E61092">
        <v>0</v>
      </c>
    </row>
    <row r="61093" spans="1:5" x14ac:dyDescent="0.35">
      <c r="A61093">
        <v>2018</v>
      </c>
      <c r="B61093">
        <v>8</v>
      </c>
      <c r="C61093">
        <v>1</v>
      </c>
      <c r="D61093" s="1">
        <v>0.12152777777777778</v>
      </c>
      <c r="E61093">
        <v>0</v>
      </c>
    </row>
    <row r="61094" spans="1:5" x14ac:dyDescent="0.35">
      <c r="A61094">
        <v>2018</v>
      </c>
      <c r="B61094">
        <v>8</v>
      </c>
      <c r="C61094">
        <v>1</v>
      </c>
      <c r="D61094" s="1">
        <v>0.125</v>
      </c>
      <c r="E61094">
        <v>0</v>
      </c>
    </row>
    <row r="61095" spans="1:5" x14ac:dyDescent="0.35">
      <c r="A61095">
        <v>2018</v>
      </c>
      <c r="B61095">
        <v>8</v>
      </c>
      <c r="C61095">
        <v>1</v>
      </c>
      <c r="D61095" s="1">
        <v>0.12847222222222224</v>
      </c>
      <c r="E61095">
        <v>0</v>
      </c>
    </row>
    <row r="61096" spans="1:5" x14ac:dyDescent="0.35">
      <c r="A61096">
        <v>2018</v>
      </c>
      <c r="B61096">
        <v>8</v>
      </c>
      <c r="C61096">
        <v>1</v>
      </c>
      <c r="D61096" s="1">
        <v>0.13194444444444445</v>
      </c>
      <c r="E61096">
        <v>0</v>
      </c>
    </row>
    <row r="61097" spans="1:5" x14ac:dyDescent="0.35">
      <c r="A61097">
        <v>2018</v>
      </c>
      <c r="B61097">
        <v>8</v>
      </c>
      <c r="C61097">
        <v>1</v>
      </c>
      <c r="D61097" s="1">
        <v>0.13541666666666666</v>
      </c>
      <c r="E61097">
        <v>0</v>
      </c>
    </row>
    <row r="61098" spans="1:5" x14ac:dyDescent="0.35">
      <c r="A61098">
        <v>2018</v>
      </c>
      <c r="B61098">
        <v>8</v>
      </c>
      <c r="C61098">
        <v>1</v>
      </c>
      <c r="D61098" s="1">
        <v>0.1388888888888889</v>
      </c>
      <c r="E61098">
        <v>0</v>
      </c>
    </row>
    <row r="61099" spans="1:5" x14ac:dyDescent="0.35">
      <c r="A61099">
        <v>2018</v>
      </c>
      <c r="B61099">
        <v>8</v>
      </c>
      <c r="C61099">
        <v>1</v>
      </c>
      <c r="D61099" s="1">
        <v>0.1423611111111111</v>
      </c>
      <c r="E61099">
        <v>0</v>
      </c>
    </row>
    <row r="61100" spans="1:5" x14ac:dyDescent="0.35">
      <c r="A61100">
        <v>2018</v>
      </c>
      <c r="B61100">
        <v>8</v>
      </c>
      <c r="C61100">
        <v>1</v>
      </c>
      <c r="D61100" s="1">
        <v>0.14583333333333334</v>
      </c>
      <c r="E61100">
        <v>0</v>
      </c>
    </row>
    <row r="61101" spans="1:5" x14ac:dyDescent="0.35">
      <c r="A61101">
        <v>2018</v>
      </c>
      <c r="B61101">
        <v>8</v>
      </c>
      <c r="C61101">
        <v>1</v>
      </c>
      <c r="D61101" s="1">
        <v>0.14930555555555555</v>
      </c>
      <c r="E61101">
        <v>0</v>
      </c>
    </row>
    <row r="61102" spans="1:5" x14ac:dyDescent="0.35">
      <c r="A61102">
        <v>2018</v>
      </c>
      <c r="B61102">
        <v>8</v>
      </c>
      <c r="C61102">
        <v>1</v>
      </c>
      <c r="D61102" s="1">
        <v>0.15277777777777776</v>
      </c>
      <c r="E61102">
        <v>0</v>
      </c>
    </row>
    <row r="61103" spans="1:5" x14ac:dyDescent="0.35">
      <c r="A61103">
        <v>2018</v>
      </c>
      <c r="B61103">
        <v>8</v>
      </c>
      <c r="C61103">
        <v>1</v>
      </c>
      <c r="D61103" s="1">
        <v>0.15625</v>
      </c>
      <c r="E61103">
        <v>0</v>
      </c>
    </row>
    <row r="61104" spans="1:5" x14ac:dyDescent="0.35">
      <c r="A61104">
        <v>2018</v>
      </c>
      <c r="B61104">
        <v>8</v>
      </c>
      <c r="C61104">
        <v>1</v>
      </c>
      <c r="D61104" s="1">
        <v>0.15972222222222224</v>
      </c>
      <c r="E61104">
        <v>0</v>
      </c>
    </row>
    <row r="61105" spans="1:5" x14ac:dyDescent="0.35">
      <c r="A61105">
        <v>2018</v>
      </c>
      <c r="B61105">
        <v>8</v>
      </c>
      <c r="C61105">
        <v>1</v>
      </c>
      <c r="D61105" s="1">
        <v>0.16319444444444445</v>
      </c>
      <c r="E61105">
        <v>0</v>
      </c>
    </row>
    <row r="61106" spans="1:5" x14ac:dyDescent="0.35">
      <c r="A61106">
        <v>2018</v>
      </c>
      <c r="B61106">
        <v>8</v>
      </c>
      <c r="C61106">
        <v>1</v>
      </c>
      <c r="D61106" s="1">
        <v>0.16666666666666666</v>
      </c>
      <c r="E61106">
        <v>0</v>
      </c>
    </row>
    <row r="61107" spans="1:5" x14ac:dyDescent="0.35">
      <c r="A61107">
        <v>2018</v>
      </c>
      <c r="B61107">
        <v>8</v>
      </c>
      <c r="C61107">
        <v>1</v>
      </c>
      <c r="D61107" s="1">
        <v>0.17013888888888887</v>
      </c>
      <c r="E61107">
        <v>0</v>
      </c>
    </row>
    <row r="61108" spans="1:5" x14ac:dyDescent="0.35">
      <c r="A61108">
        <v>2018</v>
      </c>
      <c r="B61108">
        <v>8</v>
      </c>
      <c r="C61108">
        <v>1</v>
      </c>
      <c r="D61108" s="1">
        <v>0.17361111111111113</v>
      </c>
      <c r="E61108">
        <v>0</v>
      </c>
    </row>
    <row r="61109" spans="1:5" x14ac:dyDescent="0.35">
      <c r="A61109">
        <v>2018</v>
      </c>
      <c r="B61109">
        <v>8</v>
      </c>
      <c r="C61109">
        <v>1</v>
      </c>
      <c r="D61109" s="1">
        <v>0.17708333333333334</v>
      </c>
      <c r="E61109">
        <v>0</v>
      </c>
    </row>
    <row r="61110" spans="1:5" x14ac:dyDescent="0.35">
      <c r="A61110">
        <v>2018</v>
      </c>
      <c r="B61110">
        <v>8</v>
      </c>
      <c r="C61110">
        <v>1</v>
      </c>
      <c r="D61110" s="1">
        <v>0.18055555555555555</v>
      </c>
      <c r="E61110">
        <v>0</v>
      </c>
    </row>
    <row r="61111" spans="1:5" x14ac:dyDescent="0.35">
      <c r="A61111">
        <v>2018</v>
      </c>
      <c r="B61111">
        <v>8</v>
      </c>
      <c r="C61111">
        <v>1</v>
      </c>
      <c r="D61111" s="1">
        <v>0.18402777777777779</v>
      </c>
      <c r="E61111">
        <v>0</v>
      </c>
    </row>
    <row r="61112" spans="1:5" x14ac:dyDescent="0.35">
      <c r="A61112">
        <v>2018</v>
      </c>
      <c r="B61112">
        <v>8</v>
      </c>
      <c r="C61112">
        <v>1</v>
      </c>
      <c r="D61112" s="1">
        <v>0.1875</v>
      </c>
      <c r="E61112">
        <v>0</v>
      </c>
    </row>
    <row r="61113" spans="1:5" x14ac:dyDescent="0.35">
      <c r="A61113">
        <v>2018</v>
      </c>
      <c r="B61113">
        <v>8</v>
      </c>
      <c r="C61113">
        <v>1</v>
      </c>
      <c r="D61113" s="1">
        <v>0.19097222222222221</v>
      </c>
      <c r="E61113">
        <v>0</v>
      </c>
    </row>
    <row r="61114" spans="1:5" x14ac:dyDescent="0.35">
      <c r="A61114">
        <v>2018</v>
      </c>
      <c r="B61114">
        <v>8</v>
      </c>
      <c r="C61114">
        <v>1</v>
      </c>
      <c r="D61114" s="1">
        <v>0.19444444444444445</v>
      </c>
      <c r="E61114">
        <v>0</v>
      </c>
    </row>
    <row r="61115" spans="1:5" x14ac:dyDescent="0.35">
      <c r="A61115">
        <v>2018</v>
      </c>
      <c r="B61115">
        <v>8</v>
      </c>
      <c r="C61115">
        <v>1</v>
      </c>
      <c r="D61115" s="1">
        <v>0.19791666666666666</v>
      </c>
      <c r="E61115">
        <v>0</v>
      </c>
    </row>
    <row r="61116" spans="1:5" x14ac:dyDescent="0.35">
      <c r="A61116">
        <v>2018</v>
      </c>
      <c r="B61116">
        <v>8</v>
      </c>
      <c r="C61116">
        <v>1</v>
      </c>
      <c r="D61116" s="1">
        <v>0.20138888888888887</v>
      </c>
      <c r="E61116">
        <v>0</v>
      </c>
    </row>
    <row r="61117" spans="1:5" x14ac:dyDescent="0.35">
      <c r="A61117">
        <v>2018</v>
      </c>
      <c r="B61117">
        <v>8</v>
      </c>
      <c r="C61117">
        <v>1</v>
      </c>
      <c r="D61117" s="1">
        <v>0.20486111111111113</v>
      </c>
      <c r="E61117">
        <v>0</v>
      </c>
    </row>
    <row r="61118" spans="1:5" x14ac:dyDescent="0.35">
      <c r="A61118">
        <v>2018</v>
      </c>
      <c r="B61118">
        <v>8</v>
      </c>
      <c r="C61118">
        <v>1</v>
      </c>
      <c r="D61118" s="1">
        <v>0.20833333333333334</v>
      </c>
      <c r="E61118">
        <v>0</v>
      </c>
    </row>
    <row r="61119" spans="1:5" x14ac:dyDescent="0.35">
      <c r="A61119">
        <v>2018</v>
      </c>
      <c r="B61119">
        <v>8</v>
      </c>
      <c r="C61119">
        <v>1</v>
      </c>
      <c r="D61119" s="1">
        <v>0.21180555555555555</v>
      </c>
      <c r="E61119">
        <v>0</v>
      </c>
    </row>
    <row r="61120" spans="1:5" x14ac:dyDescent="0.35">
      <c r="A61120">
        <v>2018</v>
      </c>
      <c r="B61120">
        <v>8</v>
      </c>
      <c r="C61120">
        <v>1</v>
      </c>
      <c r="D61120" s="1">
        <v>0.21527777777777779</v>
      </c>
      <c r="E61120">
        <v>0</v>
      </c>
    </row>
    <row r="61121" spans="1:5" x14ac:dyDescent="0.35">
      <c r="A61121">
        <v>2018</v>
      </c>
      <c r="B61121">
        <v>8</v>
      </c>
      <c r="C61121">
        <v>1</v>
      </c>
      <c r="D61121" s="1">
        <v>0.21875</v>
      </c>
      <c r="E61121">
        <v>0</v>
      </c>
    </row>
    <row r="61122" spans="1:5" x14ac:dyDescent="0.35">
      <c r="A61122">
        <v>2018</v>
      </c>
      <c r="B61122">
        <v>8</v>
      </c>
      <c r="C61122">
        <v>1</v>
      </c>
      <c r="D61122" s="1">
        <v>0.22222222222222221</v>
      </c>
      <c r="E61122">
        <v>0</v>
      </c>
    </row>
    <row r="61123" spans="1:5" x14ac:dyDescent="0.35">
      <c r="A61123">
        <v>2018</v>
      </c>
      <c r="B61123">
        <v>8</v>
      </c>
      <c r="C61123">
        <v>1</v>
      </c>
      <c r="D61123" s="1">
        <v>0.22569444444444445</v>
      </c>
      <c r="E61123">
        <v>0</v>
      </c>
    </row>
    <row r="61124" spans="1:5" x14ac:dyDescent="0.35">
      <c r="A61124">
        <v>2018</v>
      </c>
      <c r="B61124">
        <v>8</v>
      </c>
      <c r="C61124">
        <v>1</v>
      </c>
      <c r="D61124" s="1">
        <v>0.22916666666666666</v>
      </c>
      <c r="E61124">
        <v>0</v>
      </c>
    </row>
    <row r="61125" spans="1:5" x14ac:dyDescent="0.35">
      <c r="A61125">
        <v>2018</v>
      </c>
      <c r="B61125">
        <v>8</v>
      </c>
      <c r="C61125">
        <v>1</v>
      </c>
      <c r="D61125" s="1">
        <v>0.23263888888888887</v>
      </c>
      <c r="E61125">
        <v>0</v>
      </c>
    </row>
    <row r="61126" spans="1:5" x14ac:dyDescent="0.35">
      <c r="A61126">
        <v>2018</v>
      </c>
      <c r="B61126">
        <v>8</v>
      </c>
      <c r="C61126">
        <v>1</v>
      </c>
      <c r="D61126" s="1">
        <v>0.23611111111111113</v>
      </c>
      <c r="E61126">
        <v>0</v>
      </c>
    </row>
    <row r="61127" spans="1:5" x14ac:dyDescent="0.35">
      <c r="A61127">
        <v>2018</v>
      </c>
      <c r="B61127">
        <v>8</v>
      </c>
      <c r="C61127">
        <v>1</v>
      </c>
      <c r="D61127" s="1">
        <v>0.23958333333333334</v>
      </c>
      <c r="E61127">
        <v>0</v>
      </c>
    </row>
    <row r="61128" spans="1:5" x14ac:dyDescent="0.35">
      <c r="A61128">
        <v>2018</v>
      </c>
      <c r="B61128">
        <v>8</v>
      </c>
      <c r="C61128">
        <v>1</v>
      </c>
      <c r="D61128" s="1">
        <v>0.24305555555555555</v>
      </c>
      <c r="E61128">
        <v>0</v>
      </c>
    </row>
    <row r="61129" spans="1:5" x14ac:dyDescent="0.35">
      <c r="A61129">
        <v>2018</v>
      </c>
      <c r="B61129">
        <v>8</v>
      </c>
      <c r="C61129">
        <v>1</v>
      </c>
      <c r="D61129" s="1">
        <v>0.24652777777777779</v>
      </c>
      <c r="E61129">
        <v>0</v>
      </c>
    </row>
    <row r="61130" spans="1:5" x14ac:dyDescent="0.35">
      <c r="A61130">
        <v>2018</v>
      </c>
      <c r="B61130">
        <v>8</v>
      </c>
      <c r="C61130">
        <v>1</v>
      </c>
      <c r="D61130" s="1">
        <v>0.25</v>
      </c>
      <c r="E61130">
        <v>0</v>
      </c>
    </row>
    <row r="61131" spans="1:5" x14ac:dyDescent="0.35">
      <c r="A61131">
        <v>2018</v>
      </c>
      <c r="B61131">
        <v>8</v>
      </c>
      <c r="C61131">
        <v>1</v>
      </c>
      <c r="D61131" s="1">
        <v>0.25347222222222221</v>
      </c>
      <c r="E61131">
        <v>0</v>
      </c>
    </row>
    <row r="61132" spans="1:5" x14ac:dyDescent="0.35">
      <c r="A61132">
        <v>2018</v>
      </c>
      <c r="B61132">
        <v>8</v>
      </c>
      <c r="C61132">
        <v>1</v>
      </c>
      <c r="D61132" s="1">
        <v>0.25694444444444448</v>
      </c>
      <c r="E61132">
        <v>0</v>
      </c>
    </row>
    <row r="61133" spans="1:5" x14ac:dyDescent="0.35">
      <c r="A61133">
        <v>2018</v>
      </c>
      <c r="B61133">
        <v>8</v>
      </c>
      <c r="C61133">
        <v>1</v>
      </c>
      <c r="D61133" s="1">
        <v>0.26041666666666669</v>
      </c>
      <c r="E61133">
        <v>0</v>
      </c>
    </row>
    <row r="61134" spans="1:5" x14ac:dyDescent="0.35">
      <c r="A61134">
        <v>2018</v>
      </c>
      <c r="B61134">
        <v>8</v>
      </c>
      <c r="C61134">
        <v>1</v>
      </c>
      <c r="D61134" s="1">
        <v>0.2638888888888889</v>
      </c>
      <c r="E61134">
        <v>0</v>
      </c>
    </row>
    <row r="61135" spans="1:5" x14ac:dyDescent="0.35">
      <c r="A61135">
        <v>2018</v>
      </c>
      <c r="B61135">
        <v>8</v>
      </c>
      <c r="C61135">
        <v>1</v>
      </c>
      <c r="D61135" s="1">
        <v>0.2673611111111111</v>
      </c>
      <c r="E61135">
        <v>0</v>
      </c>
    </row>
    <row r="61136" spans="1:5" x14ac:dyDescent="0.35">
      <c r="A61136">
        <v>2018</v>
      </c>
      <c r="B61136">
        <v>8</v>
      </c>
      <c r="C61136">
        <v>1</v>
      </c>
      <c r="D61136" s="1">
        <v>0.27083333333333331</v>
      </c>
      <c r="E61136">
        <v>0</v>
      </c>
    </row>
    <row r="61137" spans="1:5" x14ac:dyDescent="0.35">
      <c r="A61137">
        <v>2018</v>
      </c>
      <c r="B61137">
        <v>8</v>
      </c>
      <c r="C61137">
        <v>1</v>
      </c>
      <c r="D61137" s="1">
        <v>0.27430555555555552</v>
      </c>
      <c r="E61137">
        <v>0</v>
      </c>
    </row>
    <row r="61138" spans="1:5" x14ac:dyDescent="0.35">
      <c r="A61138">
        <v>2018</v>
      </c>
      <c r="B61138">
        <v>8</v>
      </c>
      <c r="C61138">
        <v>1</v>
      </c>
      <c r="D61138" s="1">
        <v>0.27777777777777779</v>
      </c>
      <c r="E61138">
        <v>0</v>
      </c>
    </row>
    <row r="61139" spans="1:5" x14ac:dyDescent="0.35">
      <c r="A61139">
        <v>2018</v>
      </c>
      <c r="B61139">
        <v>8</v>
      </c>
      <c r="C61139">
        <v>1</v>
      </c>
      <c r="D61139" s="1">
        <v>0.28125</v>
      </c>
      <c r="E61139">
        <v>0</v>
      </c>
    </row>
    <row r="61140" spans="1:5" x14ac:dyDescent="0.35">
      <c r="A61140">
        <v>2018</v>
      </c>
      <c r="B61140">
        <v>8</v>
      </c>
      <c r="C61140">
        <v>1</v>
      </c>
      <c r="D61140" s="1">
        <v>0.28472222222222221</v>
      </c>
      <c r="E61140">
        <v>0</v>
      </c>
    </row>
    <row r="61141" spans="1:5" x14ac:dyDescent="0.35">
      <c r="A61141">
        <v>2018</v>
      </c>
      <c r="B61141">
        <v>8</v>
      </c>
      <c r="C61141">
        <v>1</v>
      </c>
      <c r="D61141" s="1">
        <v>0.28819444444444448</v>
      </c>
      <c r="E61141">
        <v>0</v>
      </c>
    </row>
    <row r="61142" spans="1:5" x14ac:dyDescent="0.35">
      <c r="A61142">
        <v>2018</v>
      </c>
      <c r="B61142">
        <v>8</v>
      </c>
      <c r="C61142">
        <v>1</v>
      </c>
      <c r="D61142" s="1">
        <v>0.29166666666666669</v>
      </c>
      <c r="E61142">
        <v>0</v>
      </c>
    </row>
    <row r="61143" spans="1:5" x14ac:dyDescent="0.35">
      <c r="A61143">
        <v>2018</v>
      </c>
      <c r="B61143">
        <v>8</v>
      </c>
      <c r="C61143">
        <v>1</v>
      </c>
      <c r="D61143" s="1">
        <v>0.2951388888888889</v>
      </c>
      <c r="E61143">
        <v>0</v>
      </c>
    </row>
    <row r="61144" spans="1:5" x14ac:dyDescent="0.35">
      <c r="A61144">
        <v>2018</v>
      </c>
      <c r="B61144">
        <v>8</v>
      </c>
      <c r="C61144">
        <v>1</v>
      </c>
      <c r="D61144" s="1">
        <v>0.2986111111111111</v>
      </c>
      <c r="E61144">
        <v>0</v>
      </c>
    </row>
    <row r="61145" spans="1:5" x14ac:dyDescent="0.35">
      <c r="A61145">
        <v>2018</v>
      </c>
      <c r="B61145">
        <v>8</v>
      </c>
      <c r="C61145">
        <v>1</v>
      </c>
      <c r="D61145" s="1">
        <v>0.30208333333333331</v>
      </c>
      <c r="E61145">
        <v>0</v>
      </c>
    </row>
    <row r="61146" spans="1:5" x14ac:dyDescent="0.35">
      <c r="A61146">
        <v>2018</v>
      </c>
      <c r="B61146">
        <v>8</v>
      </c>
      <c r="C61146">
        <v>1</v>
      </c>
      <c r="D61146" s="1">
        <v>0.30555555555555552</v>
      </c>
      <c r="E61146">
        <v>0</v>
      </c>
    </row>
    <row r="61147" spans="1:5" x14ac:dyDescent="0.35">
      <c r="A61147">
        <v>2018</v>
      </c>
      <c r="B61147">
        <v>8</v>
      </c>
      <c r="C61147">
        <v>1</v>
      </c>
      <c r="D61147" s="1">
        <v>0.30902777777777779</v>
      </c>
      <c r="E61147">
        <v>0</v>
      </c>
    </row>
    <row r="61148" spans="1:5" x14ac:dyDescent="0.35">
      <c r="A61148">
        <v>2018</v>
      </c>
      <c r="B61148">
        <v>8</v>
      </c>
      <c r="C61148">
        <v>1</v>
      </c>
      <c r="D61148" s="1">
        <v>0.3125</v>
      </c>
      <c r="E61148">
        <v>0</v>
      </c>
    </row>
    <row r="61149" spans="1:5" x14ac:dyDescent="0.35">
      <c r="A61149">
        <v>2018</v>
      </c>
      <c r="B61149">
        <v>8</v>
      </c>
      <c r="C61149">
        <v>1</v>
      </c>
      <c r="D61149" s="1">
        <v>0.31597222222222221</v>
      </c>
      <c r="E61149">
        <v>0</v>
      </c>
    </row>
    <row r="61150" spans="1:5" x14ac:dyDescent="0.35">
      <c r="A61150">
        <v>2018</v>
      </c>
      <c r="B61150">
        <v>8</v>
      </c>
      <c r="C61150">
        <v>1</v>
      </c>
      <c r="D61150" s="1">
        <v>0.31944444444444448</v>
      </c>
      <c r="E61150">
        <v>0</v>
      </c>
    </row>
    <row r="61151" spans="1:5" x14ac:dyDescent="0.35">
      <c r="A61151">
        <v>2018</v>
      </c>
      <c r="B61151">
        <v>8</v>
      </c>
      <c r="C61151">
        <v>1</v>
      </c>
      <c r="D61151" s="1">
        <v>0.32291666666666669</v>
      </c>
      <c r="E61151">
        <v>1.2290000000000001</v>
      </c>
    </row>
    <row r="61152" spans="1:5" x14ac:dyDescent="0.35">
      <c r="A61152">
        <v>2018</v>
      </c>
      <c r="B61152">
        <v>8</v>
      </c>
      <c r="C61152">
        <v>1</v>
      </c>
      <c r="D61152" s="1">
        <v>0.3263888888888889</v>
      </c>
      <c r="E61152">
        <v>2.15015</v>
      </c>
    </row>
    <row r="61153" spans="1:5" x14ac:dyDescent="0.35">
      <c r="A61153">
        <v>2018</v>
      </c>
      <c r="B61153">
        <v>8</v>
      </c>
      <c r="C61153">
        <v>1</v>
      </c>
      <c r="D61153" s="1">
        <v>0.3298611111111111</v>
      </c>
      <c r="E61153">
        <v>3.27637</v>
      </c>
    </row>
    <row r="61154" spans="1:5" x14ac:dyDescent="0.35">
      <c r="A61154">
        <v>2018</v>
      </c>
      <c r="B61154">
        <v>8</v>
      </c>
      <c r="C61154">
        <v>1</v>
      </c>
      <c r="D61154" s="1">
        <v>0.33333333333333331</v>
      </c>
      <c r="E61154">
        <v>4.7099599999999997</v>
      </c>
    </row>
    <row r="61155" spans="1:5" x14ac:dyDescent="0.35">
      <c r="A61155">
        <v>2018</v>
      </c>
      <c r="B61155">
        <v>8</v>
      </c>
      <c r="C61155">
        <v>1</v>
      </c>
      <c r="D61155" s="1">
        <v>0.33680555555555558</v>
      </c>
      <c r="E61155">
        <v>6.2458499999999999</v>
      </c>
    </row>
    <row r="61156" spans="1:5" x14ac:dyDescent="0.35">
      <c r="A61156">
        <v>2018</v>
      </c>
      <c r="B61156">
        <v>8</v>
      </c>
      <c r="C61156">
        <v>1</v>
      </c>
      <c r="D61156" s="1">
        <v>0.34027777777777773</v>
      </c>
      <c r="E61156">
        <v>7.9873000000000003</v>
      </c>
    </row>
    <row r="61157" spans="1:5" x14ac:dyDescent="0.35">
      <c r="A61157">
        <v>2018</v>
      </c>
      <c r="B61157">
        <v>8</v>
      </c>
      <c r="C61157">
        <v>1</v>
      </c>
      <c r="D61157" s="1">
        <v>0.34375</v>
      </c>
      <c r="E61157">
        <v>9.6254899999999992</v>
      </c>
    </row>
    <row r="61158" spans="1:5" x14ac:dyDescent="0.35">
      <c r="A61158">
        <v>2018</v>
      </c>
      <c r="B61158">
        <v>8</v>
      </c>
      <c r="C61158">
        <v>1</v>
      </c>
      <c r="D61158" s="1">
        <v>0.34722222222222227</v>
      </c>
      <c r="E61158">
        <v>11.468260000000001</v>
      </c>
    </row>
    <row r="61159" spans="1:5" x14ac:dyDescent="0.35">
      <c r="A61159">
        <v>2018</v>
      </c>
      <c r="B61159">
        <v>8</v>
      </c>
      <c r="C61159">
        <v>1</v>
      </c>
      <c r="D61159" s="1">
        <v>0.35069444444444442</v>
      </c>
      <c r="E61159">
        <v>13.208979999999899</v>
      </c>
    </row>
    <row r="61160" spans="1:5" x14ac:dyDescent="0.35">
      <c r="A61160">
        <v>2018</v>
      </c>
      <c r="B61160">
        <v>8</v>
      </c>
      <c r="C61160">
        <v>1</v>
      </c>
      <c r="D61160" s="1">
        <v>0.35416666666666669</v>
      </c>
      <c r="E61160">
        <v>14.94971</v>
      </c>
    </row>
    <row r="61161" spans="1:5" x14ac:dyDescent="0.35">
      <c r="A61161">
        <v>2018</v>
      </c>
      <c r="B61161">
        <v>8</v>
      </c>
      <c r="C61161">
        <v>1</v>
      </c>
      <c r="D61161" s="1">
        <v>0.3576388888888889</v>
      </c>
      <c r="E61161">
        <v>16.383299999999998</v>
      </c>
    </row>
    <row r="61162" spans="1:5" x14ac:dyDescent="0.35">
      <c r="A61162">
        <v>2018</v>
      </c>
      <c r="B61162">
        <v>8</v>
      </c>
      <c r="C61162">
        <v>1</v>
      </c>
      <c r="D61162" s="1">
        <v>0.3611111111111111</v>
      </c>
      <c r="E61162">
        <v>17.816890000000001</v>
      </c>
    </row>
    <row r="61163" spans="1:5" x14ac:dyDescent="0.35">
      <c r="A61163">
        <v>2018</v>
      </c>
      <c r="B61163">
        <v>8</v>
      </c>
      <c r="C61163">
        <v>1</v>
      </c>
      <c r="D61163" s="1">
        <v>0.36458333333333331</v>
      </c>
      <c r="E61163">
        <v>19.352779999999999</v>
      </c>
    </row>
    <row r="61164" spans="1:5" x14ac:dyDescent="0.35">
      <c r="A61164">
        <v>2018</v>
      </c>
      <c r="B61164">
        <v>8</v>
      </c>
      <c r="C61164">
        <v>1</v>
      </c>
      <c r="D61164" s="1">
        <v>0.36805555555555558</v>
      </c>
      <c r="E61164">
        <v>20.786379999999902</v>
      </c>
    </row>
    <row r="61165" spans="1:5" x14ac:dyDescent="0.35">
      <c r="A61165">
        <v>2018</v>
      </c>
      <c r="B61165">
        <v>8</v>
      </c>
      <c r="C61165">
        <v>1</v>
      </c>
      <c r="D61165" s="1">
        <v>0.37152777777777773</v>
      </c>
      <c r="E61165">
        <v>22.21997</v>
      </c>
    </row>
    <row r="61166" spans="1:5" x14ac:dyDescent="0.35">
      <c r="A61166">
        <v>2018</v>
      </c>
      <c r="B61166">
        <v>8</v>
      </c>
      <c r="C61166">
        <v>1</v>
      </c>
      <c r="D61166" s="1">
        <v>0.375</v>
      </c>
      <c r="E61166">
        <v>23.858640000000001</v>
      </c>
    </row>
    <row r="61167" spans="1:5" x14ac:dyDescent="0.35">
      <c r="A61167">
        <v>2018</v>
      </c>
      <c r="B61167">
        <v>8</v>
      </c>
      <c r="C61167">
        <v>1</v>
      </c>
      <c r="D61167" s="1">
        <v>0.37847222222222227</v>
      </c>
      <c r="E61167">
        <v>25.29224</v>
      </c>
    </row>
    <row r="61168" spans="1:5" x14ac:dyDescent="0.35">
      <c r="A61168">
        <v>2018</v>
      </c>
      <c r="B61168">
        <v>8</v>
      </c>
      <c r="C61168">
        <v>1</v>
      </c>
      <c r="D61168" s="1">
        <v>0.38194444444444442</v>
      </c>
      <c r="E61168">
        <v>26.52075</v>
      </c>
    </row>
    <row r="61169" spans="1:5" x14ac:dyDescent="0.35">
      <c r="A61169">
        <v>2018</v>
      </c>
      <c r="B61169">
        <v>8</v>
      </c>
      <c r="C61169">
        <v>1</v>
      </c>
      <c r="D61169" s="1">
        <v>0.38541666666666669</v>
      </c>
      <c r="E61169">
        <v>27.851809999999901</v>
      </c>
    </row>
    <row r="61170" spans="1:5" x14ac:dyDescent="0.35">
      <c r="A61170">
        <v>2018</v>
      </c>
      <c r="B61170">
        <v>8</v>
      </c>
      <c r="C61170">
        <v>1</v>
      </c>
      <c r="D61170" s="1">
        <v>0.3888888888888889</v>
      </c>
      <c r="E61170">
        <v>29.285399999999999</v>
      </c>
    </row>
    <row r="61171" spans="1:5" x14ac:dyDescent="0.35">
      <c r="A61171">
        <v>2018</v>
      </c>
      <c r="B61171">
        <v>8</v>
      </c>
      <c r="C61171">
        <v>1</v>
      </c>
      <c r="D61171" s="1">
        <v>0.3923611111111111</v>
      </c>
      <c r="E61171">
        <v>30.718990000000002</v>
      </c>
    </row>
    <row r="61172" spans="1:5" x14ac:dyDescent="0.35">
      <c r="A61172">
        <v>2018</v>
      </c>
      <c r="B61172">
        <v>8</v>
      </c>
      <c r="C61172">
        <v>1</v>
      </c>
      <c r="D61172" s="1">
        <v>0.39583333333333331</v>
      </c>
      <c r="E61172">
        <v>31.947749999999999</v>
      </c>
    </row>
    <row r="61173" spans="1:5" x14ac:dyDescent="0.35">
      <c r="A61173">
        <v>2018</v>
      </c>
      <c r="B61173">
        <v>8</v>
      </c>
      <c r="C61173">
        <v>1</v>
      </c>
      <c r="D61173" s="1">
        <v>0.39930555555555558</v>
      </c>
      <c r="E61173">
        <v>33.176759999999902</v>
      </c>
    </row>
    <row r="61174" spans="1:5" x14ac:dyDescent="0.35">
      <c r="A61174">
        <v>2018</v>
      </c>
      <c r="B61174">
        <v>8</v>
      </c>
      <c r="C61174">
        <v>1</v>
      </c>
      <c r="D61174" s="1">
        <v>0.40277777777777773</v>
      </c>
      <c r="E61174">
        <v>34.20044</v>
      </c>
    </row>
    <row r="61175" spans="1:5" x14ac:dyDescent="0.35">
      <c r="A61175">
        <v>2018</v>
      </c>
      <c r="B61175">
        <v>8</v>
      </c>
      <c r="C61175">
        <v>1</v>
      </c>
      <c r="D61175" s="1">
        <v>0.40625</v>
      </c>
      <c r="E61175">
        <v>35.326659999999997</v>
      </c>
    </row>
    <row r="61176" spans="1:5" x14ac:dyDescent="0.35">
      <c r="A61176">
        <v>2018</v>
      </c>
      <c r="B61176">
        <v>8</v>
      </c>
      <c r="C61176">
        <v>1</v>
      </c>
      <c r="D61176" s="1">
        <v>0.40972222222222227</v>
      </c>
      <c r="E61176">
        <v>36.350830000000002</v>
      </c>
    </row>
    <row r="61177" spans="1:5" x14ac:dyDescent="0.35">
      <c r="A61177">
        <v>2018</v>
      </c>
      <c r="B61177">
        <v>8</v>
      </c>
      <c r="C61177">
        <v>1</v>
      </c>
      <c r="D61177" s="1">
        <v>0.41319444444444442</v>
      </c>
      <c r="E61177">
        <v>37.579590000000003</v>
      </c>
    </row>
    <row r="61178" spans="1:5" x14ac:dyDescent="0.35">
      <c r="A61178">
        <v>2018</v>
      </c>
      <c r="B61178">
        <v>8</v>
      </c>
      <c r="C61178">
        <v>1</v>
      </c>
      <c r="D61178" s="1">
        <v>0.41666666666666669</v>
      </c>
      <c r="E61178">
        <v>38.706299999999999</v>
      </c>
    </row>
    <row r="61179" spans="1:5" x14ac:dyDescent="0.35">
      <c r="A61179">
        <v>2018</v>
      </c>
      <c r="B61179">
        <v>8</v>
      </c>
      <c r="C61179">
        <v>1</v>
      </c>
      <c r="D61179" s="1">
        <v>0.4201388888888889</v>
      </c>
      <c r="E61179">
        <v>39.832520000000002</v>
      </c>
    </row>
    <row r="61180" spans="1:5" x14ac:dyDescent="0.35">
      <c r="A61180">
        <v>2018</v>
      </c>
      <c r="B61180">
        <v>8</v>
      </c>
      <c r="C61180">
        <v>1</v>
      </c>
      <c r="D61180" s="1">
        <v>0.4236111111111111</v>
      </c>
      <c r="E61180">
        <v>40.753909999999998</v>
      </c>
    </row>
    <row r="61181" spans="1:5" x14ac:dyDescent="0.35">
      <c r="A61181">
        <v>2018</v>
      </c>
      <c r="B61181">
        <v>8</v>
      </c>
      <c r="C61181">
        <v>1</v>
      </c>
      <c r="D61181" s="1">
        <v>0.42708333333333331</v>
      </c>
      <c r="E61181">
        <v>41.778079999999903</v>
      </c>
    </row>
    <row r="61182" spans="1:5" x14ac:dyDescent="0.35">
      <c r="A61182">
        <v>2018</v>
      </c>
      <c r="B61182">
        <v>8</v>
      </c>
      <c r="C61182">
        <v>1</v>
      </c>
      <c r="D61182" s="1">
        <v>0.43055555555555558</v>
      </c>
      <c r="E61182">
        <v>42.597169999999998</v>
      </c>
    </row>
    <row r="61183" spans="1:5" x14ac:dyDescent="0.35">
      <c r="A61183">
        <v>2018</v>
      </c>
      <c r="B61183">
        <v>8</v>
      </c>
      <c r="C61183">
        <v>1</v>
      </c>
      <c r="D61183" s="1">
        <v>0.43402777777777773</v>
      </c>
      <c r="E61183">
        <v>43.416260000000001</v>
      </c>
    </row>
    <row r="61184" spans="1:5" x14ac:dyDescent="0.35">
      <c r="A61184">
        <v>2018</v>
      </c>
      <c r="B61184">
        <v>8</v>
      </c>
      <c r="C61184">
        <v>1</v>
      </c>
      <c r="D61184" s="1">
        <v>0.4375</v>
      </c>
      <c r="E61184">
        <v>44.33813</v>
      </c>
    </row>
    <row r="61185" spans="1:5" x14ac:dyDescent="0.35">
      <c r="A61185">
        <v>2018</v>
      </c>
      <c r="B61185">
        <v>8</v>
      </c>
      <c r="C61185">
        <v>1</v>
      </c>
      <c r="D61185" s="1">
        <v>0.44097222222222227</v>
      </c>
      <c r="E61185">
        <v>45.156739999999999</v>
      </c>
    </row>
    <row r="61186" spans="1:5" x14ac:dyDescent="0.35">
      <c r="A61186">
        <v>2018</v>
      </c>
      <c r="B61186">
        <v>8</v>
      </c>
      <c r="C61186">
        <v>1</v>
      </c>
      <c r="D61186" s="1">
        <v>0.44444444444444442</v>
      </c>
      <c r="E61186">
        <v>45.874020000000002</v>
      </c>
    </row>
    <row r="61187" spans="1:5" x14ac:dyDescent="0.35">
      <c r="A61187">
        <v>2018</v>
      </c>
      <c r="B61187">
        <v>8</v>
      </c>
      <c r="C61187">
        <v>1</v>
      </c>
      <c r="D61187" s="1">
        <v>0.44791666666666669</v>
      </c>
      <c r="E61187">
        <v>46.590330000000002</v>
      </c>
    </row>
    <row r="61188" spans="1:5" x14ac:dyDescent="0.35">
      <c r="A61188">
        <v>2018</v>
      </c>
      <c r="B61188">
        <v>8</v>
      </c>
      <c r="C61188">
        <v>1</v>
      </c>
      <c r="D61188" s="1">
        <v>0.4513888888888889</v>
      </c>
      <c r="E61188">
        <v>47.307369999999999</v>
      </c>
    </row>
    <row r="61189" spans="1:5" x14ac:dyDescent="0.35">
      <c r="A61189">
        <v>2018</v>
      </c>
      <c r="B61189">
        <v>8</v>
      </c>
      <c r="C61189">
        <v>1</v>
      </c>
      <c r="D61189" s="1">
        <v>0.4548611111111111</v>
      </c>
      <c r="E61189">
        <v>47.92163</v>
      </c>
    </row>
    <row r="61190" spans="1:5" x14ac:dyDescent="0.35">
      <c r="A61190">
        <v>2018</v>
      </c>
      <c r="B61190">
        <v>8</v>
      </c>
      <c r="C61190">
        <v>1</v>
      </c>
      <c r="D61190" s="1">
        <v>0.45833333333333331</v>
      </c>
      <c r="E61190">
        <v>48.638669999999998</v>
      </c>
    </row>
    <row r="61191" spans="1:5" x14ac:dyDescent="0.35">
      <c r="A61191">
        <v>2018</v>
      </c>
      <c r="B61191">
        <v>8</v>
      </c>
      <c r="C61191">
        <v>1</v>
      </c>
      <c r="D61191" s="1">
        <v>0.46180555555555558</v>
      </c>
      <c r="E61191">
        <v>49.150390000000002</v>
      </c>
    </row>
    <row r="61192" spans="1:5" x14ac:dyDescent="0.35">
      <c r="A61192">
        <v>2018</v>
      </c>
      <c r="B61192">
        <v>8</v>
      </c>
      <c r="C61192">
        <v>1</v>
      </c>
      <c r="D61192" s="1">
        <v>0.46527777777777773</v>
      </c>
      <c r="E61192">
        <v>49.662599999999998</v>
      </c>
    </row>
    <row r="61193" spans="1:5" x14ac:dyDescent="0.35">
      <c r="A61193">
        <v>2018</v>
      </c>
      <c r="B61193">
        <v>8</v>
      </c>
      <c r="C61193">
        <v>1</v>
      </c>
      <c r="D61193" s="1">
        <v>0.46875</v>
      </c>
      <c r="E61193">
        <v>50.072270000000003</v>
      </c>
    </row>
    <row r="61194" spans="1:5" x14ac:dyDescent="0.35">
      <c r="A61194">
        <v>2018</v>
      </c>
      <c r="B61194">
        <v>8</v>
      </c>
      <c r="C61194">
        <v>1</v>
      </c>
      <c r="D61194" s="1">
        <v>0.47222222222222227</v>
      </c>
      <c r="E61194">
        <v>50.48169</v>
      </c>
    </row>
    <row r="61195" spans="1:5" x14ac:dyDescent="0.35">
      <c r="A61195">
        <v>2018</v>
      </c>
      <c r="B61195">
        <v>8</v>
      </c>
      <c r="C61195">
        <v>1</v>
      </c>
      <c r="D61195" s="1">
        <v>0.47569444444444442</v>
      </c>
      <c r="E61195">
        <v>50.78857</v>
      </c>
    </row>
    <row r="61196" spans="1:5" x14ac:dyDescent="0.35">
      <c r="A61196">
        <v>2018</v>
      </c>
      <c r="B61196">
        <v>8</v>
      </c>
      <c r="C61196">
        <v>1</v>
      </c>
      <c r="D61196" s="1">
        <v>0.47916666666666669</v>
      </c>
      <c r="E61196">
        <v>50.891359999999999</v>
      </c>
    </row>
    <row r="61197" spans="1:5" x14ac:dyDescent="0.35">
      <c r="A61197">
        <v>2018</v>
      </c>
      <c r="B61197">
        <v>8</v>
      </c>
      <c r="C61197">
        <v>1</v>
      </c>
      <c r="D61197" s="1">
        <v>0.4826388888888889</v>
      </c>
      <c r="E61197">
        <v>51.09619</v>
      </c>
    </row>
    <row r="61198" spans="1:5" x14ac:dyDescent="0.35">
      <c r="A61198">
        <v>2018</v>
      </c>
      <c r="B61198">
        <v>8</v>
      </c>
      <c r="C61198">
        <v>1</v>
      </c>
      <c r="D61198" s="1">
        <v>0.4861111111111111</v>
      </c>
      <c r="E61198">
        <v>51.403079999999903</v>
      </c>
    </row>
    <row r="61199" spans="1:5" x14ac:dyDescent="0.35">
      <c r="A61199">
        <v>2018</v>
      </c>
      <c r="B61199">
        <v>8</v>
      </c>
      <c r="C61199">
        <v>1</v>
      </c>
      <c r="D61199" s="1">
        <v>0.48958333333333331</v>
      </c>
      <c r="E61199">
        <v>51.505369999999999</v>
      </c>
    </row>
    <row r="61200" spans="1:5" x14ac:dyDescent="0.35">
      <c r="A61200">
        <v>2018</v>
      </c>
      <c r="B61200">
        <v>8</v>
      </c>
      <c r="C61200">
        <v>1</v>
      </c>
      <c r="D61200" s="1">
        <v>0.49305555555555558</v>
      </c>
      <c r="E61200">
        <v>51.607909999999997</v>
      </c>
    </row>
    <row r="61201" spans="1:5" x14ac:dyDescent="0.35">
      <c r="A61201">
        <v>2018</v>
      </c>
      <c r="B61201">
        <v>8</v>
      </c>
      <c r="C61201">
        <v>1</v>
      </c>
      <c r="D61201" s="1">
        <v>0.49652777777777773</v>
      </c>
      <c r="E61201">
        <v>51.812989999999999</v>
      </c>
    </row>
    <row r="61202" spans="1:5" x14ac:dyDescent="0.35">
      <c r="A61202">
        <v>2018</v>
      </c>
      <c r="B61202">
        <v>8</v>
      </c>
      <c r="C61202">
        <v>1</v>
      </c>
      <c r="D61202" s="1">
        <v>0.5</v>
      </c>
      <c r="E61202">
        <v>52.017580000000002</v>
      </c>
    </row>
    <row r="61203" spans="1:5" x14ac:dyDescent="0.35">
      <c r="A61203">
        <v>2018</v>
      </c>
      <c r="B61203">
        <v>8</v>
      </c>
      <c r="C61203">
        <v>1</v>
      </c>
      <c r="D61203" s="1">
        <v>0.50347222222222221</v>
      </c>
      <c r="E61203">
        <v>52.222659999999998</v>
      </c>
    </row>
    <row r="61204" spans="1:5" x14ac:dyDescent="0.35">
      <c r="A61204">
        <v>2018</v>
      </c>
      <c r="B61204">
        <v>8</v>
      </c>
      <c r="C61204">
        <v>1</v>
      </c>
      <c r="D61204" s="1">
        <v>0.50694444444444442</v>
      </c>
      <c r="E61204">
        <v>52.324950000000001</v>
      </c>
    </row>
    <row r="61205" spans="1:5" x14ac:dyDescent="0.35">
      <c r="A61205">
        <v>2018</v>
      </c>
      <c r="B61205">
        <v>8</v>
      </c>
      <c r="C61205">
        <v>1</v>
      </c>
      <c r="D61205" s="1">
        <v>0.51041666666666663</v>
      </c>
      <c r="E61205">
        <v>52.427250000000001</v>
      </c>
    </row>
    <row r="61206" spans="1:5" x14ac:dyDescent="0.35">
      <c r="A61206">
        <v>2018</v>
      </c>
      <c r="B61206">
        <v>8</v>
      </c>
      <c r="C61206">
        <v>1</v>
      </c>
      <c r="D61206" s="1">
        <v>0.51388888888888895</v>
      </c>
      <c r="E61206">
        <v>52.017580000000002</v>
      </c>
    </row>
    <row r="61207" spans="1:5" x14ac:dyDescent="0.35">
      <c r="A61207">
        <v>2018</v>
      </c>
      <c r="B61207">
        <v>8</v>
      </c>
      <c r="C61207">
        <v>1</v>
      </c>
      <c r="D61207" s="1">
        <v>0.51736111111111105</v>
      </c>
      <c r="E61207">
        <v>52.73413</v>
      </c>
    </row>
    <row r="61208" spans="1:5" x14ac:dyDescent="0.35">
      <c r="A61208">
        <v>2018</v>
      </c>
      <c r="B61208">
        <v>8</v>
      </c>
      <c r="C61208">
        <v>1</v>
      </c>
      <c r="D61208" s="1">
        <v>0.52083333333333337</v>
      </c>
      <c r="E61208">
        <v>52.73413</v>
      </c>
    </row>
    <row r="61209" spans="1:5" x14ac:dyDescent="0.35">
      <c r="A61209">
        <v>2018</v>
      </c>
      <c r="B61209">
        <v>8</v>
      </c>
      <c r="C61209">
        <v>1</v>
      </c>
      <c r="D61209" s="1">
        <v>0.52430555555555558</v>
      </c>
      <c r="E61209">
        <v>52.73413</v>
      </c>
    </row>
    <row r="61210" spans="1:5" x14ac:dyDescent="0.35">
      <c r="A61210">
        <v>2018</v>
      </c>
      <c r="B61210">
        <v>8</v>
      </c>
      <c r="C61210">
        <v>1</v>
      </c>
      <c r="D61210" s="1">
        <v>0.52777777777777779</v>
      </c>
      <c r="E61210">
        <v>52.73413</v>
      </c>
    </row>
    <row r="61211" spans="1:5" x14ac:dyDescent="0.35">
      <c r="A61211">
        <v>2018</v>
      </c>
      <c r="B61211">
        <v>8</v>
      </c>
      <c r="C61211">
        <v>1</v>
      </c>
      <c r="D61211" s="1">
        <v>0.53125</v>
      </c>
      <c r="E61211">
        <v>52.938959999999902</v>
      </c>
    </row>
    <row r="61212" spans="1:5" x14ac:dyDescent="0.35">
      <c r="A61212">
        <v>2018</v>
      </c>
      <c r="B61212">
        <v>8</v>
      </c>
      <c r="C61212">
        <v>1</v>
      </c>
      <c r="D61212" s="1">
        <v>0.53472222222222221</v>
      </c>
      <c r="E61212">
        <v>52.73413</v>
      </c>
    </row>
    <row r="61213" spans="1:5" x14ac:dyDescent="0.35">
      <c r="A61213">
        <v>2018</v>
      </c>
      <c r="B61213">
        <v>8</v>
      </c>
      <c r="C61213">
        <v>1</v>
      </c>
      <c r="D61213" s="1">
        <v>0.53819444444444442</v>
      </c>
      <c r="E61213">
        <v>52.73413</v>
      </c>
    </row>
    <row r="61214" spans="1:5" x14ac:dyDescent="0.35">
      <c r="A61214">
        <v>2018</v>
      </c>
      <c r="B61214">
        <v>8</v>
      </c>
      <c r="C61214">
        <v>1</v>
      </c>
      <c r="D61214" s="1">
        <v>0.54166666666666663</v>
      </c>
      <c r="E61214">
        <v>52.938959999999902</v>
      </c>
    </row>
    <row r="61215" spans="1:5" x14ac:dyDescent="0.35">
      <c r="A61215">
        <v>2018</v>
      </c>
      <c r="B61215">
        <v>8</v>
      </c>
      <c r="C61215">
        <v>1</v>
      </c>
      <c r="D61215" s="1">
        <v>0.54513888888888895</v>
      </c>
      <c r="E61215">
        <v>52.73413</v>
      </c>
    </row>
    <row r="61216" spans="1:5" x14ac:dyDescent="0.35">
      <c r="A61216">
        <v>2018</v>
      </c>
      <c r="B61216">
        <v>8</v>
      </c>
      <c r="C61216">
        <v>1</v>
      </c>
      <c r="D61216" s="1">
        <v>0.54861111111111105</v>
      </c>
      <c r="E61216">
        <v>52.836669999999998</v>
      </c>
    </row>
    <row r="61217" spans="1:5" x14ac:dyDescent="0.35">
      <c r="A61217">
        <v>2018</v>
      </c>
      <c r="B61217">
        <v>8</v>
      </c>
      <c r="C61217">
        <v>1</v>
      </c>
      <c r="D61217" s="1">
        <v>0.55208333333333337</v>
      </c>
      <c r="E61217">
        <v>52.73413</v>
      </c>
    </row>
    <row r="61218" spans="1:5" x14ac:dyDescent="0.35">
      <c r="A61218">
        <v>2018</v>
      </c>
      <c r="B61218">
        <v>8</v>
      </c>
      <c r="C61218">
        <v>1</v>
      </c>
      <c r="D61218" s="1">
        <v>0.55555555555555558</v>
      </c>
      <c r="E61218">
        <v>52.631839999999997</v>
      </c>
    </row>
    <row r="61219" spans="1:5" x14ac:dyDescent="0.35">
      <c r="A61219">
        <v>2018</v>
      </c>
      <c r="B61219">
        <v>8</v>
      </c>
      <c r="C61219">
        <v>1</v>
      </c>
      <c r="D61219" s="1">
        <v>0.55902777777777779</v>
      </c>
      <c r="E61219">
        <v>52.529539999999997</v>
      </c>
    </row>
    <row r="61220" spans="1:5" x14ac:dyDescent="0.35">
      <c r="A61220">
        <v>2018</v>
      </c>
      <c r="B61220">
        <v>8</v>
      </c>
      <c r="C61220">
        <v>1</v>
      </c>
      <c r="D61220" s="1">
        <v>0.5625</v>
      </c>
      <c r="E61220">
        <v>52.427250000000001</v>
      </c>
    </row>
    <row r="61221" spans="1:5" x14ac:dyDescent="0.35">
      <c r="A61221">
        <v>2018</v>
      </c>
      <c r="B61221">
        <v>8</v>
      </c>
      <c r="C61221">
        <v>1</v>
      </c>
      <c r="D61221" s="1">
        <v>0.56597222222222221</v>
      </c>
      <c r="E61221">
        <v>52.119869999999999</v>
      </c>
    </row>
    <row r="61222" spans="1:5" x14ac:dyDescent="0.35">
      <c r="A61222">
        <v>2018</v>
      </c>
      <c r="B61222">
        <v>8</v>
      </c>
      <c r="C61222">
        <v>1</v>
      </c>
      <c r="D61222" s="1">
        <v>0.56944444444444442</v>
      </c>
      <c r="E61222">
        <v>51.812989999999999</v>
      </c>
    </row>
    <row r="61223" spans="1:5" x14ac:dyDescent="0.35">
      <c r="A61223">
        <v>2018</v>
      </c>
      <c r="B61223">
        <v>8</v>
      </c>
      <c r="C61223">
        <v>1</v>
      </c>
      <c r="D61223" s="1">
        <v>0.57291666666666663</v>
      </c>
      <c r="E61223">
        <v>51.607909999999997</v>
      </c>
    </row>
    <row r="61224" spans="1:5" x14ac:dyDescent="0.35">
      <c r="A61224">
        <v>2018</v>
      </c>
      <c r="B61224">
        <v>8</v>
      </c>
      <c r="C61224">
        <v>1</v>
      </c>
      <c r="D61224" s="1">
        <v>0.57638888888888895</v>
      </c>
      <c r="E61224">
        <v>51.505369999999999</v>
      </c>
    </row>
    <row r="61225" spans="1:5" x14ac:dyDescent="0.35">
      <c r="A61225">
        <v>2018</v>
      </c>
      <c r="B61225">
        <v>8</v>
      </c>
      <c r="C61225">
        <v>1</v>
      </c>
      <c r="D61225" s="1">
        <v>0.57986111111111105</v>
      </c>
      <c r="E61225">
        <v>51.403079999999903</v>
      </c>
    </row>
    <row r="61226" spans="1:5" x14ac:dyDescent="0.35">
      <c r="A61226">
        <v>2018</v>
      </c>
      <c r="B61226">
        <v>8</v>
      </c>
      <c r="C61226">
        <v>1</v>
      </c>
      <c r="D61226" s="1">
        <v>0.58333333333333337</v>
      </c>
      <c r="E61226">
        <v>51.09619</v>
      </c>
    </row>
    <row r="61227" spans="1:5" x14ac:dyDescent="0.35">
      <c r="A61227">
        <v>2018</v>
      </c>
      <c r="B61227">
        <v>8</v>
      </c>
      <c r="C61227">
        <v>1</v>
      </c>
      <c r="D61227" s="1">
        <v>0.58680555555555558</v>
      </c>
      <c r="E61227">
        <v>50.78857</v>
      </c>
    </row>
    <row r="61228" spans="1:5" x14ac:dyDescent="0.35">
      <c r="A61228">
        <v>2018</v>
      </c>
      <c r="B61228">
        <v>8</v>
      </c>
      <c r="C61228">
        <v>1</v>
      </c>
      <c r="D61228" s="1">
        <v>0.59027777777777779</v>
      </c>
      <c r="E61228">
        <v>50.48169</v>
      </c>
    </row>
    <row r="61229" spans="1:5" x14ac:dyDescent="0.35">
      <c r="A61229">
        <v>2018</v>
      </c>
      <c r="B61229">
        <v>8</v>
      </c>
      <c r="C61229">
        <v>1</v>
      </c>
      <c r="D61229" s="1">
        <v>0.59375</v>
      </c>
      <c r="E61229">
        <v>50.277099999999997</v>
      </c>
    </row>
    <row r="61230" spans="1:5" x14ac:dyDescent="0.35">
      <c r="A61230">
        <v>2018</v>
      </c>
      <c r="B61230">
        <v>8</v>
      </c>
      <c r="C61230">
        <v>1</v>
      </c>
      <c r="D61230" s="1">
        <v>0.59722222222222221</v>
      </c>
      <c r="E61230">
        <v>49.867190000000001</v>
      </c>
    </row>
    <row r="61231" spans="1:5" x14ac:dyDescent="0.35">
      <c r="A61231">
        <v>2018</v>
      </c>
      <c r="B61231">
        <v>8</v>
      </c>
      <c r="C61231">
        <v>1</v>
      </c>
      <c r="D61231" s="1">
        <v>0.60069444444444442</v>
      </c>
      <c r="E61231">
        <v>49.252690000000001</v>
      </c>
    </row>
    <row r="61232" spans="1:5" x14ac:dyDescent="0.35">
      <c r="A61232">
        <v>2018</v>
      </c>
      <c r="B61232">
        <v>8</v>
      </c>
      <c r="C61232">
        <v>1</v>
      </c>
      <c r="D61232" s="1">
        <v>0.60416666666666663</v>
      </c>
      <c r="E61232">
        <v>48.638669999999998</v>
      </c>
    </row>
    <row r="61233" spans="1:5" x14ac:dyDescent="0.35">
      <c r="A61233">
        <v>2018</v>
      </c>
      <c r="B61233">
        <v>8</v>
      </c>
      <c r="C61233">
        <v>1</v>
      </c>
      <c r="D61233" s="1">
        <v>0.60763888888888895</v>
      </c>
      <c r="E61233">
        <v>48.126220000000004</v>
      </c>
    </row>
    <row r="61234" spans="1:5" x14ac:dyDescent="0.35">
      <c r="A61234">
        <v>2018</v>
      </c>
      <c r="B61234">
        <v>8</v>
      </c>
      <c r="C61234">
        <v>1</v>
      </c>
      <c r="D61234" s="1">
        <v>0.61111111111111105</v>
      </c>
      <c r="E61234">
        <v>47.205080000000002</v>
      </c>
    </row>
    <row r="61235" spans="1:5" x14ac:dyDescent="0.35">
      <c r="A61235">
        <v>2018</v>
      </c>
      <c r="B61235">
        <v>8</v>
      </c>
      <c r="C61235">
        <v>1</v>
      </c>
      <c r="D61235" s="1">
        <v>0.61458333333333337</v>
      </c>
      <c r="E61235">
        <v>46.385739999999998</v>
      </c>
    </row>
    <row r="61236" spans="1:5" x14ac:dyDescent="0.35">
      <c r="A61236">
        <v>2018</v>
      </c>
      <c r="B61236">
        <v>8</v>
      </c>
      <c r="C61236">
        <v>1</v>
      </c>
      <c r="D61236" s="1">
        <v>0.61805555555555558</v>
      </c>
      <c r="E61236">
        <v>45.668950000000002</v>
      </c>
    </row>
    <row r="61237" spans="1:5" x14ac:dyDescent="0.35">
      <c r="A61237">
        <v>2018</v>
      </c>
      <c r="B61237">
        <v>8</v>
      </c>
      <c r="C61237">
        <v>1</v>
      </c>
      <c r="D61237" s="1">
        <v>0.62152777777777779</v>
      </c>
      <c r="E61237">
        <v>45.05444</v>
      </c>
    </row>
    <row r="61238" spans="1:5" x14ac:dyDescent="0.35">
      <c r="A61238">
        <v>2018</v>
      </c>
      <c r="B61238">
        <v>8</v>
      </c>
      <c r="C61238">
        <v>1</v>
      </c>
      <c r="D61238" s="1">
        <v>0.625</v>
      </c>
      <c r="E61238">
        <v>44.440429999999999</v>
      </c>
    </row>
    <row r="61239" spans="1:5" x14ac:dyDescent="0.35">
      <c r="A61239">
        <v>2018</v>
      </c>
      <c r="B61239">
        <v>8</v>
      </c>
      <c r="C61239">
        <v>1</v>
      </c>
      <c r="D61239" s="1">
        <v>0.62847222222222221</v>
      </c>
      <c r="E61239">
        <v>43.518549999999998</v>
      </c>
    </row>
    <row r="61240" spans="1:5" x14ac:dyDescent="0.35">
      <c r="A61240">
        <v>2018</v>
      </c>
      <c r="B61240">
        <v>8</v>
      </c>
      <c r="C61240">
        <v>1</v>
      </c>
      <c r="D61240" s="1">
        <v>0.63194444444444442</v>
      </c>
      <c r="E61240">
        <v>42.699459999999902</v>
      </c>
    </row>
    <row r="61241" spans="1:5" x14ac:dyDescent="0.35">
      <c r="A61241">
        <v>2018</v>
      </c>
      <c r="B61241">
        <v>8</v>
      </c>
      <c r="C61241">
        <v>1</v>
      </c>
      <c r="D61241" s="1">
        <v>0.63541666666666663</v>
      </c>
      <c r="E61241">
        <v>41.982669999999999</v>
      </c>
    </row>
    <row r="61242" spans="1:5" x14ac:dyDescent="0.35">
      <c r="A61242">
        <v>2018</v>
      </c>
      <c r="B61242">
        <v>8</v>
      </c>
      <c r="C61242">
        <v>1</v>
      </c>
      <c r="D61242" s="1">
        <v>0.63888888888888895</v>
      </c>
      <c r="E61242">
        <v>41.16357</v>
      </c>
    </row>
    <row r="61243" spans="1:5" x14ac:dyDescent="0.35">
      <c r="A61243">
        <v>2018</v>
      </c>
      <c r="B61243">
        <v>8</v>
      </c>
      <c r="C61243">
        <v>1</v>
      </c>
      <c r="D61243" s="1">
        <v>0.64236111111111105</v>
      </c>
      <c r="E61243">
        <v>40.344479999999997</v>
      </c>
    </row>
    <row r="61244" spans="1:5" x14ac:dyDescent="0.35">
      <c r="A61244">
        <v>2018</v>
      </c>
      <c r="B61244">
        <v>8</v>
      </c>
      <c r="C61244">
        <v>1</v>
      </c>
      <c r="D61244" s="1">
        <v>0.64583333333333337</v>
      </c>
      <c r="E61244">
        <v>39.320309999999999</v>
      </c>
    </row>
    <row r="61245" spans="1:5" x14ac:dyDescent="0.35">
      <c r="A61245">
        <v>2018</v>
      </c>
      <c r="B61245">
        <v>8</v>
      </c>
      <c r="C61245">
        <v>1</v>
      </c>
      <c r="D61245" s="1">
        <v>0.64930555555555558</v>
      </c>
      <c r="E61245">
        <v>38.193849999999998</v>
      </c>
    </row>
    <row r="61246" spans="1:5" x14ac:dyDescent="0.35">
      <c r="A61246">
        <v>2018</v>
      </c>
      <c r="B61246">
        <v>8</v>
      </c>
      <c r="C61246">
        <v>1</v>
      </c>
      <c r="D61246" s="1">
        <v>0.65277777777777779</v>
      </c>
      <c r="E61246">
        <v>37.169919999999998</v>
      </c>
    </row>
    <row r="61247" spans="1:5" x14ac:dyDescent="0.35">
      <c r="A61247">
        <v>2018</v>
      </c>
      <c r="B61247">
        <v>8</v>
      </c>
      <c r="C61247">
        <v>1</v>
      </c>
      <c r="D61247" s="1">
        <v>0.65625</v>
      </c>
      <c r="E61247">
        <v>36.146239999999999</v>
      </c>
    </row>
    <row r="61248" spans="1:5" x14ac:dyDescent="0.35">
      <c r="A61248">
        <v>2018</v>
      </c>
      <c r="B61248">
        <v>8</v>
      </c>
      <c r="C61248">
        <v>1</v>
      </c>
      <c r="D61248" s="1">
        <v>0.65972222222222221</v>
      </c>
      <c r="E61248">
        <v>35.019529999999897</v>
      </c>
    </row>
    <row r="61249" spans="1:5" x14ac:dyDescent="0.35">
      <c r="A61249">
        <v>2018</v>
      </c>
      <c r="B61249">
        <v>8</v>
      </c>
      <c r="C61249">
        <v>1</v>
      </c>
      <c r="D61249" s="1">
        <v>0.66319444444444442</v>
      </c>
      <c r="E61249">
        <v>33.893549999999998</v>
      </c>
    </row>
    <row r="61250" spans="1:5" x14ac:dyDescent="0.35">
      <c r="A61250">
        <v>2018</v>
      </c>
      <c r="B61250">
        <v>8</v>
      </c>
      <c r="C61250">
        <v>1</v>
      </c>
      <c r="D61250" s="1">
        <v>0.66666666666666663</v>
      </c>
      <c r="E61250">
        <v>32.766849999999998</v>
      </c>
    </row>
    <row r="61251" spans="1:5" x14ac:dyDescent="0.35">
      <c r="A61251">
        <v>2018</v>
      </c>
      <c r="B61251">
        <v>8</v>
      </c>
      <c r="C61251">
        <v>1</v>
      </c>
      <c r="D61251" s="1">
        <v>0.67013888888888884</v>
      </c>
      <c r="E61251">
        <v>31.53809</v>
      </c>
    </row>
    <row r="61252" spans="1:5" x14ac:dyDescent="0.35">
      <c r="A61252">
        <v>2018</v>
      </c>
      <c r="B61252">
        <v>8</v>
      </c>
      <c r="C61252">
        <v>1</v>
      </c>
      <c r="D61252" s="1">
        <v>0.67361111111111116</v>
      </c>
      <c r="E61252">
        <v>30.41187</v>
      </c>
    </row>
    <row r="61253" spans="1:5" x14ac:dyDescent="0.35">
      <c r="A61253">
        <v>2018</v>
      </c>
      <c r="B61253">
        <v>8</v>
      </c>
      <c r="C61253">
        <v>1</v>
      </c>
      <c r="D61253" s="1">
        <v>0.67708333333333337</v>
      </c>
      <c r="E61253">
        <v>29.183109999999999</v>
      </c>
    </row>
    <row r="61254" spans="1:5" x14ac:dyDescent="0.35">
      <c r="A61254">
        <v>2018</v>
      </c>
      <c r="B61254">
        <v>8</v>
      </c>
      <c r="C61254">
        <v>1</v>
      </c>
      <c r="D61254" s="1">
        <v>0.68055555555555547</v>
      </c>
      <c r="E61254">
        <v>27.749509999999901</v>
      </c>
    </row>
    <row r="61255" spans="1:5" x14ac:dyDescent="0.35">
      <c r="A61255">
        <v>2018</v>
      </c>
      <c r="B61255">
        <v>8</v>
      </c>
      <c r="C61255">
        <v>1</v>
      </c>
      <c r="D61255" s="1">
        <v>0.68402777777777779</v>
      </c>
      <c r="E61255">
        <v>26.4184599999999</v>
      </c>
    </row>
    <row r="61256" spans="1:5" x14ac:dyDescent="0.35">
      <c r="A61256">
        <v>2018</v>
      </c>
      <c r="B61256">
        <v>8</v>
      </c>
      <c r="C61256">
        <v>1</v>
      </c>
      <c r="D61256" s="1">
        <v>0.6875</v>
      </c>
      <c r="E61256">
        <v>25.29224</v>
      </c>
    </row>
    <row r="61257" spans="1:5" x14ac:dyDescent="0.35">
      <c r="A61257">
        <v>2018</v>
      </c>
      <c r="B61257">
        <v>8</v>
      </c>
      <c r="C61257">
        <v>1</v>
      </c>
      <c r="D61257" s="1">
        <v>0.69097222222222221</v>
      </c>
      <c r="E61257">
        <v>23.858640000000001</v>
      </c>
    </row>
    <row r="61258" spans="1:5" x14ac:dyDescent="0.35">
      <c r="A61258">
        <v>2018</v>
      </c>
      <c r="B61258">
        <v>8</v>
      </c>
      <c r="C61258">
        <v>1</v>
      </c>
      <c r="D61258" s="1">
        <v>0.69444444444444453</v>
      </c>
      <c r="E61258">
        <v>22.322749999999999</v>
      </c>
    </row>
    <row r="61259" spans="1:5" x14ac:dyDescent="0.35">
      <c r="A61259">
        <v>2018</v>
      </c>
      <c r="B61259">
        <v>8</v>
      </c>
      <c r="C61259">
        <v>1</v>
      </c>
      <c r="D61259" s="1">
        <v>0.69791666666666663</v>
      </c>
      <c r="E61259">
        <v>20.88916</v>
      </c>
    </row>
    <row r="61260" spans="1:5" x14ac:dyDescent="0.35">
      <c r="A61260">
        <v>2018</v>
      </c>
      <c r="B61260">
        <v>8</v>
      </c>
      <c r="C61260">
        <v>1</v>
      </c>
      <c r="D61260" s="1">
        <v>0.70138888888888884</v>
      </c>
      <c r="E61260">
        <v>19.455570000000002</v>
      </c>
    </row>
    <row r="61261" spans="1:5" x14ac:dyDescent="0.35">
      <c r="A61261">
        <v>2018</v>
      </c>
      <c r="B61261">
        <v>8</v>
      </c>
      <c r="C61261">
        <v>1</v>
      </c>
      <c r="D61261" s="1">
        <v>0.70486111111111116</v>
      </c>
      <c r="E61261">
        <v>17.816890000000001</v>
      </c>
    </row>
    <row r="61262" spans="1:5" x14ac:dyDescent="0.35">
      <c r="A61262">
        <v>2018</v>
      </c>
      <c r="B61262">
        <v>8</v>
      </c>
      <c r="C61262">
        <v>1</v>
      </c>
      <c r="D61262" s="1">
        <v>0.70833333333333337</v>
      </c>
      <c r="E61262">
        <v>16.588619999999999</v>
      </c>
    </row>
    <row r="61263" spans="1:5" x14ac:dyDescent="0.35">
      <c r="A61263">
        <v>2018</v>
      </c>
      <c r="B61263">
        <v>8</v>
      </c>
      <c r="C61263">
        <v>1</v>
      </c>
      <c r="D61263" s="1">
        <v>0.71180555555555547</v>
      </c>
      <c r="E61263">
        <v>14.94971</v>
      </c>
    </row>
    <row r="61264" spans="1:5" x14ac:dyDescent="0.35">
      <c r="A61264">
        <v>2018</v>
      </c>
      <c r="B61264">
        <v>8</v>
      </c>
      <c r="C61264">
        <v>1</v>
      </c>
      <c r="D61264" s="1">
        <v>0.71527777777777779</v>
      </c>
      <c r="E61264">
        <v>13.414059999999999</v>
      </c>
    </row>
    <row r="61265" spans="1:5" x14ac:dyDescent="0.35">
      <c r="A61265">
        <v>2018</v>
      </c>
      <c r="B61265">
        <v>8</v>
      </c>
      <c r="C61265">
        <v>1</v>
      </c>
      <c r="D61265" s="1">
        <v>0.71875</v>
      </c>
      <c r="E61265">
        <v>11.77539</v>
      </c>
    </row>
    <row r="61266" spans="1:5" x14ac:dyDescent="0.35">
      <c r="A61266">
        <v>2018</v>
      </c>
      <c r="B61266">
        <v>8</v>
      </c>
      <c r="C61266">
        <v>1</v>
      </c>
      <c r="D61266" s="1">
        <v>0.72222222222222221</v>
      </c>
      <c r="E61266">
        <v>9.9323700000000006</v>
      </c>
    </row>
    <row r="61267" spans="1:5" x14ac:dyDescent="0.35">
      <c r="A61267">
        <v>2018</v>
      </c>
      <c r="B61267">
        <v>8</v>
      </c>
      <c r="C61267">
        <v>1</v>
      </c>
      <c r="D61267" s="1">
        <v>0.72569444444444453</v>
      </c>
      <c r="E61267">
        <v>8.2941899999999897</v>
      </c>
    </row>
    <row r="61268" spans="1:5" x14ac:dyDescent="0.35">
      <c r="A61268">
        <v>2018</v>
      </c>
      <c r="B61268">
        <v>8</v>
      </c>
      <c r="C61268">
        <v>1</v>
      </c>
      <c r="D61268" s="1">
        <v>0.72916666666666663</v>
      </c>
      <c r="E61268">
        <v>6.6560100000000002</v>
      </c>
    </row>
    <row r="61269" spans="1:5" x14ac:dyDescent="0.35">
      <c r="A61269">
        <v>2018</v>
      </c>
      <c r="B61269">
        <v>8</v>
      </c>
      <c r="C61269">
        <v>1</v>
      </c>
      <c r="D61269" s="1">
        <v>0.73263888888888884</v>
      </c>
      <c r="E61269">
        <v>4.9145500000000002</v>
      </c>
    </row>
    <row r="61270" spans="1:5" x14ac:dyDescent="0.35">
      <c r="A61270">
        <v>2018</v>
      </c>
      <c r="B61270">
        <v>8</v>
      </c>
      <c r="C61270">
        <v>1</v>
      </c>
      <c r="D61270" s="1">
        <v>0.73611111111111116</v>
      </c>
      <c r="E61270">
        <v>3.4809600000000001</v>
      </c>
    </row>
    <row r="61271" spans="1:5" x14ac:dyDescent="0.35">
      <c r="A61271">
        <v>2018</v>
      </c>
      <c r="B61271">
        <v>8</v>
      </c>
      <c r="C61271">
        <v>1</v>
      </c>
      <c r="D61271" s="1">
        <v>0.73958333333333337</v>
      </c>
      <c r="E61271">
        <v>2.2529300000000001</v>
      </c>
    </row>
    <row r="61272" spans="1:5" x14ac:dyDescent="0.35">
      <c r="A61272">
        <v>2018</v>
      </c>
      <c r="B61272">
        <v>8</v>
      </c>
      <c r="C61272">
        <v>1</v>
      </c>
      <c r="D61272" s="1">
        <v>0.74305555555555547</v>
      </c>
      <c r="E61272">
        <v>1.2290000000000001</v>
      </c>
    </row>
    <row r="61273" spans="1:5" x14ac:dyDescent="0.35">
      <c r="A61273">
        <v>2018</v>
      </c>
      <c r="B61273">
        <v>8</v>
      </c>
      <c r="C61273">
        <v>1</v>
      </c>
      <c r="D61273" s="1">
        <v>0.74652777777777779</v>
      </c>
      <c r="E61273">
        <v>0</v>
      </c>
    </row>
    <row r="61274" spans="1:5" x14ac:dyDescent="0.35">
      <c r="A61274">
        <v>2018</v>
      </c>
      <c r="B61274">
        <v>8</v>
      </c>
      <c r="C61274">
        <v>1</v>
      </c>
      <c r="D61274" s="1">
        <v>0.75</v>
      </c>
      <c r="E61274">
        <v>0</v>
      </c>
    </row>
    <row r="61275" spans="1:5" x14ac:dyDescent="0.35">
      <c r="A61275">
        <v>2018</v>
      </c>
      <c r="B61275">
        <v>8</v>
      </c>
      <c r="C61275">
        <v>1</v>
      </c>
      <c r="D61275" s="1">
        <v>0.75347222222222221</v>
      </c>
      <c r="E61275">
        <v>0</v>
      </c>
    </row>
    <row r="61276" spans="1:5" x14ac:dyDescent="0.35">
      <c r="A61276">
        <v>2018</v>
      </c>
      <c r="B61276">
        <v>8</v>
      </c>
      <c r="C61276">
        <v>1</v>
      </c>
      <c r="D61276" s="1">
        <v>0.75694444444444453</v>
      </c>
      <c r="E61276">
        <v>0</v>
      </c>
    </row>
    <row r="61277" spans="1:5" x14ac:dyDescent="0.35">
      <c r="A61277">
        <v>2018</v>
      </c>
      <c r="B61277">
        <v>8</v>
      </c>
      <c r="C61277">
        <v>1</v>
      </c>
      <c r="D61277" s="1">
        <v>0.76041666666666663</v>
      </c>
      <c r="E61277">
        <v>0</v>
      </c>
    </row>
    <row r="61278" spans="1:5" x14ac:dyDescent="0.35">
      <c r="A61278">
        <v>2018</v>
      </c>
      <c r="B61278">
        <v>8</v>
      </c>
      <c r="C61278">
        <v>1</v>
      </c>
      <c r="D61278" s="1">
        <v>0.76388888888888884</v>
      </c>
      <c r="E61278">
        <v>0</v>
      </c>
    </row>
    <row r="61279" spans="1:5" x14ac:dyDescent="0.35">
      <c r="A61279">
        <v>2018</v>
      </c>
      <c r="B61279">
        <v>8</v>
      </c>
      <c r="C61279">
        <v>1</v>
      </c>
      <c r="D61279" s="1">
        <v>0.76736111111111116</v>
      </c>
      <c r="E61279">
        <v>0</v>
      </c>
    </row>
    <row r="61280" spans="1:5" x14ac:dyDescent="0.35">
      <c r="A61280">
        <v>2018</v>
      </c>
      <c r="B61280">
        <v>8</v>
      </c>
      <c r="C61280">
        <v>1</v>
      </c>
      <c r="D61280" s="1">
        <v>0.77083333333333337</v>
      </c>
      <c r="E61280">
        <v>0</v>
      </c>
    </row>
    <row r="61281" spans="1:5" x14ac:dyDescent="0.35">
      <c r="A61281">
        <v>2018</v>
      </c>
      <c r="B61281">
        <v>8</v>
      </c>
      <c r="C61281">
        <v>1</v>
      </c>
      <c r="D61281" s="1">
        <v>0.77430555555555547</v>
      </c>
      <c r="E61281">
        <v>0</v>
      </c>
    </row>
    <row r="61282" spans="1:5" x14ac:dyDescent="0.35">
      <c r="A61282">
        <v>2018</v>
      </c>
      <c r="B61282">
        <v>8</v>
      </c>
      <c r="C61282">
        <v>1</v>
      </c>
      <c r="D61282" s="1">
        <v>0.77777777777777779</v>
      </c>
      <c r="E61282">
        <v>0</v>
      </c>
    </row>
    <row r="61283" spans="1:5" x14ac:dyDescent="0.35">
      <c r="A61283">
        <v>2018</v>
      </c>
      <c r="B61283">
        <v>8</v>
      </c>
      <c r="C61283">
        <v>1</v>
      </c>
      <c r="D61283" s="1">
        <v>0.78125</v>
      </c>
      <c r="E61283">
        <v>0</v>
      </c>
    </row>
    <row r="61284" spans="1:5" x14ac:dyDescent="0.35">
      <c r="A61284">
        <v>2018</v>
      </c>
      <c r="B61284">
        <v>8</v>
      </c>
      <c r="C61284">
        <v>1</v>
      </c>
      <c r="D61284" s="1">
        <v>0.78472222222222221</v>
      </c>
      <c r="E61284">
        <v>0</v>
      </c>
    </row>
    <row r="61285" spans="1:5" x14ac:dyDescent="0.35">
      <c r="A61285">
        <v>2018</v>
      </c>
      <c r="B61285">
        <v>8</v>
      </c>
      <c r="C61285">
        <v>1</v>
      </c>
      <c r="D61285" s="1">
        <v>0.78819444444444453</v>
      </c>
      <c r="E61285">
        <v>0</v>
      </c>
    </row>
    <row r="61286" spans="1:5" x14ac:dyDescent="0.35">
      <c r="A61286">
        <v>2018</v>
      </c>
      <c r="B61286">
        <v>8</v>
      </c>
      <c r="C61286">
        <v>1</v>
      </c>
      <c r="D61286" s="1">
        <v>0.79166666666666663</v>
      </c>
      <c r="E61286">
        <v>0</v>
      </c>
    </row>
    <row r="61287" spans="1:5" x14ac:dyDescent="0.35">
      <c r="A61287">
        <v>2018</v>
      </c>
      <c r="B61287">
        <v>8</v>
      </c>
      <c r="C61287">
        <v>1</v>
      </c>
      <c r="D61287" s="1">
        <v>0.79513888888888884</v>
      </c>
      <c r="E61287">
        <v>0</v>
      </c>
    </row>
    <row r="61288" spans="1:5" x14ac:dyDescent="0.35">
      <c r="A61288">
        <v>2018</v>
      </c>
      <c r="B61288">
        <v>8</v>
      </c>
      <c r="C61288">
        <v>1</v>
      </c>
      <c r="D61288" s="1">
        <v>0.79861111111111116</v>
      </c>
      <c r="E61288">
        <v>0</v>
      </c>
    </row>
    <row r="61289" spans="1:5" x14ac:dyDescent="0.35">
      <c r="A61289">
        <v>2018</v>
      </c>
      <c r="B61289">
        <v>8</v>
      </c>
      <c r="C61289">
        <v>1</v>
      </c>
      <c r="D61289" s="1">
        <v>0.80208333333333337</v>
      </c>
      <c r="E61289">
        <v>0</v>
      </c>
    </row>
    <row r="61290" spans="1:5" x14ac:dyDescent="0.35">
      <c r="A61290">
        <v>2018</v>
      </c>
      <c r="B61290">
        <v>8</v>
      </c>
      <c r="C61290">
        <v>1</v>
      </c>
      <c r="D61290" s="1">
        <v>0.80555555555555547</v>
      </c>
      <c r="E61290">
        <v>0</v>
      </c>
    </row>
    <row r="61291" spans="1:5" x14ac:dyDescent="0.35">
      <c r="A61291">
        <v>2018</v>
      </c>
      <c r="B61291">
        <v>8</v>
      </c>
      <c r="C61291">
        <v>1</v>
      </c>
      <c r="D61291" s="1">
        <v>0.80902777777777779</v>
      </c>
      <c r="E61291">
        <v>0</v>
      </c>
    </row>
    <row r="61292" spans="1:5" x14ac:dyDescent="0.35">
      <c r="A61292">
        <v>2018</v>
      </c>
      <c r="B61292">
        <v>8</v>
      </c>
      <c r="C61292">
        <v>1</v>
      </c>
      <c r="D61292" s="1">
        <v>0.8125</v>
      </c>
      <c r="E61292">
        <v>0</v>
      </c>
    </row>
    <row r="61293" spans="1:5" x14ac:dyDescent="0.35">
      <c r="A61293">
        <v>2018</v>
      </c>
      <c r="B61293">
        <v>8</v>
      </c>
      <c r="C61293">
        <v>1</v>
      </c>
      <c r="D61293" s="1">
        <v>0.81597222222222221</v>
      </c>
      <c r="E61293">
        <v>0</v>
      </c>
    </row>
    <row r="61294" spans="1:5" x14ac:dyDescent="0.35">
      <c r="A61294">
        <v>2018</v>
      </c>
      <c r="B61294">
        <v>8</v>
      </c>
      <c r="C61294">
        <v>1</v>
      </c>
      <c r="D61294" s="1">
        <v>0.81944444444444453</v>
      </c>
      <c r="E61294">
        <v>0</v>
      </c>
    </row>
    <row r="61295" spans="1:5" x14ac:dyDescent="0.35">
      <c r="A61295">
        <v>2018</v>
      </c>
      <c r="B61295">
        <v>8</v>
      </c>
      <c r="C61295">
        <v>1</v>
      </c>
      <c r="D61295" s="1">
        <v>0.82291666666666663</v>
      </c>
      <c r="E61295">
        <v>0</v>
      </c>
    </row>
    <row r="61296" spans="1:5" x14ac:dyDescent="0.35">
      <c r="A61296">
        <v>2018</v>
      </c>
      <c r="B61296">
        <v>8</v>
      </c>
      <c r="C61296">
        <v>1</v>
      </c>
      <c r="D61296" s="1">
        <v>0.82638888888888884</v>
      </c>
      <c r="E61296">
        <v>0</v>
      </c>
    </row>
    <row r="61297" spans="1:5" x14ac:dyDescent="0.35">
      <c r="A61297">
        <v>2018</v>
      </c>
      <c r="B61297">
        <v>8</v>
      </c>
      <c r="C61297">
        <v>1</v>
      </c>
      <c r="D61297" s="1">
        <v>0.82986111111111116</v>
      </c>
      <c r="E61297">
        <v>0</v>
      </c>
    </row>
    <row r="61298" spans="1:5" x14ac:dyDescent="0.35">
      <c r="A61298">
        <v>2018</v>
      </c>
      <c r="B61298">
        <v>8</v>
      </c>
      <c r="C61298">
        <v>1</v>
      </c>
      <c r="D61298" s="1">
        <v>0.83333333333333337</v>
      </c>
      <c r="E61298">
        <v>0</v>
      </c>
    </row>
    <row r="61299" spans="1:5" x14ac:dyDescent="0.35">
      <c r="A61299">
        <v>2018</v>
      </c>
      <c r="B61299">
        <v>8</v>
      </c>
      <c r="C61299">
        <v>1</v>
      </c>
      <c r="D61299" s="1">
        <v>0.83680555555555547</v>
      </c>
      <c r="E61299">
        <v>0</v>
      </c>
    </row>
    <row r="61300" spans="1:5" x14ac:dyDescent="0.35">
      <c r="A61300">
        <v>2018</v>
      </c>
      <c r="B61300">
        <v>8</v>
      </c>
      <c r="C61300">
        <v>1</v>
      </c>
      <c r="D61300" s="1">
        <v>0.84027777777777779</v>
      </c>
      <c r="E61300">
        <v>0</v>
      </c>
    </row>
    <row r="61301" spans="1:5" x14ac:dyDescent="0.35">
      <c r="A61301">
        <v>2018</v>
      </c>
      <c r="B61301">
        <v>8</v>
      </c>
      <c r="C61301">
        <v>1</v>
      </c>
      <c r="D61301" s="1">
        <v>0.84375</v>
      </c>
      <c r="E61301">
        <v>0</v>
      </c>
    </row>
    <row r="61302" spans="1:5" x14ac:dyDescent="0.35">
      <c r="A61302">
        <v>2018</v>
      </c>
      <c r="B61302">
        <v>8</v>
      </c>
      <c r="C61302">
        <v>1</v>
      </c>
      <c r="D61302" s="1">
        <v>0.84722222222222221</v>
      </c>
      <c r="E61302">
        <v>0</v>
      </c>
    </row>
    <row r="61303" spans="1:5" x14ac:dyDescent="0.35">
      <c r="A61303">
        <v>2018</v>
      </c>
      <c r="B61303">
        <v>8</v>
      </c>
      <c r="C61303">
        <v>1</v>
      </c>
      <c r="D61303" s="1">
        <v>0.85069444444444453</v>
      </c>
      <c r="E61303">
        <v>0</v>
      </c>
    </row>
    <row r="61304" spans="1:5" x14ac:dyDescent="0.35">
      <c r="A61304">
        <v>2018</v>
      </c>
      <c r="B61304">
        <v>8</v>
      </c>
      <c r="C61304">
        <v>1</v>
      </c>
      <c r="D61304" s="1">
        <v>0.85416666666666663</v>
      </c>
      <c r="E61304">
        <v>0</v>
      </c>
    </row>
    <row r="61305" spans="1:5" x14ac:dyDescent="0.35">
      <c r="A61305">
        <v>2018</v>
      </c>
      <c r="B61305">
        <v>8</v>
      </c>
      <c r="C61305">
        <v>1</v>
      </c>
      <c r="D61305" s="1">
        <v>0.85763888888888884</v>
      </c>
      <c r="E61305">
        <v>0</v>
      </c>
    </row>
    <row r="61306" spans="1:5" x14ac:dyDescent="0.35">
      <c r="A61306">
        <v>2018</v>
      </c>
      <c r="B61306">
        <v>8</v>
      </c>
      <c r="C61306">
        <v>1</v>
      </c>
      <c r="D61306" s="1">
        <v>0.86111111111111116</v>
      </c>
      <c r="E61306">
        <v>0</v>
      </c>
    </row>
    <row r="61307" spans="1:5" x14ac:dyDescent="0.35">
      <c r="A61307">
        <v>2018</v>
      </c>
      <c r="B61307">
        <v>8</v>
      </c>
      <c r="C61307">
        <v>1</v>
      </c>
      <c r="D61307" s="1">
        <v>0.86458333333333337</v>
      </c>
      <c r="E61307">
        <v>0</v>
      </c>
    </row>
    <row r="61308" spans="1:5" x14ac:dyDescent="0.35">
      <c r="A61308">
        <v>2018</v>
      </c>
      <c r="B61308">
        <v>8</v>
      </c>
      <c r="C61308">
        <v>1</v>
      </c>
      <c r="D61308" s="1">
        <v>0.86805555555555547</v>
      </c>
      <c r="E61308">
        <v>0</v>
      </c>
    </row>
    <row r="61309" spans="1:5" x14ac:dyDescent="0.35">
      <c r="A61309">
        <v>2018</v>
      </c>
      <c r="B61309">
        <v>8</v>
      </c>
      <c r="C61309">
        <v>1</v>
      </c>
      <c r="D61309" s="1">
        <v>0.87152777777777779</v>
      </c>
      <c r="E61309">
        <v>0</v>
      </c>
    </row>
    <row r="61310" spans="1:5" x14ac:dyDescent="0.35">
      <c r="A61310">
        <v>2018</v>
      </c>
      <c r="B61310">
        <v>8</v>
      </c>
      <c r="C61310">
        <v>1</v>
      </c>
      <c r="D61310" s="1">
        <v>0.875</v>
      </c>
      <c r="E61310">
        <v>0</v>
      </c>
    </row>
    <row r="61311" spans="1:5" x14ac:dyDescent="0.35">
      <c r="A61311">
        <v>2018</v>
      </c>
      <c r="B61311">
        <v>8</v>
      </c>
      <c r="C61311">
        <v>1</v>
      </c>
      <c r="D61311" s="1">
        <v>0.87847222222222221</v>
      </c>
      <c r="E61311">
        <v>0</v>
      </c>
    </row>
    <row r="61312" spans="1:5" x14ac:dyDescent="0.35">
      <c r="A61312">
        <v>2018</v>
      </c>
      <c r="B61312">
        <v>8</v>
      </c>
      <c r="C61312">
        <v>1</v>
      </c>
      <c r="D61312" s="1">
        <v>0.88194444444444453</v>
      </c>
      <c r="E61312">
        <v>0</v>
      </c>
    </row>
    <row r="61313" spans="1:5" x14ac:dyDescent="0.35">
      <c r="A61313">
        <v>2018</v>
      </c>
      <c r="B61313">
        <v>8</v>
      </c>
      <c r="C61313">
        <v>1</v>
      </c>
      <c r="D61313" s="1">
        <v>0.88541666666666663</v>
      </c>
      <c r="E61313">
        <v>0</v>
      </c>
    </row>
    <row r="61314" spans="1:5" x14ac:dyDescent="0.35">
      <c r="A61314">
        <v>2018</v>
      </c>
      <c r="B61314">
        <v>8</v>
      </c>
      <c r="C61314">
        <v>1</v>
      </c>
      <c r="D61314" s="1">
        <v>0.88888888888888884</v>
      </c>
      <c r="E61314">
        <v>0</v>
      </c>
    </row>
    <row r="61315" spans="1:5" x14ac:dyDescent="0.35">
      <c r="A61315">
        <v>2018</v>
      </c>
      <c r="B61315">
        <v>8</v>
      </c>
      <c r="C61315">
        <v>1</v>
      </c>
      <c r="D61315" s="1">
        <v>0.89236111111111116</v>
      </c>
      <c r="E61315">
        <v>0</v>
      </c>
    </row>
    <row r="61316" spans="1:5" x14ac:dyDescent="0.35">
      <c r="A61316">
        <v>2018</v>
      </c>
      <c r="B61316">
        <v>8</v>
      </c>
      <c r="C61316">
        <v>1</v>
      </c>
      <c r="D61316" s="1">
        <v>0.89583333333333337</v>
      </c>
      <c r="E61316">
        <v>0</v>
      </c>
    </row>
    <row r="61317" spans="1:5" x14ac:dyDescent="0.35">
      <c r="A61317">
        <v>2018</v>
      </c>
      <c r="B61317">
        <v>8</v>
      </c>
      <c r="C61317">
        <v>1</v>
      </c>
      <c r="D61317" s="1">
        <v>0.89930555555555547</v>
      </c>
      <c r="E61317">
        <v>0</v>
      </c>
    </row>
    <row r="61318" spans="1:5" x14ac:dyDescent="0.35">
      <c r="A61318">
        <v>2018</v>
      </c>
      <c r="B61318">
        <v>8</v>
      </c>
      <c r="C61318">
        <v>1</v>
      </c>
      <c r="D61318" s="1">
        <v>0.90277777777777779</v>
      </c>
      <c r="E61318">
        <v>0</v>
      </c>
    </row>
    <row r="61319" spans="1:5" x14ac:dyDescent="0.35">
      <c r="A61319">
        <v>2018</v>
      </c>
      <c r="B61319">
        <v>8</v>
      </c>
      <c r="C61319">
        <v>1</v>
      </c>
      <c r="D61319" s="1">
        <v>0.90625</v>
      </c>
      <c r="E61319">
        <v>0</v>
      </c>
    </row>
    <row r="61320" spans="1:5" x14ac:dyDescent="0.35">
      <c r="A61320">
        <v>2018</v>
      </c>
      <c r="B61320">
        <v>8</v>
      </c>
      <c r="C61320">
        <v>1</v>
      </c>
      <c r="D61320" s="1">
        <v>0.90972222222222221</v>
      </c>
      <c r="E61320">
        <v>0</v>
      </c>
    </row>
    <row r="61321" spans="1:5" x14ac:dyDescent="0.35">
      <c r="A61321">
        <v>2018</v>
      </c>
      <c r="B61321">
        <v>8</v>
      </c>
      <c r="C61321">
        <v>1</v>
      </c>
      <c r="D61321" s="1">
        <v>0.91319444444444453</v>
      </c>
      <c r="E61321">
        <v>0</v>
      </c>
    </row>
    <row r="61322" spans="1:5" x14ac:dyDescent="0.35">
      <c r="A61322">
        <v>2018</v>
      </c>
      <c r="B61322">
        <v>8</v>
      </c>
      <c r="C61322">
        <v>1</v>
      </c>
      <c r="D61322" s="1">
        <v>0.91666666666666663</v>
      </c>
      <c r="E61322">
        <v>0</v>
      </c>
    </row>
    <row r="61323" spans="1:5" x14ac:dyDescent="0.35">
      <c r="A61323">
        <v>2018</v>
      </c>
      <c r="B61323">
        <v>8</v>
      </c>
      <c r="C61323">
        <v>1</v>
      </c>
      <c r="D61323" s="1">
        <v>0.92013888888888884</v>
      </c>
      <c r="E61323">
        <v>0</v>
      </c>
    </row>
    <row r="61324" spans="1:5" x14ac:dyDescent="0.35">
      <c r="A61324">
        <v>2018</v>
      </c>
      <c r="B61324">
        <v>8</v>
      </c>
      <c r="C61324">
        <v>1</v>
      </c>
      <c r="D61324" s="1">
        <v>0.92361111111111116</v>
      </c>
      <c r="E61324">
        <v>0</v>
      </c>
    </row>
    <row r="61325" spans="1:5" x14ac:dyDescent="0.35">
      <c r="A61325">
        <v>2018</v>
      </c>
      <c r="B61325">
        <v>8</v>
      </c>
      <c r="C61325">
        <v>1</v>
      </c>
      <c r="D61325" s="1">
        <v>0.92708333333333337</v>
      </c>
      <c r="E61325">
        <v>0</v>
      </c>
    </row>
    <row r="61326" spans="1:5" x14ac:dyDescent="0.35">
      <c r="A61326">
        <v>2018</v>
      </c>
      <c r="B61326">
        <v>8</v>
      </c>
      <c r="C61326">
        <v>1</v>
      </c>
      <c r="D61326" s="1">
        <v>0.93055555555555547</v>
      </c>
      <c r="E61326">
        <v>0</v>
      </c>
    </row>
    <row r="61327" spans="1:5" x14ac:dyDescent="0.35">
      <c r="A61327">
        <v>2018</v>
      </c>
      <c r="B61327">
        <v>8</v>
      </c>
      <c r="C61327">
        <v>1</v>
      </c>
      <c r="D61327" s="1">
        <v>0.93402777777777779</v>
      </c>
      <c r="E61327">
        <v>0</v>
      </c>
    </row>
    <row r="61328" spans="1:5" x14ac:dyDescent="0.35">
      <c r="A61328">
        <v>2018</v>
      </c>
      <c r="B61328">
        <v>8</v>
      </c>
      <c r="C61328">
        <v>1</v>
      </c>
      <c r="D61328" s="1">
        <v>0.9375</v>
      </c>
      <c r="E61328">
        <v>0</v>
      </c>
    </row>
    <row r="61329" spans="1:5" x14ac:dyDescent="0.35">
      <c r="A61329">
        <v>2018</v>
      </c>
      <c r="B61329">
        <v>8</v>
      </c>
      <c r="C61329">
        <v>1</v>
      </c>
      <c r="D61329" s="1">
        <v>0.94097222222222221</v>
      </c>
      <c r="E61329">
        <v>0</v>
      </c>
    </row>
    <row r="61330" spans="1:5" x14ac:dyDescent="0.35">
      <c r="A61330">
        <v>2018</v>
      </c>
      <c r="B61330">
        <v>8</v>
      </c>
      <c r="C61330">
        <v>1</v>
      </c>
      <c r="D61330" s="1">
        <v>0.94444444444444453</v>
      </c>
      <c r="E61330">
        <v>0</v>
      </c>
    </row>
    <row r="61331" spans="1:5" x14ac:dyDescent="0.35">
      <c r="A61331">
        <v>2018</v>
      </c>
      <c r="B61331">
        <v>8</v>
      </c>
      <c r="C61331">
        <v>1</v>
      </c>
      <c r="D61331" s="1">
        <v>0.94791666666666663</v>
      </c>
      <c r="E61331">
        <v>0</v>
      </c>
    </row>
    <row r="61332" spans="1:5" x14ac:dyDescent="0.35">
      <c r="A61332">
        <v>2018</v>
      </c>
      <c r="B61332">
        <v>8</v>
      </c>
      <c r="C61332">
        <v>1</v>
      </c>
      <c r="D61332" s="1">
        <v>0.95138888888888884</v>
      </c>
      <c r="E61332">
        <v>0</v>
      </c>
    </row>
    <row r="61333" spans="1:5" x14ac:dyDescent="0.35">
      <c r="A61333">
        <v>2018</v>
      </c>
      <c r="B61333">
        <v>8</v>
      </c>
      <c r="C61333">
        <v>1</v>
      </c>
      <c r="D61333" s="1">
        <v>0.95486111111111116</v>
      </c>
      <c r="E61333">
        <v>0</v>
      </c>
    </row>
    <row r="61334" spans="1:5" x14ac:dyDescent="0.35">
      <c r="A61334">
        <v>2018</v>
      </c>
      <c r="B61334">
        <v>8</v>
      </c>
      <c r="C61334">
        <v>1</v>
      </c>
      <c r="D61334" s="1">
        <v>0.95833333333333337</v>
      </c>
      <c r="E61334">
        <v>0</v>
      </c>
    </row>
    <row r="61335" spans="1:5" x14ac:dyDescent="0.35">
      <c r="A61335">
        <v>2018</v>
      </c>
      <c r="B61335">
        <v>8</v>
      </c>
      <c r="C61335">
        <v>1</v>
      </c>
      <c r="D61335" s="1">
        <v>0.96180555555555547</v>
      </c>
      <c r="E61335">
        <v>0</v>
      </c>
    </row>
    <row r="61336" spans="1:5" x14ac:dyDescent="0.35">
      <c r="A61336">
        <v>2018</v>
      </c>
      <c r="B61336">
        <v>8</v>
      </c>
      <c r="C61336">
        <v>1</v>
      </c>
      <c r="D61336" s="1">
        <v>0.96527777777777779</v>
      </c>
      <c r="E61336">
        <v>0</v>
      </c>
    </row>
    <row r="61337" spans="1:5" x14ac:dyDescent="0.35">
      <c r="A61337">
        <v>2018</v>
      </c>
      <c r="B61337">
        <v>8</v>
      </c>
      <c r="C61337">
        <v>1</v>
      </c>
      <c r="D61337" s="1">
        <v>0.96875</v>
      </c>
      <c r="E61337">
        <v>0</v>
      </c>
    </row>
    <row r="61338" spans="1:5" x14ac:dyDescent="0.35">
      <c r="A61338">
        <v>2018</v>
      </c>
      <c r="B61338">
        <v>8</v>
      </c>
      <c r="C61338">
        <v>1</v>
      </c>
      <c r="D61338" s="1">
        <v>0.97222222222222221</v>
      </c>
      <c r="E61338">
        <v>0</v>
      </c>
    </row>
    <row r="61339" spans="1:5" x14ac:dyDescent="0.35">
      <c r="A61339">
        <v>2018</v>
      </c>
      <c r="B61339">
        <v>8</v>
      </c>
      <c r="C61339">
        <v>1</v>
      </c>
      <c r="D61339" s="1">
        <v>0.97569444444444453</v>
      </c>
      <c r="E61339">
        <v>0</v>
      </c>
    </row>
    <row r="61340" spans="1:5" x14ac:dyDescent="0.35">
      <c r="A61340">
        <v>2018</v>
      </c>
      <c r="B61340">
        <v>8</v>
      </c>
      <c r="C61340">
        <v>1</v>
      </c>
      <c r="D61340" s="1">
        <v>0.97916666666666663</v>
      </c>
      <c r="E61340">
        <v>0</v>
      </c>
    </row>
    <row r="61341" spans="1:5" x14ac:dyDescent="0.35">
      <c r="A61341">
        <v>2018</v>
      </c>
      <c r="B61341">
        <v>8</v>
      </c>
      <c r="C61341">
        <v>1</v>
      </c>
      <c r="D61341" s="1">
        <v>0.98263888888888884</v>
      </c>
      <c r="E61341">
        <v>0</v>
      </c>
    </row>
    <row r="61342" spans="1:5" x14ac:dyDescent="0.35">
      <c r="A61342">
        <v>2018</v>
      </c>
      <c r="B61342">
        <v>8</v>
      </c>
      <c r="C61342">
        <v>1</v>
      </c>
      <c r="D61342" s="1">
        <v>0.98611111111111116</v>
      </c>
      <c r="E61342">
        <v>0</v>
      </c>
    </row>
    <row r="61343" spans="1:5" x14ac:dyDescent="0.35">
      <c r="A61343">
        <v>2018</v>
      </c>
      <c r="B61343">
        <v>8</v>
      </c>
      <c r="C61343">
        <v>1</v>
      </c>
      <c r="D61343" s="1">
        <v>0.98958333333333337</v>
      </c>
      <c r="E61343">
        <v>0</v>
      </c>
    </row>
    <row r="61344" spans="1:5" x14ac:dyDescent="0.35">
      <c r="A61344">
        <v>2018</v>
      </c>
      <c r="B61344">
        <v>8</v>
      </c>
      <c r="C61344">
        <v>1</v>
      </c>
      <c r="D61344" s="1">
        <v>0.99305555555555547</v>
      </c>
      <c r="E61344">
        <v>0</v>
      </c>
    </row>
    <row r="61345" spans="1:5" x14ac:dyDescent="0.35">
      <c r="A61345">
        <v>2018</v>
      </c>
      <c r="B61345">
        <v>8</v>
      </c>
      <c r="C61345">
        <v>1</v>
      </c>
      <c r="D61345" s="1">
        <v>0.99652777777777779</v>
      </c>
      <c r="E61345">
        <v>0</v>
      </c>
    </row>
    <row r="61346" spans="1:5" x14ac:dyDescent="0.35">
      <c r="A61346">
        <v>2018</v>
      </c>
      <c r="B61346">
        <v>8</v>
      </c>
      <c r="C61346">
        <v>2</v>
      </c>
      <c r="D61346" s="1">
        <v>0</v>
      </c>
      <c r="E61346">
        <v>0</v>
      </c>
    </row>
    <row r="61347" spans="1:5" x14ac:dyDescent="0.35">
      <c r="A61347">
        <v>2018</v>
      </c>
      <c r="B61347">
        <v>8</v>
      </c>
      <c r="C61347">
        <v>2</v>
      </c>
      <c r="D61347" s="1">
        <v>3.472222222222222E-3</v>
      </c>
      <c r="E61347">
        <v>0</v>
      </c>
    </row>
    <row r="61348" spans="1:5" x14ac:dyDescent="0.35">
      <c r="A61348">
        <v>2018</v>
      </c>
      <c r="B61348">
        <v>8</v>
      </c>
      <c r="C61348">
        <v>2</v>
      </c>
      <c r="D61348" s="1">
        <v>6.9444444444444441E-3</v>
      </c>
      <c r="E61348">
        <v>0</v>
      </c>
    </row>
    <row r="61349" spans="1:5" x14ac:dyDescent="0.35">
      <c r="A61349">
        <v>2018</v>
      </c>
      <c r="B61349">
        <v>8</v>
      </c>
      <c r="C61349">
        <v>2</v>
      </c>
      <c r="D61349" s="1">
        <v>1.0416666666666666E-2</v>
      </c>
      <c r="E61349">
        <v>0</v>
      </c>
    </row>
    <row r="61350" spans="1:5" x14ac:dyDescent="0.35">
      <c r="A61350">
        <v>2018</v>
      </c>
      <c r="B61350">
        <v>8</v>
      </c>
      <c r="C61350">
        <v>2</v>
      </c>
      <c r="D61350" s="1">
        <v>1.3888888888888888E-2</v>
      </c>
      <c r="E61350">
        <v>0</v>
      </c>
    </row>
    <row r="61351" spans="1:5" x14ac:dyDescent="0.35">
      <c r="A61351">
        <v>2018</v>
      </c>
      <c r="B61351">
        <v>8</v>
      </c>
      <c r="C61351">
        <v>2</v>
      </c>
      <c r="D61351" s="1">
        <v>1.7361111111111112E-2</v>
      </c>
      <c r="E61351">
        <v>0</v>
      </c>
    </row>
    <row r="61352" spans="1:5" x14ac:dyDescent="0.35">
      <c r="A61352">
        <v>2018</v>
      </c>
      <c r="B61352">
        <v>8</v>
      </c>
      <c r="C61352">
        <v>2</v>
      </c>
      <c r="D61352" s="1">
        <v>2.0833333333333332E-2</v>
      </c>
      <c r="E61352">
        <v>0</v>
      </c>
    </row>
    <row r="61353" spans="1:5" x14ac:dyDescent="0.35">
      <c r="A61353">
        <v>2018</v>
      </c>
      <c r="B61353">
        <v>8</v>
      </c>
      <c r="C61353">
        <v>2</v>
      </c>
      <c r="D61353" s="1">
        <v>2.4305555555555556E-2</v>
      </c>
      <c r="E61353">
        <v>0</v>
      </c>
    </row>
    <row r="61354" spans="1:5" x14ac:dyDescent="0.35">
      <c r="A61354">
        <v>2018</v>
      </c>
      <c r="B61354">
        <v>8</v>
      </c>
      <c r="C61354">
        <v>2</v>
      </c>
      <c r="D61354" s="1">
        <v>2.7777777777777776E-2</v>
      </c>
      <c r="E61354">
        <v>0</v>
      </c>
    </row>
    <row r="61355" spans="1:5" x14ac:dyDescent="0.35">
      <c r="A61355">
        <v>2018</v>
      </c>
      <c r="B61355">
        <v>8</v>
      </c>
      <c r="C61355">
        <v>2</v>
      </c>
      <c r="D61355" s="1">
        <v>3.125E-2</v>
      </c>
      <c r="E61355">
        <v>0</v>
      </c>
    </row>
    <row r="61356" spans="1:5" x14ac:dyDescent="0.35">
      <c r="A61356">
        <v>2018</v>
      </c>
      <c r="B61356">
        <v>8</v>
      </c>
      <c r="C61356">
        <v>2</v>
      </c>
      <c r="D61356" s="1">
        <v>3.4722222222222224E-2</v>
      </c>
      <c r="E61356">
        <v>0</v>
      </c>
    </row>
    <row r="61357" spans="1:5" x14ac:dyDescent="0.35">
      <c r="A61357">
        <v>2018</v>
      </c>
      <c r="B61357">
        <v>8</v>
      </c>
      <c r="C61357">
        <v>2</v>
      </c>
      <c r="D61357" s="1">
        <v>3.8194444444444441E-2</v>
      </c>
      <c r="E61357">
        <v>0</v>
      </c>
    </row>
    <row r="61358" spans="1:5" x14ac:dyDescent="0.35">
      <c r="A61358">
        <v>2018</v>
      </c>
      <c r="B61358">
        <v>8</v>
      </c>
      <c r="C61358">
        <v>2</v>
      </c>
      <c r="D61358" s="1">
        <v>4.1666666666666664E-2</v>
      </c>
      <c r="E61358">
        <v>0</v>
      </c>
    </row>
    <row r="61359" spans="1:5" x14ac:dyDescent="0.35">
      <c r="A61359">
        <v>2018</v>
      </c>
      <c r="B61359">
        <v>8</v>
      </c>
      <c r="C61359">
        <v>2</v>
      </c>
      <c r="D61359" s="1">
        <v>4.5138888888888888E-2</v>
      </c>
      <c r="E61359">
        <v>0</v>
      </c>
    </row>
    <row r="61360" spans="1:5" x14ac:dyDescent="0.35">
      <c r="A61360">
        <v>2018</v>
      </c>
      <c r="B61360">
        <v>8</v>
      </c>
      <c r="C61360">
        <v>2</v>
      </c>
      <c r="D61360" s="1">
        <v>4.8611111111111112E-2</v>
      </c>
      <c r="E61360">
        <v>0</v>
      </c>
    </row>
    <row r="61361" spans="1:5" x14ac:dyDescent="0.35">
      <c r="A61361">
        <v>2018</v>
      </c>
      <c r="B61361">
        <v>8</v>
      </c>
      <c r="C61361">
        <v>2</v>
      </c>
      <c r="D61361" s="1">
        <v>5.2083333333333336E-2</v>
      </c>
      <c r="E61361">
        <v>0</v>
      </c>
    </row>
    <row r="61362" spans="1:5" x14ac:dyDescent="0.35">
      <c r="A61362">
        <v>2018</v>
      </c>
      <c r="B61362">
        <v>8</v>
      </c>
      <c r="C61362">
        <v>2</v>
      </c>
      <c r="D61362" s="1">
        <v>5.5555555555555552E-2</v>
      </c>
      <c r="E61362">
        <v>0</v>
      </c>
    </row>
    <row r="61363" spans="1:5" x14ac:dyDescent="0.35">
      <c r="A61363">
        <v>2018</v>
      </c>
      <c r="B61363">
        <v>8</v>
      </c>
      <c r="C61363">
        <v>2</v>
      </c>
      <c r="D61363" s="1">
        <v>5.9027777777777783E-2</v>
      </c>
      <c r="E61363">
        <v>0</v>
      </c>
    </row>
    <row r="61364" spans="1:5" x14ac:dyDescent="0.35">
      <c r="A61364">
        <v>2018</v>
      </c>
      <c r="B61364">
        <v>8</v>
      </c>
      <c r="C61364">
        <v>2</v>
      </c>
      <c r="D61364" s="1">
        <v>6.25E-2</v>
      </c>
      <c r="E61364">
        <v>0</v>
      </c>
    </row>
    <row r="61365" spans="1:5" x14ac:dyDescent="0.35">
      <c r="A61365">
        <v>2018</v>
      </c>
      <c r="B61365">
        <v>8</v>
      </c>
      <c r="C61365">
        <v>2</v>
      </c>
      <c r="D61365" s="1">
        <v>6.5972222222222224E-2</v>
      </c>
      <c r="E61365">
        <v>0</v>
      </c>
    </row>
    <row r="61366" spans="1:5" x14ac:dyDescent="0.35">
      <c r="A61366">
        <v>2018</v>
      </c>
      <c r="B61366">
        <v>8</v>
      </c>
      <c r="C61366">
        <v>2</v>
      </c>
      <c r="D61366" s="1">
        <v>6.9444444444444434E-2</v>
      </c>
      <c r="E61366">
        <v>0</v>
      </c>
    </row>
    <row r="61367" spans="1:5" x14ac:dyDescent="0.35">
      <c r="A61367">
        <v>2018</v>
      </c>
      <c r="B61367">
        <v>8</v>
      </c>
      <c r="C61367">
        <v>2</v>
      </c>
      <c r="D61367" s="1">
        <v>7.2916666666666671E-2</v>
      </c>
      <c r="E61367">
        <v>0</v>
      </c>
    </row>
    <row r="61368" spans="1:5" x14ac:dyDescent="0.35">
      <c r="A61368">
        <v>2018</v>
      </c>
      <c r="B61368">
        <v>8</v>
      </c>
      <c r="C61368">
        <v>2</v>
      </c>
      <c r="D61368" s="1">
        <v>7.6388888888888895E-2</v>
      </c>
      <c r="E61368">
        <v>0</v>
      </c>
    </row>
    <row r="61369" spans="1:5" x14ac:dyDescent="0.35">
      <c r="A61369">
        <v>2018</v>
      </c>
      <c r="B61369">
        <v>8</v>
      </c>
      <c r="C61369">
        <v>2</v>
      </c>
      <c r="D61369" s="1">
        <v>7.9861111111111105E-2</v>
      </c>
      <c r="E61369">
        <v>0</v>
      </c>
    </row>
    <row r="61370" spans="1:5" x14ac:dyDescent="0.35">
      <c r="A61370">
        <v>2018</v>
      </c>
      <c r="B61370">
        <v>8</v>
      </c>
      <c r="C61370">
        <v>2</v>
      </c>
      <c r="D61370" s="1">
        <v>8.3333333333333329E-2</v>
      </c>
      <c r="E61370">
        <v>0</v>
      </c>
    </row>
    <row r="61371" spans="1:5" x14ac:dyDescent="0.35">
      <c r="A61371">
        <v>2018</v>
      </c>
      <c r="B61371">
        <v>8</v>
      </c>
      <c r="C61371">
        <v>2</v>
      </c>
      <c r="D61371" s="1">
        <v>8.6805555555555566E-2</v>
      </c>
      <c r="E61371">
        <v>0</v>
      </c>
    </row>
    <row r="61372" spans="1:5" x14ac:dyDescent="0.35">
      <c r="A61372">
        <v>2018</v>
      </c>
      <c r="B61372">
        <v>8</v>
      </c>
      <c r="C61372">
        <v>2</v>
      </c>
      <c r="D61372" s="1">
        <v>9.0277777777777776E-2</v>
      </c>
      <c r="E61372">
        <v>0</v>
      </c>
    </row>
    <row r="61373" spans="1:5" x14ac:dyDescent="0.35">
      <c r="A61373">
        <v>2018</v>
      </c>
      <c r="B61373">
        <v>8</v>
      </c>
      <c r="C61373">
        <v>2</v>
      </c>
      <c r="D61373" s="1">
        <v>9.375E-2</v>
      </c>
      <c r="E61373">
        <v>0</v>
      </c>
    </row>
    <row r="61374" spans="1:5" x14ac:dyDescent="0.35">
      <c r="A61374">
        <v>2018</v>
      </c>
      <c r="B61374">
        <v>8</v>
      </c>
      <c r="C61374">
        <v>2</v>
      </c>
      <c r="D61374" s="1">
        <v>9.7222222222222224E-2</v>
      </c>
      <c r="E61374">
        <v>0</v>
      </c>
    </row>
    <row r="61375" spans="1:5" x14ac:dyDescent="0.35">
      <c r="A61375">
        <v>2018</v>
      </c>
      <c r="B61375">
        <v>8</v>
      </c>
      <c r="C61375">
        <v>2</v>
      </c>
      <c r="D61375" s="1">
        <v>0.10069444444444443</v>
      </c>
      <c r="E61375">
        <v>0</v>
      </c>
    </row>
    <row r="61376" spans="1:5" x14ac:dyDescent="0.35">
      <c r="A61376">
        <v>2018</v>
      </c>
      <c r="B61376">
        <v>8</v>
      </c>
      <c r="C61376">
        <v>2</v>
      </c>
      <c r="D61376" s="1">
        <v>0.10416666666666667</v>
      </c>
      <c r="E61376">
        <v>0</v>
      </c>
    </row>
    <row r="61377" spans="1:5" x14ac:dyDescent="0.35">
      <c r="A61377">
        <v>2018</v>
      </c>
      <c r="B61377">
        <v>8</v>
      </c>
      <c r="C61377">
        <v>2</v>
      </c>
      <c r="D61377" s="1">
        <v>0.1076388888888889</v>
      </c>
      <c r="E61377">
        <v>0</v>
      </c>
    </row>
    <row r="61378" spans="1:5" x14ac:dyDescent="0.35">
      <c r="A61378">
        <v>2018</v>
      </c>
      <c r="B61378">
        <v>8</v>
      </c>
      <c r="C61378">
        <v>2</v>
      </c>
      <c r="D61378" s="1">
        <v>0.1111111111111111</v>
      </c>
      <c r="E61378">
        <v>0</v>
      </c>
    </row>
    <row r="61379" spans="1:5" x14ac:dyDescent="0.35">
      <c r="A61379">
        <v>2018</v>
      </c>
      <c r="B61379">
        <v>8</v>
      </c>
      <c r="C61379">
        <v>2</v>
      </c>
      <c r="D61379" s="1">
        <v>0.11458333333333333</v>
      </c>
      <c r="E61379">
        <v>0</v>
      </c>
    </row>
    <row r="61380" spans="1:5" x14ac:dyDescent="0.35">
      <c r="A61380">
        <v>2018</v>
      </c>
      <c r="B61380">
        <v>8</v>
      </c>
      <c r="C61380">
        <v>2</v>
      </c>
      <c r="D61380" s="1">
        <v>0.11805555555555557</v>
      </c>
      <c r="E61380">
        <v>0</v>
      </c>
    </row>
    <row r="61381" spans="1:5" x14ac:dyDescent="0.35">
      <c r="A61381">
        <v>2018</v>
      </c>
      <c r="B61381">
        <v>8</v>
      </c>
      <c r="C61381">
        <v>2</v>
      </c>
      <c r="D61381" s="1">
        <v>0.12152777777777778</v>
      </c>
      <c r="E61381">
        <v>0</v>
      </c>
    </row>
    <row r="61382" spans="1:5" x14ac:dyDescent="0.35">
      <c r="A61382">
        <v>2018</v>
      </c>
      <c r="B61382">
        <v>8</v>
      </c>
      <c r="C61382">
        <v>2</v>
      </c>
      <c r="D61382" s="1">
        <v>0.125</v>
      </c>
      <c r="E61382">
        <v>0</v>
      </c>
    </row>
    <row r="61383" spans="1:5" x14ac:dyDescent="0.35">
      <c r="A61383">
        <v>2018</v>
      </c>
      <c r="B61383">
        <v>8</v>
      </c>
      <c r="C61383">
        <v>2</v>
      </c>
      <c r="D61383" s="1">
        <v>0.12847222222222224</v>
      </c>
      <c r="E61383">
        <v>0</v>
      </c>
    </row>
    <row r="61384" spans="1:5" x14ac:dyDescent="0.35">
      <c r="A61384">
        <v>2018</v>
      </c>
      <c r="B61384">
        <v>8</v>
      </c>
      <c r="C61384">
        <v>2</v>
      </c>
      <c r="D61384" s="1">
        <v>0.13194444444444445</v>
      </c>
      <c r="E61384">
        <v>0</v>
      </c>
    </row>
    <row r="61385" spans="1:5" x14ac:dyDescent="0.35">
      <c r="A61385">
        <v>2018</v>
      </c>
      <c r="B61385">
        <v>8</v>
      </c>
      <c r="C61385">
        <v>2</v>
      </c>
      <c r="D61385" s="1">
        <v>0.13541666666666666</v>
      </c>
      <c r="E61385">
        <v>0</v>
      </c>
    </row>
    <row r="61386" spans="1:5" x14ac:dyDescent="0.35">
      <c r="A61386">
        <v>2018</v>
      </c>
      <c r="B61386">
        <v>8</v>
      </c>
      <c r="C61386">
        <v>2</v>
      </c>
      <c r="D61386" s="1">
        <v>0.1388888888888889</v>
      </c>
      <c r="E61386">
        <v>0</v>
      </c>
    </row>
    <row r="61387" spans="1:5" x14ac:dyDescent="0.35">
      <c r="A61387">
        <v>2018</v>
      </c>
      <c r="B61387">
        <v>8</v>
      </c>
      <c r="C61387">
        <v>2</v>
      </c>
      <c r="D61387" s="1">
        <v>0.1423611111111111</v>
      </c>
      <c r="E61387">
        <v>0</v>
      </c>
    </row>
    <row r="61388" spans="1:5" x14ac:dyDescent="0.35">
      <c r="A61388">
        <v>2018</v>
      </c>
      <c r="B61388">
        <v>8</v>
      </c>
      <c r="C61388">
        <v>2</v>
      </c>
      <c r="D61388" s="1">
        <v>0.14583333333333334</v>
      </c>
      <c r="E61388">
        <v>0</v>
      </c>
    </row>
    <row r="61389" spans="1:5" x14ac:dyDescent="0.35">
      <c r="A61389">
        <v>2018</v>
      </c>
      <c r="B61389">
        <v>8</v>
      </c>
      <c r="C61389">
        <v>2</v>
      </c>
      <c r="D61389" s="1">
        <v>0.14930555555555555</v>
      </c>
      <c r="E61389">
        <v>0</v>
      </c>
    </row>
    <row r="61390" spans="1:5" x14ac:dyDescent="0.35">
      <c r="A61390">
        <v>2018</v>
      </c>
      <c r="B61390">
        <v>8</v>
      </c>
      <c r="C61390">
        <v>2</v>
      </c>
      <c r="D61390" s="1">
        <v>0.15277777777777776</v>
      </c>
      <c r="E61390">
        <v>0</v>
      </c>
    </row>
    <row r="61391" spans="1:5" x14ac:dyDescent="0.35">
      <c r="A61391">
        <v>2018</v>
      </c>
      <c r="B61391">
        <v>8</v>
      </c>
      <c r="C61391">
        <v>2</v>
      </c>
      <c r="D61391" s="1">
        <v>0.15625</v>
      </c>
      <c r="E61391">
        <v>0</v>
      </c>
    </row>
    <row r="61392" spans="1:5" x14ac:dyDescent="0.35">
      <c r="A61392">
        <v>2018</v>
      </c>
      <c r="B61392">
        <v>8</v>
      </c>
      <c r="C61392">
        <v>2</v>
      </c>
      <c r="D61392" s="1">
        <v>0.15972222222222224</v>
      </c>
      <c r="E61392">
        <v>0</v>
      </c>
    </row>
    <row r="61393" spans="1:5" x14ac:dyDescent="0.35">
      <c r="A61393">
        <v>2018</v>
      </c>
      <c r="B61393">
        <v>8</v>
      </c>
      <c r="C61393">
        <v>2</v>
      </c>
      <c r="D61393" s="1">
        <v>0.16319444444444445</v>
      </c>
      <c r="E61393">
        <v>0</v>
      </c>
    </row>
    <row r="61394" spans="1:5" x14ac:dyDescent="0.35">
      <c r="A61394">
        <v>2018</v>
      </c>
      <c r="B61394">
        <v>8</v>
      </c>
      <c r="C61394">
        <v>2</v>
      </c>
      <c r="D61394" s="1">
        <v>0.16666666666666666</v>
      </c>
      <c r="E61394">
        <v>0</v>
      </c>
    </row>
    <row r="61395" spans="1:5" x14ac:dyDescent="0.35">
      <c r="A61395">
        <v>2018</v>
      </c>
      <c r="B61395">
        <v>8</v>
      </c>
      <c r="C61395">
        <v>2</v>
      </c>
      <c r="D61395" s="1">
        <v>0.17013888888888887</v>
      </c>
      <c r="E61395">
        <v>0</v>
      </c>
    </row>
    <row r="61396" spans="1:5" x14ac:dyDescent="0.35">
      <c r="A61396">
        <v>2018</v>
      </c>
      <c r="B61396">
        <v>8</v>
      </c>
      <c r="C61396">
        <v>2</v>
      </c>
      <c r="D61396" s="1">
        <v>0.17361111111111113</v>
      </c>
      <c r="E61396">
        <v>0</v>
      </c>
    </row>
    <row r="61397" spans="1:5" x14ac:dyDescent="0.35">
      <c r="A61397">
        <v>2018</v>
      </c>
      <c r="B61397">
        <v>8</v>
      </c>
      <c r="C61397">
        <v>2</v>
      </c>
      <c r="D61397" s="1">
        <v>0.17708333333333334</v>
      </c>
      <c r="E61397">
        <v>0</v>
      </c>
    </row>
    <row r="61398" spans="1:5" x14ac:dyDescent="0.35">
      <c r="A61398">
        <v>2018</v>
      </c>
      <c r="B61398">
        <v>8</v>
      </c>
      <c r="C61398">
        <v>2</v>
      </c>
      <c r="D61398" s="1">
        <v>0.18055555555555555</v>
      </c>
      <c r="E61398">
        <v>0</v>
      </c>
    </row>
    <row r="61399" spans="1:5" x14ac:dyDescent="0.35">
      <c r="A61399">
        <v>2018</v>
      </c>
      <c r="B61399">
        <v>8</v>
      </c>
      <c r="C61399">
        <v>2</v>
      </c>
      <c r="D61399" s="1">
        <v>0.18402777777777779</v>
      </c>
      <c r="E61399">
        <v>0</v>
      </c>
    </row>
    <row r="61400" spans="1:5" x14ac:dyDescent="0.35">
      <c r="A61400">
        <v>2018</v>
      </c>
      <c r="B61400">
        <v>8</v>
      </c>
      <c r="C61400">
        <v>2</v>
      </c>
      <c r="D61400" s="1">
        <v>0.1875</v>
      </c>
      <c r="E61400">
        <v>0</v>
      </c>
    </row>
    <row r="61401" spans="1:5" x14ac:dyDescent="0.35">
      <c r="A61401">
        <v>2018</v>
      </c>
      <c r="B61401">
        <v>8</v>
      </c>
      <c r="C61401">
        <v>2</v>
      </c>
      <c r="D61401" s="1">
        <v>0.19097222222222221</v>
      </c>
      <c r="E61401">
        <v>0</v>
      </c>
    </row>
    <row r="61402" spans="1:5" x14ac:dyDescent="0.35">
      <c r="A61402">
        <v>2018</v>
      </c>
      <c r="B61402">
        <v>8</v>
      </c>
      <c r="C61402">
        <v>2</v>
      </c>
      <c r="D61402" s="1">
        <v>0.19444444444444445</v>
      </c>
      <c r="E61402">
        <v>0</v>
      </c>
    </row>
    <row r="61403" spans="1:5" x14ac:dyDescent="0.35">
      <c r="A61403">
        <v>2018</v>
      </c>
      <c r="B61403">
        <v>8</v>
      </c>
      <c r="C61403">
        <v>2</v>
      </c>
      <c r="D61403" s="1">
        <v>0.19791666666666666</v>
      </c>
      <c r="E61403">
        <v>0</v>
      </c>
    </row>
    <row r="61404" spans="1:5" x14ac:dyDescent="0.35">
      <c r="A61404">
        <v>2018</v>
      </c>
      <c r="B61404">
        <v>8</v>
      </c>
      <c r="C61404">
        <v>2</v>
      </c>
      <c r="D61404" s="1">
        <v>0.20138888888888887</v>
      </c>
      <c r="E61404">
        <v>0</v>
      </c>
    </row>
    <row r="61405" spans="1:5" x14ac:dyDescent="0.35">
      <c r="A61405">
        <v>2018</v>
      </c>
      <c r="B61405">
        <v>8</v>
      </c>
      <c r="C61405">
        <v>2</v>
      </c>
      <c r="D61405" s="1">
        <v>0.20486111111111113</v>
      </c>
      <c r="E61405">
        <v>0</v>
      </c>
    </row>
    <row r="61406" spans="1:5" x14ac:dyDescent="0.35">
      <c r="A61406">
        <v>2018</v>
      </c>
      <c r="B61406">
        <v>8</v>
      </c>
      <c r="C61406">
        <v>2</v>
      </c>
      <c r="D61406" s="1">
        <v>0.20833333333333334</v>
      </c>
      <c r="E61406">
        <v>0</v>
      </c>
    </row>
    <row r="61407" spans="1:5" x14ac:dyDescent="0.35">
      <c r="A61407">
        <v>2018</v>
      </c>
      <c r="B61407">
        <v>8</v>
      </c>
      <c r="C61407">
        <v>2</v>
      </c>
      <c r="D61407" s="1">
        <v>0.21180555555555555</v>
      </c>
      <c r="E61407">
        <v>0</v>
      </c>
    </row>
    <row r="61408" spans="1:5" x14ac:dyDescent="0.35">
      <c r="A61408">
        <v>2018</v>
      </c>
      <c r="B61408">
        <v>8</v>
      </c>
      <c r="C61408">
        <v>2</v>
      </c>
      <c r="D61408" s="1">
        <v>0.21527777777777779</v>
      </c>
      <c r="E61408">
        <v>0</v>
      </c>
    </row>
    <row r="61409" spans="1:5" x14ac:dyDescent="0.35">
      <c r="A61409">
        <v>2018</v>
      </c>
      <c r="B61409">
        <v>8</v>
      </c>
      <c r="C61409">
        <v>2</v>
      </c>
      <c r="D61409" s="1">
        <v>0.21875</v>
      </c>
      <c r="E61409">
        <v>0</v>
      </c>
    </row>
    <row r="61410" spans="1:5" x14ac:dyDescent="0.35">
      <c r="A61410">
        <v>2018</v>
      </c>
      <c r="B61410">
        <v>8</v>
      </c>
      <c r="C61410">
        <v>2</v>
      </c>
      <c r="D61410" s="1">
        <v>0.22222222222222221</v>
      </c>
      <c r="E61410">
        <v>0</v>
      </c>
    </row>
    <row r="61411" spans="1:5" x14ac:dyDescent="0.35">
      <c r="A61411">
        <v>2018</v>
      </c>
      <c r="B61411">
        <v>8</v>
      </c>
      <c r="C61411">
        <v>2</v>
      </c>
      <c r="D61411" s="1">
        <v>0.22569444444444445</v>
      </c>
      <c r="E61411">
        <v>0</v>
      </c>
    </row>
    <row r="61412" spans="1:5" x14ac:dyDescent="0.35">
      <c r="A61412">
        <v>2018</v>
      </c>
      <c r="B61412">
        <v>8</v>
      </c>
      <c r="C61412">
        <v>2</v>
      </c>
      <c r="D61412" s="1">
        <v>0.22916666666666666</v>
      </c>
      <c r="E61412">
        <v>0</v>
      </c>
    </row>
    <row r="61413" spans="1:5" x14ac:dyDescent="0.35">
      <c r="A61413">
        <v>2018</v>
      </c>
      <c r="B61413">
        <v>8</v>
      </c>
      <c r="C61413">
        <v>2</v>
      </c>
      <c r="D61413" s="1">
        <v>0.23263888888888887</v>
      </c>
      <c r="E61413">
        <v>0</v>
      </c>
    </row>
    <row r="61414" spans="1:5" x14ac:dyDescent="0.35">
      <c r="A61414">
        <v>2018</v>
      </c>
      <c r="B61414">
        <v>8</v>
      </c>
      <c r="C61414">
        <v>2</v>
      </c>
      <c r="D61414" s="1">
        <v>0.23611111111111113</v>
      </c>
      <c r="E61414">
        <v>0</v>
      </c>
    </row>
    <row r="61415" spans="1:5" x14ac:dyDescent="0.35">
      <c r="A61415">
        <v>2018</v>
      </c>
      <c r="B61415">
        <v>8</v>
      </c>
      <c r="C61415">
        <v>2</v>
      </c>
      <c r="D61415" s="1">
        <v>0.23958333333333334</v>
      </c>
      <c r="E61415">
        <v>0</v>
      </c>
    </row>
    <row r="61416" spans="1:5" x14ac:dyDescent="0.35">
      <c r="A61416">
        <v>2018</v>
      </c>
      <c r="B61416">
        <v>8</v>
      </c>
      <c r="C61416">
        <v>2</v>
      </c>
      <c r="D61416" s="1">
        <v>0.24305555555555555</v>
      </c>
      <c r="E61416">
        <v>0</v>
      </c>
    </row>
    <row r="61417" spans="1:5" x14ac:dyDescent="0.35">
      <c r="A61417">
        <v>2018</v>
      </c>
      <c r="B61417">
        <v>8</v>
      </c>
      <c r="C61417">
        <v>2</v>
      </c>
      <c r="D61417" s="1">
        <v>0.24652777777777779</v>
      </c>
      <c r="E61417">
        <v>0</v>
      </c>
    </row>
    <row r="61418" spans="1:5" x14ac:dyDescent="0.35">
      <c r="A61418">
        <v>2018</v>
      </c>
      <c r="B61418">
        <v>8</v>
      </c>
      <c r="C61418">
        <v>2</v>
      </c>
      <c r="D61418" s="1">
        <v>0.25</v>
      </c>
      <c r="E61418">
        <v>0</v>
      </c>
    </row>
    <row r="61419" spans="1:5" x14ac:dyDescent="0.35">
      <c r="A61419">
        <v>2018</v>
      </c>
      <c r="B61419">
        <v>8</v>
      </c>
      <c r="C61419">
        <v>2</v>
      </c>
      <c r="D61419" s="1">
        <v>0.25347222222222221</v>
      </c>
      <c r="E61419">
        <v>0</v>
      </c>
    </row>
    <row r="61420" spans="1:5" x14ac:dyDescent="0.35">
      <c r="A61420">
        <v>2018</v>
      </c>
      <c r="B61420">
        <v>8</v>
      </c>
      <c r="C61420">
        <v>2</v>
      </c>
      <c r="D61420" s="1">
        <v>0.25694444444444448</v>
      </c>
      <c r="E61420">
        <v>0</v>
      </c>
    </row>
    <row r="61421" spans="1:5" x14ac:dyDescent="0.35">
      <c r="A61421">
        <v>2018</v>
      </c>
      <c r="B61421">
        <v>8</v>
      </c>
      <c r="C61421">
        <v>2</v>
      </c>
      <c r="D61421" s="1">
        <v>0.26041666666666669</v>
      </c>
      <c r="E61421">
        <v>0</v>
      </c>
    </row>
    <row r="61422" spans="1:5" x14ac:dyDescent="0.35">
      <c r="A61422">
        <v>2018</v>
      </c>
      <c r="B61422">
        <v>8</v>
      </c>
      <c r="C61422">
        <v>2</v>
      </c>
      <c r="D61422" s="1">
        <v>0.2638888888888889</v>
      </c>
      <c r="E61422">
        <v>0</v>
      </c>
    </row>
    <row r="61423" spans="1:5" x14ac:dyDescent="0.35">
      <c r="A61423">
        <v>2018</v>
      </c>
      <c r="B61423">
        <v>8</v>
      </c>
      <c r="C61423">
        <v>2</v>
      </c>
      <c r="D61423" s="1">
        <v>0.2673611111111111</v>
      </c>
      <c r="E61423">
        <v>0</v>
      </c>
    </row>
    <row r="61424" spans="1:5" x14ac:dyDescent="0.35">
      <c r="A61424">
        <v>2018</v>
      </c>
      <c r="B61424">
        <v>8</v>
      </c>
      <c r="C61424">
        <v>2</v>
      </c>
      <c r="D61424" s="1">
        <v>0.27083333333333331</v>
      </c>
      <c r="E61424">
        <v>0</v>
      </c>
    </row>
    <row r="61425" spans="1:5" x14ac:dyDescent="0.35">
      <c r="A61425">
        <v>2018</v>
      </c>
      <c r="B61425">
        <v>8</v>
      </c>
      <c r="C61425">
        <v>2</v>
      </c>
      <c r="D61425" s="1">
        <v>0.27430555555555552</v>
      </c>
      <c r="E61425">
        <v>0</v>
      </c>
    </row>
    <row r="61426" spans="1:5" x14ac:dyDescent="0.35">
      <c r="A61426">
        <v>2018</v>
      </c>
      <c r="B61426">
        <v>8</v>
      </c>
      <c r="C61426">
        <v>2</v>
      </c>
      <c r="D61426" s="1">
        <v>0.27777777777777779</v>
      </c>
      <c r="E61426">
        <v>0</v>
      </c>
    </row>
    <row r="61427" spans="1:5" x14ac:dyDescent="0.35">
      <c r="A61427">
        <v>2018</v>
      </c>
      <c r="B61427">
        <v>8</v>
      </c>
      <c r="C61427">
        <v>2</v>
      </c>
      <c r="D61427" s="1">
        <v>0.28125</v>
      </c>
      <c r="E61427">
        <v>0</v>
      </c>
    </row>
    <row r="61428" spans="1:5" x14ac:dyDescent="0.35">
      <c r="A61428">
        <v>2018</v>
      </c>
      <c r="B61428">
        <v>8</v>
      </c>
      <c r="C61428">
        <v>2</v>
      </c>
      <c r="D61428" s="1">
        <v>0.28472222222222221</v>
      </c>
      <c r="E61428">
        <v>0</v>
      </c>
    </row>
    <row r="61429" spans="1:5" x14ac:dyDescent="0.35">
      <c r="A61429">
        <v>2018</v>
      </c>
      <c r="B61429">
        <v>8</v>
      </c>
      <c r="C61429">
        <v>2</v>
      </c>
      <c r="D61429" s="1">
        <v>0.28819444444444448</v>
      </c>
      <c r="E61429">
        <v>0</v>
      </c>
    </row>
    <row r="61430" spans="1:5" x14ac:dyDescent="0.35">
      <c r="A61430">
        <v>2018</v>
      </c>
      <c r="B61430">
        <v>8</v>
      </c>
      <c r="C61430">
        <v>2</v>
      </c>
      <c r="D61430" s="1">
        <v>0.29166666666666669</v>
      </c>
      <c r="E61430">
        <v>0</v>
      </c>
    </row>
    <row r="61431" spans="1:5" x14ac:dyDescent="0.35">
      <c r="A61431">
        <v>2018</v>
      </c>
      <c r="B61431">
        <v>8</v>
      </c>
      <c r="C61431">
        <v>2</v>
      </c>
      <c r="D61431" s="1">
        <v>0.2951388888888889</v>
      </c>
      <c r="E61431">
        <v>0</v>
      </c>
    </row>
    <row r="61432" spans="1:5" x14ac:dyDescent="0.35">
      <c r="A61432">
        <v>2018</v>
      </c>
      <c r="B61432">
        <v>8</v>
      </c>
      <c r="C61432">
        <v>2</v>
      </c>
      <c r="D61432" s="1">
        <v>0.2986111111111111</v>
      </c>
      <c r="E61432">
        <v>0</v>
      </c>
    </row>
    <row r="61433" spans="1:5" x14ac:dyDescent="0.35">
      <c r="A61433">
        <v>2018</v>
      </c>
      <c r="B61433">
        <v>8</v>
      </c>
      <c r="C61433">
        <v>2</v>
      </c>
      <c r="D61433" s="1">
        <v>0.30208333333333331</v>
      </c>
      <c r="E61433">
        <v>0</v>
      </c>
    </row>
    <row r="61434" spans="1:5" x14ac:dyDescent="0.35">
      <c r="A61434">
        <v>2018</v>
      </c>
      <c r="B61434">
        <v>8</v>
      </c>
      <c r="C61434">
        <v>2</v>
      </c>
      <c r="D61434" s="1">
        <v>0.30555555555555552</v>
      </c>
      <c r="E61434">
        <v>0</v>
      </c>
    </row>
    <row r="61435" spans="1:5" x14ac:dyDescent="0.35">
      <c r="A61435">
        <v>2018</v>
      </c>
      <c r="B61435">
        <v>8</v>
      </c>
      <c r="C61435">
        <v>2</v>
      </c>
      <c r="D61435" s="1">
        <v>0.30902777777777779</v>
      </c>
      <c r="E61435">
        <v>0</v>
      </c>
    </row>
    <row r="61436" spans="1:5" x14ac:dyDescent="0.35">
      <c r="A61436">
        <v>2018</v>
      </c>
      <c r="B61436">
        <v>8</v>
      </c>
      <c r="C61436">
        <v>2</v>
      </c>
      <c r="D61436" s="1">
        <v>0.3125</v>
      </c>
      <c r="E61436">
        <v>0</v>
      </c>
    </row>
    <row r="61437" spans="1:5" x14ac:dyDescent="0.35">
      <c r="A61437">
        <v>2018</v>
      </c>
      <c r="B61437">
        <v>8</v>
      </c>
      <c r="C61437">
        <v>2</v>
      </c>
      <c r="D61437" s="1">
        <v>0.31597222222222221</v>
      </c>
      <c r="E61437">
        <v>0</v>
      </c>
    </row>
    <row r="61438" spans="1:5" x14ac:dyDescent="0.35">
      <c r="A61438">
        <v>2018</v>
      </c>
      <c r="B61438">
        <v>8</v>
      </c>
      <c r="C61438">
        <v>2</v>
      </c>
      <c r="D61438" s="1">
        <v>0.31944444444444448</v>
      </c>
      <c r="E61438">
        <v>0</v>
      </c>
    </row>
    <row r="61439" spans="1:5" x14ac:dyDescent="0.35">
      <c r="A61439">
        <v>2018</v>
      </c>
      <c r="B61439">
        <v>8</v>
      </c>
      <c r="C61439">
        <v>2</v>
      </c>
      <c r="D61439" s="1">
        <v>0.32291666666666669</v>
      </c>
      <c r="E61439">
        <v>1.4335899999999999</v>
      </c>
    </row>
    <row r="61440" spans="1:5" x14ac:dyDescent="0.35">
      <c r="A61440">
        <v>2018</v>
      </c>
      <c r="B61440">
        <v>8</v>
      </c>
      <c r="C61440">
        <v>2</v>
      </c>
      <c r="D61440" s="1">
        <v>0.3263888888888889</v>
      </c>
      <c r="E61440">
        <v>2.56006</v>
      </c>
    </row>
    <row r="61441" spans="1:5" x14ac:dyDescent="0.35">
      <c r="A61441">
        <v>2018</v>
      </c>
      <c r="B61441">
        <v>8</v>
      </c>
      <c r="C61441">
        <v>2</v>
      </c>
      <c r="D61441" s="1">
        <v>0.3298611111111111</v>
      </c>
      <c r="E61441">
        <v>3.7888199999999999</v>
      </c>
    </row>
    <row r="61442" spans="1:5" x14ac:dyDescent="0.35">
      <c r="A61442">
        <v>2018</v>
      </c>
      <c r="B61442">
        <v>8</v>
      </c>
      <c r="C61442">
        <v>2</v>
      </c>
      <c r="D61442" s="1">
        <v>0.33333333333333331</v>
      </c>
      <c r="E61442">
        <v>5.3247099999999996</v>
      </c>
    </row>
    <row r="61443" spans="1:5" x14ac:dyDescent="0.35">
      <c r="A61443">
        <v>2018</v>
      </c>
      <c r="B61443">
        <v>8</v>
      </c>
      <c r="C61443">
        <v>2</v>
      </c>
      <c r="D61443" s="1">
        <v>0.33680555555555558</v>
      </c>
      <c r="E61443">
        <v>6.9631299999999996</v>
      </c>
    </row>
    <row r="61444" spans="1:5" x14ac:dyDescent="0.35">
      <c r="A61444">
        <v>2018</v>
      </c>
      <c r="B61444">
        <v>8</v>
      </c>
      <c r="C61444">
        <v>2</v>
      </c>
      <c r="D61444" s="1">
        <v>0.34027777777777773</v>
      </c>
      <c r="E61444">
        <v>8.7036099999999994</v>
      </c>
    </row>
    <row r="61445" spans="1:5" x14ac:dyDescent="0.35">
      <c r="A61445">
        <v>2018</v>
      </c>
      <c r="B61445">
        <v>8</v>
      </c>
      <c r="C61445">
        <v>2</v>
      </c>
      <c r="D61445" s="1">
        <v>0.34375</v>
      </c>
      <c r="E61445">
        <v>10.54663</v>
      </c>
    </row>
    <row r="61446" spans="1:5" x14ac:dyDescent="0.35">
      <c r="A61446">
        <v>2018</v>
      </c>
      <c r="B61446">
        <v>8</v>
      </c>
      <c r="C61446">
        <v>2</v>
      </c>
      <c r="D61446" s="1">
        <v>0.34722222222222227</v>
      </c>
      <c r="E61446">
        <v>12.49268</v>
      </c>
    </row>
    <row r="61447" spans="1:5" x14ac:dyDescent="0.35">
      <c r="A61447">
        <v>2018</v>
      </c>
      <c r="B61447">
        <v>8</v>
      </c>
      <c r="C61447">
        <v>2</v>
      </c>
      <c r="D61447" s="1">
        <v>0.35069444444444442</v>
      </c>
      <c r="E61447">
        <v>14.33545</v>
      </c>
    </row>
    <row r="61448" spans="1:5" x14ac:dyDescent="0.35">
      <c r="A61448">
        <v>2018</v>
      </c>
      <c r="B61448">
        <v>8</v>
      </c>
      <c r="C61448">
        <v>2</v>
      </c>
      <c r="D61448" s="1">
        <v>0.35416666666666669</v>
      </c>
      <c r="E61448">
        <v>15.973629999999901</v>
      </c>
    </row>
    <row r="61449" spans="1:5" x14ac:dyDescent="0.35">
      <c r="A61449">
        <v>2018</v>
      </c>
      <c r="B61449">
        <v>8</v>
      </c>
      <c r="C61449">
        <v>2</v>
      </c>
      <c r="D61449" s="1">
        <v>0.3576388888888889</v>
      </c>
      <c r="E61449">
        <v>17.407229999999998</v>
      </c>
    </row>
    <row r="61450" spans="1:5" x14ac:dyDescent="0.35">
      <c r="A61450">
        <v>2018</v>
      </c>
      <c r="B61450">
        <v>8</v>
      </c>
      <c r="C61450">
        <v>2</v>
      </c>
      <c r="D61450" s="1">
        <v>0.3611111111111111</v>
      </c>
      <c r="E61450">
        <v>18.9436</v>
      </c>
    </row>
    <row r="61451" spans="1:5" x14ac:dyDescent="0.35">
      <c r="A61451">
        <v>2018</v>
      </c>
      <c r="B61451">
        <v>8</v>
      </c>
      <c r="C61451">
        <v>2</v>
      </c>
      <c r="D61451" s="1">
        <v>0.36458333333333331</v>
      </c>
      <c r="E61451">
        <v>20.479489999999998</v>
      </c>
    </row>
    <row r="61452" spans="1:5" x14ac:dyDescent="0.35">
      <c r="A61452">
        <v>2018</v>
      </c>
      <c r="B61452">
        <v>8</v>
      </c>
      <c r="C61452">
        <v>2</v>
      </c>
      <c r="D61452" s="1">
        <v>0.36805555555555558</v>
      </c>
      <c r="E61452">
        <v>22.01538</v>
      </c>
    </row>
    <row r="61453" spans="1:5" x14ac:dyDescent="0.35">
      <c r="A61453">
        <v>2018</v>
      </c>
      <c r="B61453">
        <v>8</v>
      </c>
      <c r="C61453">
        <v>2</v>
      </c>
      <c r="D61453" s="1">
        <v>0.37152777777777773</v>
      </c>
      <c r="E61453">
        <v>23.653559999999999</v>
      </c>
    </row>
    <row r="61454" spans="1:5" x14ac:dyDescent="0.35">
      <c r="A61454">
        <v>2018</v>
      </c>
      <c r="B61454">
        <v>8</v>
      </c>
      <c r="C61454">
        <v>2</v>
      </c>
      <c r="D61454" s="1">
        <v>0.375</v>
      </c>
      <c r="E61454">
        <v>25.087160000000001</v>
      </c>
    </row>
    <row r="61455" spans="1:5" x14ac:dyDescent="0.35">
      <c r="A61455">
        <v>2018</v>
      </c>
      <c r="B61455">
        <v>8</v>
      </c>
      <c r="C61455">
        <v>2</v>
      </c>
      <c r="D61455" s="1">
        <v>0.37847222222222227</v>
      </c>
      <c r="E61455">
        <v>26.316159999999901</v>
      </c>
    </row>
    <row r="61456" spans="1:5" x14ac:dyDescent="0.35">
      <c r="A61456">
        <v>2018</v>
      </c>
      <c r="B61456">
        <v>8</v>
      </c>
      <c r="C61456">
        <v>2</v>
      </c>
      <c r="D61456" s="1">
        <v>0.38194444444444442</v>
      </c>
      <c r="E61456">
        <v>27.749509999999901</v>
      </c>
    </row>
    <row r="61457" spans="1:5" x14ac:dyDescent="0.35">
      <c r="A61457">
        <v>2018</v>
      </c>
      <c r="B61457">
        <v>8</v>
      </c>
      <c r="C61457">
        <v>2</v>
      </c>
      <c r="D61457" s="1">
        <v>0.38541666666666669</v>
      </c>
      <c r="E61457">
        <v>29.183109999999999</v>
      </c>
    </row>
    <row r="61458" spans="1:5" x14ac:dyDescent="0.35">
      <c r="A61458">
        <v>2018</v>
      </c>
      <c r="B61458">
        <v>8</v>
      </c>
      <c r="C61458">
        <v>2</v>
      </c>
      <c r="D61458" s="1">
        <v>0.3888888888888889</v>
      </c>
      <c r="E61458">
        <v>30.514159999999901</v>
      </c>
    </row>
    <row r="61459" spans="1:5" x14ac:dyDescent="0.35">
      <c r="A61459">
        <v>2018</v>
      </c>
      <c r="B61459">
        <v>8</v>
      </c>
      <c r="C61459">
        <v>2</v>
      </c>
      <c r="D61459" s="1">
        <v>0.3923611111111111</v>
      </c>
      <c r="E61459">
        <v>31.947749999999999</v>
      </c>
    </row>
    <row r="61460" spans="1:5" x14ac:dyDescent="0.35">
      <c r="A61460">
        <v>2018</v>
      </c>
      <c r="B61460">
        <v>8</v>
      </c>
      <c r="C61460">
        <v>2</v>
      </c>
      <c r="D61460" s="1">
        <v>0.39583333333333331</v>
      </c>
      <c r="E61460">
        <v>33.176759999999902</v>
      </c>
    </row>
    <row r="61461" spans="1:5" x14ac:dyDescent="0.35">
      <c r="A61461">
        <v>2018</v>
      </c>
      <c r="B61461">
        <v>8</v>
      </c>
      <c r="C61461">
        <v>2</v>
      </c>
      <c r="D61461" s="1">
        <v>0.39930555555555558</v>
      </c>
      <c r="E61461">
        <v>34.302729999999997</v>
      </c>
    </row>
    <row r="61462" spans="1:5" x14ac:dyDescent="0.35">
      <c r="A61462">
        <v>2018</v>
      </c>
      <c r="B61462">
        <v>8</v>
      </c>
      <c r="C61462">
        <v>2</v>
      </c>
      <c r="D61462" s="1">
        <v>0.40277777777777773</v>
      </c>
      <c r="E61462">
        <v>35.42944</v>
      </c>
    </row>
    <row r="61463" spans="1:5" x14ac:dyDescent="0.35">
      <c r="A61463">
        <v>2018</v>
      </c>
      <c r="B61463">
        <v>8</v>
      </c>
      <c r="C61463">
        <v>2</v>
      </c>
      <c r="D61463" s="1">
        <v>0.40625</v>
      </c>
      <c r="E61463">
        <v>36.657709999999902</v>
      </c>
    </row>
    <row r="61464" spans="1:5" x14ac:dyDescent="0.35">
      <c r="A61464">
        <v>2018</v>
      </c>
      <c r="B61464">
        <v>8</v>
      </c>
      <c r="C61464">
        <v>2</v>
      </c>
      <c r="D61464" s="1">
        <v>0.40972222222222227</v>
      </c>
      <c r="E61464">
        <v>37.784419999999997</v>
      </c>
    </row>
    <row r="61465" spans="1:5" x14ac:dyDescent="0.35">
      <c r="A61465">
        <v>2018</v>
      </c>
      <c r="B61465">
        <v>8</v>
      </c>
      <c r="C61465">
        <v>2</v>
      </c>
      <c r="D61465" s="1">
        <v>0.41319444444444442</v>
      </c>
      <c r="E61465">
        <v>38.808590000000002</v>
      </c>
    </row>
    <row r="61466" spans="1:5" x14ac:dyDescent="0.35">
      <c r="A61466">
        <v>2018</v>
      </c>
      <c r="B61466">
        <v>8</v>
      </c>
      <c r="C61466">
        <v>2</v>
      </c>
      <c r="D61466" s="1">
        <v>0.41666666666666669</v>
      </c>
      <c r="E61466">
        <v>39.934809999999999</v>
      </c>
    </row>
    <row r="61467" spans="1:5" x14ac:dyDescent="0.35">
      <c r="A61467">
        <v>2018</v>
      </c>
      <c r="B61467">
        <v>8</v>
      </c>
      <c r="C61467">
        <v>2</v>
      </c>
      <c r="D61467" s="1">
        <v>0.4201388888888889</v>
      </c>
      <c r="E61467">
        <v>41.061039999999998</v>
      </c>
    </row>
    <row r="61468" spans="1:5" x14ac:dyDescent="0.35">
      <c r="A61468">
        <v>2018</v>
      </c>
      <c r="B61468">
        <v>8</v>
      </c>
      <c r="C61468">
        <v>2</v>
      </c>
      <c r="D61468" s="1">
        <v>0.4236111111111111</v>
      </c>
      <c r="E61468">
        <v>42.084959999999903</v>
      </c>
    </row>
    <row r="61469" spans="1:5" x14ac:dyDescent="0.35">
      <c r="A61469">
        <v>2018</v>
      </c>
      <c r="B61469">
        <v>8</v>
      </c>
      <c r="C61469">
        <v>2</v>
      </c>
      <c r="D61469" s="1">
        <v>0.42708333333333331</v>
      </c>
      <c r="E61469">
        <v>43.006839999999997</v>
      </c>
    </row>
    <row r="61470" spans="1:5" x14ac:dyDescent="0.35">
      <c r="A61470">
        <v>2018</v>
      </c>
      <c r="B61470">
        <v>8</v>
      </c>
      <c r="C61470">
        <v>2</v>
      </c>
      <c r="D61470" s="1">
        <v>0.43055555555555558</v>
      </c>
      <c r="E61470">
        <v>43.723140000000001</v>
      </c>
    </row>
    <row r="61471" spans="1:5" x14ac:dyDescent="0.35">
      <c r="A61471">
        <v>2018</v>
      </c>
      <c r="B61471">
        <v>8</v>
      </c>
      <c r="C61471">
        <v>2</v>
      </c>
      <c r="D61471" s="1">
        <v>0.43402777777777773</v>
      </c>
      <c r="E61471">
        <v>44.64526</v>
      </c>
    </row>
    <row r="61472" spans="1:5" x14ac:dyDescent="0.35">
      <c r="A61472">
        <v>2018</v>
      </c>
      <c r="B61472">
        <v>8</v>
      </c>
      <c r="C61472">
        <v>2</v>
      </c>
      <c r="D61472" s="1">
        <v>0.4375</v>
      </c>
      <c r="E61472">
        <v>45.464109999999998</v>
      </c>
    </row>
    <row r="61473" spans="1:5" x14ac:dyDescent="0.35">
      <c r="A61473">
        <v>2018</v>
      </c>
      <c r="B61473">
        <v>8</v>
      </c>
      <c r="C61473">
        <v>2</v>
      </c>
      <c r="D61473" s="1">
        <v>0.44097222222222227</v>
      </c>
      <c r="E61473">
        <v>46.283450000000002</v>
      </c>
    </row>
    <row r="61474" spans="1:5" x14ac:dyDescent="0.35">
      <c r="A61474">
        <v>2018</v>
      </c>
      <c r="B61474">
        <v>8</v>
      </c>
      <c r="C61474">
        <v>2</v>
      </c>
      <c r="D61474" s="1">
        <v>0.44444444444444442</v>
      </c>
      <c r="E61474">
        <v>47.102779999999903</v>
      </c>
    </row>
    <row r="61475" spans="1:5" x14ac:dyDescent="0.35">
      <c r="A61475">
        <v>2018</v>
      </c>
      <c r="B61475">
        <v>8</v>
      </c>
      <c r="C61475">
        <v>2</v>
      </c>
      <c r="D61475" s="1">
        <v>0.44791666666666669</v>
      </c>
      <c r="E61475">
        <v>47.92163</v>
      </c>
    </row>
    <row r="61476" spans="1:5" x14ac:dyDescent="0.35">
      <c r="A61476">
        <v>2018</v>
      </c>
      <c r="B61476">
        <v>8</v>
      </c>
      <c r="C61476">
        <v>2</v>
      </c>
      <c r="D61476" s="1">
        <v>0.4513888888888889</v>
      </c>
      <c r="E61476">
        <v>48.535890000000002</v>
      </c>
    </row>
    <row r="61477" spans="1:5" x14ac:dyDescent="0.35">
      <c r="A61477">
        <v>2018</v>
      </c>
      <c r="B61477">
        <v>8</v>
      </c>
      <c r="C61477">
        <v>2</v>
      </c>
      <c r="D61477" s="1">
        <v>0.4548611111111111</v>
      </c>
      <c r="E61477">
        <v>49.355220000000003</v>
      </c>
    </row>
    <row r="61478" spans="1:5" x14ac:dyDescent="0.35">
      <c r="A61478">
        <v>2018</v>
      </c>
      <c r="B61478">
        <v>8</v>
      </c>
      <c r="C61478">
        <v>2</v>
      </c>
      <c r="D61478" s="1">
        <v>0.45833333333333331</v>
      </c>
      <c r="E61478">
        <v>50.072270000000003</v>
      </c>
    </row>
    <row r="61479" spans="1:5" x14ac:dyDescent="0.35">
      <c r="A61479">
        <v>2018</v>
      </c>
      <c r="B61479">
        <v>8</v>
      </c>
      <c r="C61479">
        <v>2</v>
      </c>
      <c r="D61479" s="1">
        <v>0.46180555555555558</v>
      </c>
      <c r="E61479">
        <v>50.48169</v>
      </c>
    </row>
    <row r="61480" spans="1:5" x14ac:dyDescent="0.35">
      <c r="A61480">
        <v>2018</v>
      </c>
      <c r="B61480">
        <v>8</v>
      </c>
      <c r="C61480">
        <v>2</v>
      </c>
      <c r="D61480" s="1">
        <v>0.46527777777777773</v>
      </c>
      <c r="E61480">
        <v>50.891359999999999</v>
      </c>
    </row>
    <row r="61481" spans="1:5" x14ac:dyDescent="0.35">
      <c r="A61481">
        <v>2018</v>
      </c>
      <c r="B61481">
        <v>8</v>
      </c>
      <c r="C61481">
        <v>2</v>
      </c>
      <c r="D61481" s="1">
        <v>0.46875</v>
      </c>
      <c r="E61481">
        <v>51.19849</v>
      </c>
    </row>
    <row r="61482" spans="1:5" x14ac:dyDescent="0.35">
      <c r="A61482">
        <v>2018</v>
      </c>
      <c r="B61482">
        <v>8</v>
      </c>
      <c r="C61482">
        <v>2</v>
      </c>
      <c r="D61482" s="1">
        <v>0.47222222222222227</v>
      </c>
      <c r="E61482">
        <v>51.71069</v>
      </c>
    </row>
    <row r="61483" spans="1:5" x14ac:dyDescent="0.35">
      <c r="A61483">
        <v>2018</v>
      </c>
      <c r="B61483">
        <v>8</v>
      </c>
      <c r="C61483">
        <v>2</v>
      </c>
      <c r="D61483" s="1">
        <v>0.47569444444444442</v>
      </c>
      <c r="E61483">
        <v>51.915279999999903</v>
      </c>
    </row>
    <row r="61484" spans="1:5" x14ac:dyDescent="0.35">
      <c r="A61484">
        <v>2018</v>
      </c>
      <c r="B61484">
        <v>8</v>
      </c>
      <c r="C61484">
        <v>2</v>
      </c>
      <c r="D61484" s="1">
        <v>0.47916666666666669</v>
      </c>
      <c r="E61484">
        <v>52.222659999999998</v>
      </c>
    </row>
    <row r="61485" spans="1:5" x14ac:dyDescent="0.35">
      <c r="A61485">
        <v>2018</v>
      </c>
      <c r="B61485">
        <v>8</v>
      </c>
      <c r="C61485">
        <v>2</v>
      </c>
      <c r="D61485" s="1">
        <v>0.4826388888888889</v>
      </c>
      <c r="E61485">
        <v>52.427250000000001</v>
      </c>
    </row>
    <row r="61486" spans="1:5" x14ac:dyDescent="0.35">
      <c r="A61486">
        <v>2018</v>
      </c>
      <c r="B61486">
        <v>8</v>
      </c>
      <c r="C61486">
        <v>2</v>
      </c>
      <c r="D61486" s="1">
        <v>0.4861111111111111</v>
      </c>
      <c r="E61486">
        <v>52.73413</v>
      </c>
    </row>
    <row r="61487" spans="1:5" x14ac:dyDescent="0.35">
      <c r="A61487">
        <v>2018</v>
      </c>
      <c r="B61487">
        <v>8</v>
      </c>
      <c r="C61487">
        <v>2</v>
      </c>
      <c r="D61487" s="1">
        <v>0.48958333333333331</v>
      </c>
      <c r="E61487">
        <v>52.836669999999998</v>
      </c>
    </row>
    <row r="61488" spans="1:5" x14ac:dyDescent="0.35">
      <c r="A61488">
        <v>2018</v>
      </c>
      <c r="B61488">
        <v>8</v>
      </c>
      <c r="C61488">
        <v>2</v>
      </c>
      <c r="D61488" s="1">
        <v>0.49305555555555558</v>
      </c>
      <c r="E61488">
        <v>52.83643</v>
      </c>
    </row>
    <row r="61489" spans="1:5" x14ac:dyDescent="0.35">
      <c r="A61489">
        <v>2018</v>
      </c>
      <c r="B61489">
        <v>8</v>
      </c>
      <c r="C61489">
        <v>2</v>
      </c>
      <c r="D61489" s="1">
        <v>0.49652777777777773</v>
      </c>
      <c r="E61489">
        <v>52.938959999999902</v>
      </c>
    </row>
    <row r="61490" spans="1:5" x14ac:dyDescent="0.35">
      <c r="A61490">
        <v>2018</v>
      </c>
      <c r="B61490">
        <v>8</v>
      </c>
      <c r="C61490">
        <v>2</v>
      </c>
      <c r="D61490" s="1">
        <v>0.5</v>
      </c>
      <c r="E61490">
        <v>52.938959999999902</v>
      </c>
    </row>
    <row r="61491" spans="1:5" x14ac:dyDescent="0.35">
      <c r="A61491">
        <v>2018</v>
      </c>
      <c r="B61491">
        <v>8</v>
      </c>
      <c r="C61491">
        <v>2</v>
      </c>
      <c r="D61491" s="1">
        <v>0.50347222222222221</v>
      </c>
      <c r="E61491">
        <v>52.938959999999902</v>
      </c>
    </row>
    <row r="61492" spans="1:5" x14ac:dyDescent="0.35">
      <c r="A61492">
        <v>2018</v>
      </c>
      <c r="B61492">
        <v>8</v>
      </c>
      <c r="C61492">
        <v>2</v>
      </c>
      <c r="D61492" s="1">
        <v>0.50694444444444442</v>
      </c>
      <c r="E61492">
        <v>52.938959999999902</v>
      </c>
    </row>
    <row r="61493" spans="1:5" x14ac:dyDescent="0.35">
      <c r="A61493">
        <v>2018</v>
      </c>
      <c r="B61493">
        <v>8</v>
      </c>
      <c r="C61493">
        <v>2</v>
      </c>
      <c r="D61493" s="1">
        <v>0.51041666666666663</v>
      </c>
      <c r="E61493">
        <v>52.83643</v>
      </c>
    </row>
    <row r="61494" spans="1:5" x14ac:dyDescent="0.35">
      <c r="A61494">
        <v>2018</v>
      </c>
      <c r="B61494">
        <v>8</v>
      </c>
      <c r="C61494">
        <v>2</v>
      </c>
      <c r="D61494" s="1">
        <v>0.51388888888888895</v>
      </c>
      <c r="E61494">
        <v>52.83643</v>
      </c>
    </row>
    <row r="61495" spans="1:5" x14ac:dyDescent="0.35">
      <c r="A61495">
        <v>2018</v>
      </c>
      <c r="B61495">
        <v>8</v>
      </c>
      <c r="C61495">
        <v>2</v>
      </c>
      <c r="D61495" s="1">
        <v>0.51736111111111105</v>
      </c>
      <c r="E61495">
        <v>52.83643</v>
      </c>
    </row>
    <row r="61496" spans="1:5" x14ac:dyDescent="0.35">
      <c r="A61496">
        <v>2018</v>
      </c>
      <c r="B61496">
        <v>8</v>
      </c>
      <c r="C61496">
        <v>2</v>
      </c>
      <c r="D61496" s="1">
        <v>0.52083333333333337</v>
      </c>
      <c r="E61496">
        <v>52.83643</v>
      </c>
    </row>
    <row r="61497" spans="1:5" x14ac:dyDescent="0.35">
      <c r="A61497">
        <v>2018</v>
      </c>
      <c r="B61497">
        <v>8</v>
      </c>
      <c r="C61497">
        <v>2</v>
      </c>
      <c r="D61497" s="1">
        <v>0.52430555555555558</v>
      </c>
      <c r="E61497">
        <v>52.83643</v>
      </c>
    </row>
    <row r="61498" spans="1:5" x14ac:dyDescent="0.35">
      <c r="A61498">
        <v>2018</v>
      </c>
      <c r="B61498">
        <v>8</v>
      </c>
      <c r="C61498">
        <v>2</v>
      </c>
      <c r="D61498" s="1">
        <v>0.52777777777777779</v>
      </c>
      <c r="E61498">
        <v>52.83643</v>
      </c>
    </row>
    <row r="61499" spans="1:5" x14ac:dyDescent="0.35">
      <c r="A61499">
        <v>2018</v>
      </c>
      <c r="B61499">
        <v>8</v>
      </c>
      <c r="C61499">
        <v>2</v>
      </c>
      <c r="D61499" s="1">
        <v>0.53125</v>
      </c>
      <c r="E61499">
        <v>52.83643</v>
      </c>
    </row>
    <row r="61500" spans="1:5" x14ac:dyDescent="0.35">
      <c r="A61500">
        <v>2018</v>
      </c>
      <c r="B61500">
        <v>8</v>
      </c>
      <c r="C61500">
        <v>2</v>
      </c>
      <c r="D61500" s="1">
        <v>0.53472222222222221</v>
      </c>
      <c r="E61500">
        <v>52.83643</v>
      </c>
    </row>
    <row r="61501" spans="1:5" x14ac:dyDescent="0.35">
      <c r="A61501">
        <v>2018</v>
      </c>
      <c r="B61501">
        <v>8</v>
      </c>
      <c r="C61501">
        <v>2</v>
      </c>
      <c r="D61501" s="1">
        <v>0.53819444444444442</v>
      </c>
      <c r="E61501">
        <v>52.83643</v>
      </c>
    </row>
    <row r="61502" spans="1:5" x14ac:dyDescent="0.35">
      <c r="A61502">
        <v>2018</v>
      </c>
      <c r="B61502">
        <v>8</v>
      </c>
      <c r="C61502">
        <v>2</v>
      </c>
      <c r="D61502" s="1">
        <v>0.54166666666666663</v>
      </c>
      <c r="E61502">
        <v>52.83643</v>
      </c>
    </row>
    <row r="61503" spans="1:5" x14ac:dyDescent="0.35">
      <c r="A61503">
        <v>2018</v>
      </c>
      <c r="B61503">
        <v>8</v>
      </c>
      <c r="C61503">
        <v>2</v>
      </c>
      <c r="D61503" s="1">
        <v>0.54513888888888895</v>
      </c>
      <c r="E61503">
        <v>52.222169999999998</v>
      </c>
    </row>
    <row r="61504" spans="1:5" x14ac:dyDescent="0.35">
      <c r="A61504">
        <v>2018</v>
      </c>
      <c r="B61504">
        <v>8</v>
      </c>
      <c r="C61504">
        <v>2</v>
      </c>
      <c r="D61504" s="1">
        <v>0.54861111111111105</v>
      </c>
      <c r="E61504">
        <v>52.83643</v>
      </c>
    </row>
    <row r="61505" spans="1:5" x14ac:dyDescent="0.35">
      <c r="A61505">
        <v>2018</v>
      </c>
      <c r="B61505">
        <v>8</v>
      </c>
      <c r="C61505">
        <v>2</v>
      </c>
      <c r="D61505" s="1">
        <v>0.55208333333333337</v>
      </c>
      <c r="E61505">
        <v>52.83643</v>
      </c>
    </row>
    <row r="61506" spans="1:5" x14ac:dyDescent="0.35">
      <c r="A61506">
        <v>2018</v>
      </c>
      <c r="B61506">
        <v>8</v>
      </c>
      <c r="C61506">
        <v>2</v>
      </c>
      <c r="D61506" s="1">
        <v>0.55555555555555558</v>
      </c>
      <c r="E61506">
        <v>52.83643</v>
      </c>
    </row>
    <row r="61507" spans="1:5" x14ac:dyDescent="0.35">
      <c r="A61507">
        <v>2018</v>
      </c>
      <c r="B61507">
        <v>8</v>
      </c>
      <c r="C61507">
        <v>2</v>
      </c>
      <c r="D61507" s="1">
        <v>0.55902777777777779</v>
      </c>
      <c r="E61507">
        <v>52.83643</v>
      </c>
    </row>
    <row r="61508" spans="1:5" x14ac:dyDescent="0.35">
      <c r="A61508">
        <v>2018</v>
      </c>
      <c r="B61508">
        <v>8</v>
      </c>
      <c r="C61508">
        <v>2</v>
      </c>
      <c r="D61508" s="1">
        <v>0.5625</v>
      </c>
      <c r="E61508">
        <v>52.938959999999902</v>
      </c>
    </row>
    <row r="61509" spans="1:5" x14ac:dyDescent="0.35">
      <c r="A61509">
        <v>2018</v>
      </c>
      <c r="B61509">
        <v>8</v>
      </c>
      <c r="C61509">
        <v>2</v>
      </c>
      <c r="D61509" s="1">
        <v>0.56597222222222221</v>
      </c>
      <c r="E61509">
        <v>52.83643</v>
      </c>
    </row>
    <row r="61510" spans="1:5" x14ac:dyDescent="0.35">
      <c r="A61510">
        <v>2018</v>
      </c>
      <c r="B61510">
        <v>8</v>
      </c>
      <c r="C61510">
        <v>2</v>
      </c>
      <c r="D61510" s="1">
        <v>0.56944444444444442</v>
      </c>
      <c r="E61510">
        <v>52.938959999999902</v>
      </c>
    </row>
    <row r="61511" spans="1:5" x14ac:dyDescent="0.35">
      <c r="A61511">
        <v>2018</v>
      </c>
      <c r="B61511">
        <v>8</v>
      </c>
      <c r="C61511">
        <v>2</v>
      </c>
      <c r="D61511" s="1">
        <v>0.57291666666666663</v>
      </c>
      <c r="E61511">
        <v>52.83643</v>
      </c>
    </row>
    <row r="61512" spans="1:5" x14ac:dyDescent="0.35">
      <c r="A61512">
        <v>2018</v>
      </c>
      <c r="B61512">
        <v>8</v>
      </c>
      <c r="C61512">
        <v>2</v>
      </c>
      <c r="D61512" s="1">
        <v>0.57638888888888895</v>
      </c>
      <c r="E61512">
        <v>52.83643</v>
      </c>
    </row>
    <row r="61513" spans="1:5" x14ac:dyDescent="0.35">
      <c r="A61513">
        <v>2018</v>
      </c>
      <c r="B61513">
        <v>8</v>
      </c>
      <c r="C61513">
        <v>2</v>
      </c>
      <c r="D61513" s="1">
        <v>0.57986111111111105</v>
      </c>
      <c r="E61513">
        <v>49.56006</v>
      </c>
    </row>
    <row r="61514" spans="1:5" x14ac:dyDescent="0.35">
      <c r="A61514">
        <v>2018</v>
      </c>
      <c r="B61514">
        <v>8</v>
      </c>
      <c r="C61514">
        <v>2</v>
      </c>
      <c r="D61514" s="1">
        <v>0.58333333333333337</v>
      </c>
      <c r="E61514">
        <v>47.92163</v>
      </c>
    </row>
    <row r="61515" spans="1:5" x14ac:dyDescent="0.35">
      <c r="A61515">
        <v>2018</v>
      </c>
      <c r="B61515">
        <v>8</v>
      </c>
      <c r="C61515">
        <v>2</v>
      </c>
      <c r="D61515" s="1">
        <v>0.58680555555555558</v>
      </c>
      <c r="E61515">
        <v>43.007080000000002</v>
      </c>
    </row>
    <row r="61516" spans="1:5" x14ac:dyDescent="0.35">
      <c r="A61516">
        <v>2018</v>
      </c>
      <c r="B61516">
        <v>8</v>
      </c>
      <c r="C61516">
        <v>2</v>
      </c>
      <c r="D61516" s="1">
        <v>0.59027777777777779</v>
      </c>
      <c r="E61516">
        <v>45.771479999999997</v>
      </c>
    </row>
    <row r="61517" spans="1:5" x14ac:dyDescent="0.35">
      <c r="A61517">
        <v>2018</v>
      </c>
      <c r="B61517">
        <v>8</v>
      </c>
      <c r="C61517">
        <v>2</v>
      </c>
      <c r="D61517" s="1">
        <v>0.59375</v>
      </c>
      <c r="E61517">
        <v>45.66919</v>
      </c>
    </row>
    <row r="61518" spans="1:5" x14ac:dyDescent="0.35">
      <c r="A61518">
        <v>2018</v>
      </c>
      <c r="B61518">
        <v>8</v>
      </c>
      <c r="C61518">
        <v>2</v>
      </c>
      <c r="D61518" s="1">
        <v>0.59722222222222221</v>
      </c>
      <c r="E61518">
        <v>36.248049999999999</v>
      </c>
    </row>
    <row r="61519" spans="1:5" x14ac:dyDescent="0.35">
      <c r="A61519">
        <v>2018</v>
      </c>
      <c r="B61519">
        <v>8</v>
      </c>
      <c r="C61519">
        <v>2</v>
      </c>
      <c r="D61519" s="1">
        <v>0.60069444444444442</v>
      </c>
      <c r="E61519">
        <v>43.10913</v>
      </c>
    </row>
    <row r="61520" spans="1:5" x14ac:dyDescent="0.35">
      <c r="A61520">
        <v>2018</v>
      </c>
      <c r="B61520">
        <v>8</v>
      </c>
      <c r="C61520">
        <v>2</v>
      </c>
      <c r="D61520" s="1">
        <v>0.60416666666666663</v>
      </c>
      <c r="E61520">
        <v>40.651609999999998</v>
      </c>
    </row>
    <row r="61521" spans="1:5" x14ac:dyDescent="0.35">
      <c r="A61521">
        <v>2018</v>
      </c>
      <c r="B61521">
        <v>8</v>
      </c>
      <c r="C61521">
        <v>2</v>
      </c>
      <c r="D61521" s="1">
        <v>0.60763888888888895</v>
      </c>
      <c r="E61521">
        <v>29.285640000000001</v>
      </c>
    </row>
    <row r="61522" spans="1:5" x14ac:dyDescent="0.35">
      <c r="A61522">
        <v>2018</v>
      </c>
      <c r="B61522">
        <v>8</v>
      </c>
      <c r="C61522">
        <v>2</v>
      </c>
      <c r="D61522" s="1">
        <v>0.61111111111111105</v>
      </c>
      <c r="E61522">
        <v>44.13306</v>
      </c>
    </row>
    <row r="61523" spans="1:5" x14ac:dyDescent="0.35">
      <c r="A61523">
        <v>2018</v>
      </c>
      <c r="B61523">
        <v>8</v>
      </c>
      <c r="C61523">
        <v>2</v>
      </c>
      <c r="D61523" s="1">
        <v>0.61458333333333337</v>
      </c>
      <c r="E61523">
        <v>42.494869999999999</v>
      </c>
    </row>
    <row r="61524" spans="1:5" x14ac:dyDescent="0.35">
      <c r="A61524">
        <v>2018</v>
      </c>
      <c r="B61524">
        <v>8</v>
      </c>
      <c r="C61524">
        <v>2</v>
      </c>
      <c r="D61524" s="1">
        <v>0.61805555555555558</v>
      </c>
      <c r="E61524">
        <v>34.609859999999998</v>
      </c>
    </row>
    <row r="61525" spans="1:5" x14ac:dyDescent="0.35">
      <c r="A61525">
        <v>2018</v>
      </c>
      <c r="B61525">
        <v>8</v>
      </c>
      <c r="C61525">
        <v>2</v>
      </c>
      <c r="D61525" s="1">
        <v>0.62152777777777779</v>
      </c>
      <c r="E61525">
        <v>48.843020000000003</v>
      </c>
    </row>
    <row r="61526" spans="1:5" x14ac:dyDescent="0.35">
      <c r="A61526">
        <v>2018</v>
      </c>
      <c r="B61526">
        <v>8</v>
      </c>
      <c r="C61526">
        <v>2</v>
      </c>
      <c r="D61526" s="1">
        <v>0.625</v>
      </c>
      <c r="E61526">
        <v>27.032709999999899</v>
      </c>
    </row>
    <row r="61527" spans="1:5" x14ac:dyDescent="0.35">
      <c r="A61527">
        <v>2018</v>
      </c>
      <c r="B61527">
        <v>8</v>
      </c>
      <c r="C61527">
        <v>2</v>
      </c>
      <c r="D61527" s="1">
        <v>0.62847222222222221</v>
      </c>
      <c r="E61527">
        <v>27.237300000000001</v>
      </c>
    </row>
    <row r="61528" spans="1:5" x14ac:dyDescent="0.35">
      <c r="A61528">
        <v>2018</v>
      </c>
      <c r="B61528">
        <v>8</v>
      </c>
      <c r="C61528">
        <v>2</v>
      </c>
      <c r="D61528" s="1">
        <v>0.63194444444444442</v>
      </c>
      <c r="E61528">
        <v>38.910640000000001</v>
      </c>
    </row>
    <row r="61529" spans="1:5" x14ac:dyDescent="0.35">
      <c r="A61529">
        <v>2018</v>
      </c>
      <c r="B61529">
        <v>8</v>
      </c>
      <c r="C61529">
        <v>2</v>
      </c>
      <c r="D61529" s="1">
        <v>0.63541666666666663</v>
      </c>
      <c r="E61529">
        <v>18.02197</v>
      </c>
    </row>
    <row r="61530" spans="1:5" x14ac:dyDescent="0.35">
      <c r="A61530">
        <v>2018</v>
      </c>
      <c r="B61530">
        <v>8</v>
      </c>
      <c r="C61530">
        <v>2</v>
      </c>
      <c r="D61530" s="1">
        <v>0.63888888888888895</v>
      </c>
      <c r="E61530">
        <v>37.784419999999997</v>
      </c>
    </row>
    <row r="61531" spans="1:5" x14ac:dyDescent="0.35">
      <c r="A61531">
        <v>2018</v>
      </c>
      <c r="B61531">
        <v>8</v>
      </c>
      <c r="C61531">
        <v>2</v>
      </c>
      <c r="D61531" s="1">
        <v>0.64236111111111105</v>
      </c>
      <c r="E61531">
        <v>24.26782</v>
      </c>
    </row>
    <row r="61532" spans="1:5" x14ac:dyDescent="0.35">
      <c r="A61532">
        <v>2018</v>
      </c>
      <c r="B61532">
        <v>8</v>
      </c>
      <c r="C61532">
        <v>2</v>
      </c>
      <c r="D61532" s="1">
        <v>0.64583333333333337</v>
      </c>
      <c r="E61532">
        <v>43.723140000000001</v>
      </c>
    </row>
    <row r="61533" spans="1:5" x14ac:dyDescent="0.35">
      <c r="A61533">
        <v>2018</v>
      </c>
      <c r="B61533">
        <v>8</v>
      </c>
      <c r="C61533">
        <v>2</v>
      </c>
      <c r="D61533" s="1">
        <v>0.64930555555555558</v>
      </c>
      <c r="E61533">
        <v>27.238040000000002</v>
      </c>
    </row>
    <row r="61534" spans="1:5" x14ac:dyDescent="0.35">
      <c r="A61534">
        <v>2018</v>
      </c>
      <c r="B61534">
        <v>8</v>
      </c>
      <c r="C61534">
        <v>2</v>
      </c>
      <c r="D61534" s="1">
        <v>0.65277777777777779</v>
      </c>
      <c r="E61534">
        <v>18.738529999999901</v>
      </c>
    </row>
    <row r="61535" spans="1:5" x14ac:dyDescent="0.35">
      <c r="A61535">
        <v>2018</v>
      </c>
      <c r="B61535">
        <v>8</v>
      </c>
      <c r="C61535">
        <v>2</v>
      </c>
      <c r="D61535" s="1">
        <v>0.65625</v>
      </c>
      <c r="E61535">
        <v>18.02197</v>
      </c>
    </row>
    <row r="61536" spans="1:5" x14ac:dyDescent="0.35">
      <c r="A61536">
        <v>2018</v>
      </c>
      <c r="B61536">
        <v>8</v>
      </c>
      <c r="C61536">
        <v>2</v>
      </c>
      <c r="D61536" s="1">
        <v>0.65972222222222221</v>
      </c>
      <c r="E61536">
        <v>12.59497</v>
      </c>
    </row>
    <row r="61537" spans="1:5" x14ac:dyDescent="0.35">
      <c r="A61537">
        <v>2018</v>
      </c>
      <c r="B61537">
        <v>8</v>
      </c>
      <c r="C61537">
        <v>2</v>
      </c>
      <c r="D61537" s="1">
        <v>0.66319444444444442</v>
      </c>
      <c r="E61537">
        <v>15.15479</v>
      </c>
    </row>
    <row r="61538" spans="1:5" x14ac:dyDescent="0.35">
      <c r="A61538">
        <v>2018</v>
      </c>
      <c r="B61538">
        <v>8</v>
      </c>
      <c r="C61538">
        <v>2</v>
      </c>
      <c r="D61538" s="1">
        <v>0.66666666666666663</v>
      </c>
      <c r="E61538">
        <v>22.11768</v>
      </c>
    </row>
    <row r="61539" spans="1:5" x14ac:dyDescent="0.35">
      <c r="A61539">
        <v>2018</v>
      </c>
      <c r="B61539">
        <v>8</v>
      </c>
      <c r="C61539">
        <v>2</v>
      </c>
      <c r="D61539" s="1">
        <v>0.67013888888888884</v>
      </c>
      <c r="E61539">
        <v>16.17822</v>
      </c>
    </row>
    <row r="61540" spans="1:5" x14ac:dyDescent="0.35">
      <c r="A61540">
        <v>2018</v>
      </c>
      <c r="B61540">
        <v>8</v>
      </c>
      <c r="C61540">
        <v>2</v>
      </c>
      <c r="D61540" s="1">
        <v>0.67361111111111116</v>
      </c>
      <c r="E61540">
        <v>15.564450000000001</v>
      </c>
    </row>
    <row r="61541" spans="1:5" x14ac:dyDescent="0.35">
      <c r="A61541">
        <v>2018</v>
      </c>
      <c r="B61541">
        <v>8</v>
      </c>
      <c r="C61541">
        <v>2</v>
      </c>
      <c r="D61541" s="1">
        <v>0.67708333333333337</v>
      </c>
      <c r="E61541">
        <v>18.431639999999899</v>
      </c>
    </row>
    <row r="61542" spans="1:5" x14ac:dyDescent="0.35">
      <c r="A61542">
        <v>2018</v>
      </c>
      <c r="B61542">
        <v>8</v>
      </c>
      <c r="C61542">
        <v>2</v>
      </c>
      <c r="D61542" s="1">
        <v>0.68055555555555547</v>
      </c>
      <c r="E61542">
        <v>20.991209999999999</v>
      </c>
    </row>
    <row r="61543" spans="1:5" x14ac:dyDescent="0.35">
      <c r="A61543">
        <v>2018</v>
      </c>
      <c r="B61543">
        <v>8</v>
      </c>
      <c r="C61543">
        <v>2</v>
      </c>
      <c r="D61543" s="1">
        <v>0.68402777777777779</v>
      </c>
      <c r="E61543">
        <v>30.207279999999901</v>
      </c>
    </row>
    <row r="61544" spans="1:5" x14ac:dyDescent="0.35">
      <c r="A61544">
        <v>2018</v>
      </c>
      <c r="B61544">
        <v>8</v>
      </c>
      <c r="C61544">
        <v>2</v>
      </c>
      <c r="D61544" s="1">
        <v>0.6875</v>
      </c>
      <c r="E61544">
        <v>13.311769999999999</v>
      </c>
    </row>
    <row r="61545" spans="1:5" x14ac:dyDescent="0.35">
      <c r="A61545">
        <v>2018</v>
      </c>
      <c r="B61545">
        <v>8</v>
      </c>
      <c r="C61545">
        <v>2</v>
      </c>
      <c r="D61545" s="1">
        <v>0.69097222222222221</v>
      </c>
      <c r="E61545">
        <v>8.7036099999999994</v>
      </c>
    </row>
    <row r="61546" spans="1:5" x14ac:dyDescent="0.35">
      <c r="A61546">
        <v>2018</v>
      </c>
      <c r="B61546">
        <v>8</v>
      </c>
      <c r="C61546">
        <v>2</v>
      </c>
      <c r="D61546" s="1">
        <v>0.69444444444444453</v>
      </c>
      <c r="E61546">
        <v>20.06982</v>
      </c>
    </row>
    <row r="61547" spans="1:5" x14ac:dyDescent="0.35">
      <c r="A61547">
        <v>2018</v>
      </c>
      <c r="B61547">
        <v>8</v>
      </c>
      <c r="C61547">
        <v>2</v>
      </c>
      <c r="D61547" s="1">
        <v>0.69791666666666663</v>
      </c>
      <c r="E61547">
        <v>8.3964800000000004</v>
      </c>
    </row>
    <row r="61548" spans="1:5" x14ac:dyDescent="0.35">
      <c r="A61548">
        <v>2018</v>
      </c>
      <c r="B61548">
        <v>8</v>
      </c>
      <c r="C61548">
        <v>2</v>
      </c>
      <c r="D61548" s="1">
        <v>0.70138888888888884</v>
      </c>
      <c r="E61548">
        <v>16.281009999999998</v>
      </c>
    </row>
    <row r="61549" spans="1:5" x14ac:dyDescent="0.35">
      <c r="A61549">
        <v>2018</v>
      </c>
      <c r="B61549">
        <v>8</v>
      </c>
      <c r="C61549">
        <v>2</v>
      </c>
      <c r="D61549" s="1">
        <v>0.70486111111111116</v>
      </c>
      <c r="E61549">
        <v>7.8845199999999904</v>
      </c>
    </row>
    <row r="61550" spans="1:5" x14ac:dyDescent="0.35">
      <c r="A61550">
        <v>2018</v>
      </c>
      <c r="B61550">
        <v>8</v>
      </c>
      <c r="C61550">
        <v>2</v>
      </c>
      <c r="D61550" s="1">
        <v>0.70833333333333337</v>
      </c>
      <c r="E61550">
        <v>10.853999999999999</v>
      </c>
    </row>
    <row r="61551" spans="1:5" x14ac:dyDescent="0.35">
      <c r="A61551">
        <v>2018</v>
      </c>
      <c r="B61551">
        <v>8</v>
      </c>
      <c r="C61551">
        <v>2</v>
      </c>
      <c r="D61551" s="1">
        <v>0.71180555555555547</v>
      </c>
      <c r="E61551">
        <v>6.6560100000000002</v>
      </c>
    </row>
    <row r="61552" spans="1:5" x14ac:dyDescent="0.35">
      <c r="A61552">
        <v>2018</v>
      </c>
      <c r="B61552">
        <v>8</v>
      </c>
      <c r="C61552">
        <v>2</v>
      </c>
      <c r="D61552" s="1">
        <v>0.71527777777777779</v>
      </c>
      <c r="E61552">
        <v>8.90869</v>
      </c>
    </row>
    <row r="61553" spans="1:5" x14ac:dyDescent="0.35">
      <c r="A61553">
        <v>2018</v>
      </c>
      <c r="B61553">
        <v>8</v>
      </c>
      <c r="C61553">
        <v>2</v>
      </c>
      <c r="D61553" s="1">
        <v>0.71875</v>
      </c>
      <c r="E61553">
        <v>12.389889999999999</v>
      </c>
    </row>
    <row r="61554" spans="1:5" x14ac:dyDescent="0.35">
      <c r="A61554">
        <v>2018</v>
      </c>
      <c r="B61554">
        <v>8</v>
      </c>
      <c r="C61554">
        <v>2</v>
      </c>
      <c r="D61554" s="1">
        <v>0.72222222222222221</v>
      </c>
      <c r="E61554">
        <v>9.0109899999999996</v>
      </c>
    </row>
    <row r="61555" spans="1:5" x14ac:dyDescent="0.35">
      <c r="A61555">
        <v>2018</v>
      </c>
      <c r="B61555">
        <v>8</v>
      </c>
      <c r="C61555">
        <v>2</v>
      </c>
      <c r="D61555" s="1">
        <v>0.72569444444444453</v>
      </c>
      <c r="E61555">
        <v>5.6318400000000004</v>
      </c>
    </row>
    <row r="61556" spans="1:5" x14ac:dyDescent="0.35">
      <c r="A61556">
        <v>2018</v>
      </c>
      <c r="B61556">
        <v>8</v>
      </c>
      <c r="C61556">
        <v>2</v>
      </c>
      <c r="D61556" s="1">
        <v>0.72916666666666663</v>
      </c>
      <c r="E61556">
        <v>7.8845199999999904</v>
      </c>
    </row>
    <row r="61557" spans="1:5" x14ac:dyDescent="0.35">
      <c r="A61557">
        <v>2018</v>
      </c>
      <c r="B61557">
        <v>8</v>
      </c>
      <c r="C61557">
        <v>2</v>
      </c>
      <c r="D61557" s="1">
        <v>0.73263888888888884</v>
      </c>
      <c r="E61557">
        <v>3.07178</v>
      </c>
    </row>
    <row r="61558" spans="1:5" x14ac:dyDescent="0.35">
      <c r="A61558">
        <v>2018</v>
      </c>
      <c r="B61558">
        <v>8</v>
      </c>
      <c r="C61558">
        <v>2</v>
      </c>
      <c r="D61558" s="1">
        <v>0.73611111111111116</v>
      </c>
      <c r="E61558">
        <v>1.84277</v>
      </c>
    </row>
    <row r="61559" spans="1:5" x14ac:dyDescent="0.35">
      <c r="A61559">
        <v>2018</v>
      </c>
      <c r="B61559">
        <v>8</v>
      </c>
      <c r="C61559">
        <v>2</v>
      </c>
      <c r="D61559" s="1">
        <v>0.73958333333333337</v>
      </c>
      <c r="E61559">
        <v>1.9450700000000001</v>
      </c>
    </row>
    <row r="61560" spans="1:5" x14ac:dyDescent="0.35">
      <c r="A61560">
        <v>2018</v>
      </c>
      <c r="B61560">
        <v>8</v>
      </c>
      <c r="C61560">
        <v>2</v>
      </c>
      <c r="D61560" s="1">
        <v>0.74305555555555547</v>
      </c>
      <c r="E61560">
        <v>0</v>
      </c>
    </row>
    <row r="61561" spans="1:5" x14ac:dyDescent="0.35">
      <c r="A61561">
        <v>2018</v>
      </c>
      <c r="B61561">
        <v>8</v>
      </c>
      <c r="C61561">
        <v>2</v>
      </c>
      <c r="D61561" s="1">
        <v>0.74652777777777779</v>
      </c>
      <c r="E61561">
        <v>0</v>
      </c>
    </row>
    <row r="61562" spans="1:5" x14ac:dyDescent="0.35">
      <c r="A61562">
        <v>2018</v>
      </c>
      <c r="B61562">
        <v>8</v>
      </c>
      <c r="C61562">
        <v>2</v>
      </c>
      <c r="D61562" s="1">
        <v>0.75</v>
      </c>
      <c r="E61562">
        <v>0</v>
      </c>
    </row>
    <row r="61563" spans="1:5" x14ac:dyDescent="0.35">
      <c r="A61563">
        <v>2018</v>
      </c>
      <c r="B61563">
        <v>8</v>
      </c>
      <c r="C61563">
        <v>2</v>
      </c>
      <c r="D61563" s="1">
        <v>0.75347222222222221</v>
      </c>
      <c r="E61563">
        <v>0</v>
      </c>
    </row>
    <row r="61564" spans="1:5" x14ac:dyDescent="0.35">
      <c r="A61564">
        <v>2018</v>
      </c>
      <c r="B61564">
        <v>8</v>
      </c>
      <c r="C61564">
        <v>2</v>
      </c>
      <c r="D61564" s="1">
        <v>0.75694444444444453</v>
      </c>
      <c r="E61564">
        <v>0</v>
      </c>
    </row>
    <row r="61565" spans="1:5" x14ac:dyDescent="0.35">
      <c r="A61565">
        <v>2018</v>
      </c>
      <c r="B61565">
        <v>8</v>
      </c>
      <c r="C61565">
        <v>2</v>
      </c>
      <c r="D61565" s="1">
        <v>0.76041666666666663</v>
      </c>
      <c r="E61565">
        <v>0</v>
      </c>
    </row>
    <row r="61566" spans="1:5" x14ac:dyDescent="0.35">
      <c r="A61566">
        <v>2018</v>
      </c>
      <c r="B61566">
        <v>8</v>
      </c>
      <c r="C61566">
        <v>2</v>
      </c>
      <c r="D61566" s="1">
        <v>0.76388888888888884</v>
      </c>
      <c r="E61566">
        <v>0</v>
      </c>
    </row>
    <row r="61567" spans="1:5" x14ac:dyDescent="0.35">
      <c r="A61567">
        <v>2018</v>
      </c>
      <c r="B61567">
        <v>8</v>
      </c>
      <c r="C61567">
        <v>2</v>
      </c>
      <c r="D61567" s="1">
        <v>0.76736111111111116</v>
      </c>
      <c r="E61567">
        <v>0</v>
      </c>
    </row>
    <row r="61568" spans="1:5" x14ac:dyDescent="0.35">
      <c r="A61568">
        <v>2018</v>
      </c>
      <c r="B61568">
        <v>8</v>
      </c>
      <c r="C61568">
        <v>2</v>
      </c>
      <c r="D61568" s="1">
        <v>0.77083333333333337</v>
      </c>
      <c r="E61568">
        <v>0</v>
      </c>
    </row>
    <row r="61569" spans="1:5" x14ac:dyDescent="0.35">
      <c r="A61569">
        <v>2018</v>
      </c>
      <c r="B61569">
        <v>8</v>
      </c>
      <c r="C61569">
        <v>2</v>
      </c>
      <c r="D61569" s="1">
        <v>0.77430555555555547</v>
      </c>
      <c r="E61569">
        <v>0</v>
      </c>
    </row>
    <row r="61570" spans="1:5" x14ac:dyDescent="0.35">
      <c r="A61570">
        <v>2018</v>
      </c>
      <c r="B61570">
        <v>8</v>
      </c>
      <c r="C61570">
        <v>2</v>
      </c>
      <c r="D61570" s="1">
        <v>0.77777777777777779</v>
      </c>
      <c r="E61570">
        <v>0</v>
      </c>
    </row>
    <row r="61571" spans="1:5" x14ac:dyDescent="0.35">
      <c r="A61571">
        <v>2018</v>
      </c>
      <c r="B61571">
        <v>8</v>
      </c>
      <c r="C61571">
        <v>2</v>
      </c>
      <c r="D61571" s="1">
        <v>0.78125</v>
      </c>
      <c r="E61571">
        <v>0</v>
      </c>
    </row>
    <row r="61572" spans="1:5" x14ac:dyDescent="0.35">
      <c r="A61572">
        <v>2018</v>
      </c>
      <c r="B61572">
        <v>8</v>
      </c>
      <c r="C61572">
        <v>2</v>
      </c>
      <c r="D61572" s="1">
        <v>0.78472222222222221</v>
      </c>
      <c r="E61572">
        <v>0</v>
      </c>
    </row>
    <row r="61573" spans="1:5" x14ac:dyDescent="0.35">
      <c r="A61573">
        <v>2018</v>
      </c>
      <c r="B61573">
        <v>8</v>
      </c>
      <c r="C61573">
        <v>2</v>
      </c>
      <c r="D61573" s="1">
        <v>0.78819444444444453</v>
      </c>
      <c r="E61573">
        <v>0</v>
      </c>
    </row>
    <row r="61574" spans="1:5" x14ac:dyDescent="0.35">
      <c r="A61574">
        <v>2018</v>
      </c>
      <c r="B61574">
        <v>8</v>
      </c>
      <c r="C61574">
        <v>2</v>
      </c>
      <c r="D61574" s="1">
        <v>0.79166666666666663</v>
      </c>
      <c r="E61574">
        <v>0</v>
      </c>
    </row>
    <row r="61575" spans="1:5" x14ac:dyDescent="0.35">
      <c r="A61575">
        <v>2018</v>
      </c>
      <c r="B61575">
        <v>8</v>
      </c>
      <c r="C61575">
        <v>2</v>
      </c>
      <c r="D61575" s="1">
        <v>0.79513888888888884</v>
      </c>
      <c r="E61575">
        <v>0</v>
      </c>
    </row>
    <row r="61576" spans="1:5" x14ac:dyDescent="0.35">
      <c r="A61576">
        <v>2018</v>
      </c>
      <c r="B61576">
        <v>8</v>
      </c>
      <c r="C61576">
        <v>2</v>
      </c>
      <c r="D61576" s="1">
        <v>0.79861111111111116</v>
      </c>
      <c r="E61576">
        <v>0</v>
      </c>
    </row>
    <row r="61577" spans="1:5" x14ac:dyDescent="0.35">
      <c r="A61577">
        <v>2018</v>
      </c>
      <c r="B61577">
        <v>8</v>
      </c>
      <c r="C61577">
        <v>2</v>
      </c>
      <c r="D61577" s="1">
        <v>0.80208333333333337</v>
      </c>
      <c r="E61577">
        <v>0</v>
      </c>
    </row>
    <row r="61578" spans="1:5" x14ac:dyDescent="0.35">
      <c r="A61578">
        <v>2018</v>
      </c>
      <c r="B61578">
        <v>8</v>
      </c>
      <c r="C61578">
        <v>2</v>
      </c>
      <c r="D61578" s="1">
        <v>0.80555555555555547</v>
      </c>
      <c r="E61578">
        <v>0</v>
      </c>
    </row>
    <row r="61579" spans="1:5" x14ac:dyDescent="0.35">
      <c r="A61579">
        <v>2018</v>
      </c>
      <c r="B61579">
        <v>8</v>
      </c>
      <c r="C61579">
        <v>2</v>
      </c>
      <c r="D61579" s="1">
        <v>0.80902777777777779</v>
      </c>
      <c r="E61579">
        <v>0</v>
      </c>
    </row>
    <row r="61580" spans="1:5" x14ac:dyDescent="0.35">
      <c r="A61580">
        <v>2018</v>
      </c>
      <c r="B61580">
        <v>8</v>
      </c>
      <c r="C61580">
        <v>2</v>
      </c>
      <c r="D61580" s="1">
        <v>0.8125</v>
      </c>
      <c r="E61580">
        <v>0</v>
      </c>
    </row>
    <row r="61581" spans="1:5" x14ac:dyDescent="0.35">
      <c r="A61581">
        <v>2018</v>
      </c>
      <c r="B61581">
        <v>8</v>
      </c>
      <c r="C61581">
        <v>2</v>
      </c>
      <c r="D61581" s="1">
        <v>0.81597222222222221</v>
      </c>
      <c r="E61581">
        <v>0</v>
      </c>
    </row>
    <row r="61582" spans="1:5" x14ac:dyDescent="0.35">
      <c r="A61582">
        <v>2018</v>
      </c>
      <c r="B61582">
        <v>8</v>
      </c>
      <c r="C61582">
        <v>2</v>
      </c>
      <c r="D61582" s="1">
        <v>0.81944444444444453</v>
      </c>
      <c r="E61582">
        <v>0</v>
      </c>
    </row>
    <row r="61583" spans="1:5" x14ac:dyDescent="0.35">
      <c r="A61583">
        <v>2018</v>
      </c>
      <c r="B61583">
        <v>8</v>
      </c>
      <c r="C61583">
        <v>2</v>
      </c>
      <c r="D61583" s="1">
        <v>0.82291666666666663</v>
      </c>
      <c r="E61583">
        <v>0</v>
      </c>
    </row>
    <row r="61584" spans="1:5" x14ac:dyDescent="0.35">
      <c r="A61584">
        <v>2018</v>
      </c>
      <c r="B61584">
        <v>8</v>
      </c>
      <c r="C61584">
        <v>2</v>
      </c>
      <c r="D61584" s="1">
        <v>0.82638888888888884</v>
      </c>
      <c r="E61584">
        <v>0</v>
      </c>
    </row>
    <row r="61585" spans="1:5" x14ac:dyDescent="0.35">
      <c r="A61585">
        <v>2018</v>
      </c>
      <c r="B61585">
        <v>8</v>
      </c>
      <c r="C61585">
        <v>2</v>
      </c>
      <c r="D61585" s="1">
        <v>0.82986111111111116</v>
      </c>
      <c r="E61585">
        <v>0</v>
      </c>
    </row>
    <row r="61586" spans="1:5" x14ac:dyDescent="0.35">
      <c r="A61586">
        <v>2018</v>
      </c>
      <c r="B61586">
        <v>8</v>
      </c>
      <c r="C61586">
        <v>2</v>
      </c>
      <c r="D61586" s="1">
        <v>0.83333333333333337</v>
      </c>
      <c r="E61586">
        <v>0</v>
      </c>
    </row>
    <row r="61587" spans="1:5" x14ac:dyDescent="0.35">
      <c r="A61587">
        <v>2018</v>
      </c>
      <c r="B61587">
        <v>8</v>
      </c>
      <c r="C61587">
        <v>2</v>
      </c>
      <c r="D61587" s="1">
        <v>0.83680555555555547</v>
      </c>
      <c r="E61587">
        <v>0</v>
      </c>
    </row>
    <row r="61588" spans="1:5" x14ac:dyDescent="0.35">
      <c r="A61588">
        <v>2018</v>
      </c>
      <c r="B61588">
        <v>8</v>
      </c>
      <c r="C61588">
        <v>2</v>
      </c>
      <c r="D61588" s="1">
        <v>0.84027777777777779</v>
      </c>
      <c r="E61588">
        <v>0</v>
      </c>
    </row>
    <row r="61589" spans="1:5" x14ac:dyDescent="0.35">
      <c r="A61589">
        <v>2018</v>
      </c>
      <c r="B61589">
        <v>8</v>
      </c>
      <c r="C61589">
        <v>2</v>
      </c>
      <c r="D61589" s="1">
        <v>0.84375</v>
      </c>
      <c r="E61589">
        <v>0</v>
      </c>
    </row>
    <row r="61590" spans="1:5" x14ac:dyDescent="0.35">
      <c r="A61590">
        <v>2018</v>
      </c>
      <c r="B61590">
        <v>8</v>
      </c>
      <c r="C61590">
        <v>2</v>
      </c>
      <c r="D61590" s="1">
        <v>0.84722222222222221</v>
      </c>
      <c r="E61590">
        <v>0</v>
      </c>
    </row>
    <row r="61591" spans="1:5" x14ac:dyDescent="0.35">
      <c r="A61591">
        <v>2018</v>
      </c>
      <c r="B61591">
        <v>8</v>
      </c>
      <c r="C61591">
        <v>2</v>
      </c>
      <c r="D61591" s="1">
        <v>0.85069444444444453</v>
      </c>
      <c r="E61591">
        <v>0</v>
      </c>
    </row>
    <row r="61592" spans="1:5" x14ac:dyDescent="0.35">
      <c r="A61592">
        <v>2018</v>
      </c>
      <c r="B61592">
        <v>8</v>
      </c>
      <c r="C61592">
        <v>2</v>
      </c>
      <c r="D61592" s="1">
        <v>0.85416666666666663</v>
      </c>
      <c r="E61592">
        <v>0</v>
      </c>
    </row>
    <row r="61593" spans="1:5" x14ac:dyDescent="0.35">
      <c r="A61593">
        <v>2018</v>
      </c>
      <c r="B61593">
        <v>8</v>
      </c>
      <c r="C61593">
        <v>2</v>
      </c>
      <c r="D61593" s="1">
        <v>0.85763888888888884</v>
      </c>
      <c r="E61593">
        <v>0</v>
      </c>
    </row>
    <row r="61594" spans="1:5" x14ac:dyDescent="0.35">
      <c r="A61594">
        <v>2018</v>
      </c>
      <c r="B61594">
        <v>8</v>
      </c>
      <c r="C61594">
        <v>2</v>
      </c>
      <c r="D61594" s="1">
        <v>0.86111111111111116</v>
      </c>
      <c r="E61594">
        <v>0</v>
      </c>
    </row>
    <row r="61595" spans="1:5" x14ac:dyDescent="0.35">
      <c r="A61595">
        <v>2018</v>
      </c>
      <c r="B61595">
        <v>8</v>
      </c>
      <c r="C61595">
        <v>2</v>
      </c>
      <c r="D61595" s="1">
        <v>0.86458333333333337</v>
      </c>
      <c r="E61595">
        <v>0</v>
      </c>
    </row>
    <row r="61596" spans="1:5" x14ac:dyDescent="0.35">
      <c r="A61596">
        <v>2018</v>
      </c>
      <c r="B61596">
        <v>8</v>
      </c>
      <c r="C61596">
        <v>2</v>
      </c>
      <c r="D61596" s="1">
        <v>0.86805555555555547</v>
      </c>
      <c r="E61596">
        <v>0</v>
      </c>
    </row>
    <row r="61597" spans="1:5" x14ac:dyDescent="0.35">
      <c r="A61597">
        <v>2018</v>
      </c>
      <c r="B61597">
        <v>8</v>
      </c>
      <c r="C61597">
        <v>2</v>
      </c>
      <c r="D61597" s="1">
        <v>0.87152777777777779</v>
      </c>
      <c r="E61597">
        <v>0</v>
      </c>
    </row>
    <row r="61598" spans="1:5" x14ac:dyDescent="0.35">
      <c r="A61598">
        <v>2018</v>
      </c>
      <c r="B61598">
        <v>8</v>
      </c>
      <c r="C61598">
        <v>2</v>
      </c>
      <c r="D61598" s="1">
        <v>0.875</v>
      </c>
      <c r="E61598">
        <v>0</v>
      </c>
    </row>
    <row r="61599" spans="1:5" x14ac:dyDescent="0.35">
      <c r="A61599">
        <v>2018</v>
      </c>
      <c r="B61599">
        <v>8</v>
      </c>
      <c r="C61599">
        <v>2</v>
      </c>
      <c r="D61599" s="1">
        <v>0.87847222222222221</v>
      </c>
      <c r="E61599">
        <v>0</v>
      </c>
    </row>
    <row r="61600" spans="1:5" x14ac:dyDescent="0.35">
      <c r="A61600">
        <v>2018</v>
      </c>
      <c r="B61600">
        <v>8</v>
      </c>
      <c r="C61600">
        <v>2</v>
      </c>
      <c r="D61600" s="1">
        <v>0.88194444444444453</v>
      </c>
      <c r="E61600">
        <v>0</v>
      </c>
    </row>
    <row r="61601" spans="1:5" x14ac:dyDescent="0.35">
      <c r="A61601">
        <v>2018</v>
      </c>
      <c r="B61601">
        <v>8</v>
      </c>
      <c r="C61601">
        <v>2</v>
      </c>
      <c r="D61601" s="1">
        <v>0.88541666666666663</v>
      </c>
      <c r="E61601">
        <v>0</v>
      </c>
    </row>
    <row r="61602" spans="1:5" x14ac:dyDescent="0.35">
      <c r="A61602">
        <v>2018</v>
      </c>
      <c r="B61602">
        <v>8</v>
      </c>
      <c r="C61602">
        <v>2</v>
      </c>
      <c r="D61602" s="1">
        <v>0.88888888888888884</v>
      </c>
      <c r="E61602">
        <v>0</v>
      </c>
    </row>
    <row r="61603" spans="1:5" x14ac:dyDescent="0.35">
      <c r="A61603">
        <v>2018</v>
      </c>
      <c r="B61603">
        <v>8</v>
      </c>
      <c r="C61603">
        <v>2</v>
      </c>
      <c r="D61603" s="1">
        <v>0.89236111111111116</v>
      </c>
      <c r="E61603">
        <v>0</v>
      </c>
    </row>
    <row r="61604" spans="1:5" x14ac:dyDescent="0.35">
      <c r="A61604">
        <v>2018</v>
      </c>
      <c r="B61604">
        <v>8</v>
      </c>
      <c r="C61604">
        <v>2</v>
      </c>
      <c r="D61604" s="1">
        <v>0.89583333333333337</v>
      </c>
      <c r="E61604">
        <v>0</v>
      </c>
    </row>
    <row r="61605" spans="1:5" x14ac:dyDescent="0.35">
      <c r="A61605">
        <v>2018</v>
      </c>
      <c r="B61605">
        <v>8</v>
      </c>
      <c r="C61605">
        <v>2</v>
      </c>
      <c r="D61605" s="1">
        <v>0.89930555555555547</v>
      </c>
      <c r="E61605">
        <v>0</v>
      </c>
    </row>
    <row r="61606" spans="1:5" x14ac:dyDescent="0.35">
      <c r="A61606">
        <v>2018</v>
      </c>
      <c r="B61606">
        <v>8</v>
      </c>
      <c r="C61606">
        <v>2</v>
      </c>
      <c r="D61606" s="1">
        <v>0.90277777777777779</v>
      </c>
      <c r="E61606">
        <v>0</v>
      </c>
    </row>
    <row r="61607" spans="1:5" x14ac:dyDescent="0.35">
      <c r="A61607">
        <v>2018</v>
      </c>
      <c r="B61607">
        <v>8</v>
      </c>
      <c r="C61607">
        <v>2</v>
      </c>
      <c r="D61607" s="1">
        <v>0.90625</v>
      </c>
      <c r="E61607">
        <v>0</v>
      </c>
    </row>
    <row r="61608" spans="1:5" x14ac:dyDescent="0.35">
      <c r="A61608">
        <v>2018</v>
      </c>
      <c r="B61608">
        <v>8</v>
      </c>
      <c r="C61608">
        <v>2</v>
      </c>
      <c r="D61608" s="1">
        <v>0.90972222222222221</v>
      </c>
      <c r="E61608">
        <v>0</v>
      </c>
    </row>
    <row r="61609" spans="1:5" x14ac:dyDescent="0.35">
      <c r="A61609">
        <v>2018</v>
      </c>
      <c r="B61609">
        <v>8</v>
      </c>
      <c r="C61609">
        <v>2</v>
      </c>
      <c r="D61609" s="1">
        <v>0.91319444444444453</v>
      </c>
      <c r="E61609">
        <v>0</v>
      </c>
    </row>
    <row r="61610" spans="1:5" x14ac:dyDescent="0.35">
      <c r="A61610">
        <v>2018</v>
      </c>
      <c r="B61610">
        <v>8</v>
      </c>
      <c r="C61610">
        <v>2</v>
      </c>
      <c r="D61610" s="1">
        <v>0.91666666666666663</v>
      </c>
      <c r="E61610">
        <v>0</v>
      </c>
    </row>
    <row r="61611" spans="1:5" x14ac:dyDescent="0.35">
      <c r="A61611">
        <v>2018</v>
      </c>
      <c r="B61611">
        <v>8</v>
      </c>
      <c r="C61611">
        <v>2</v>
      </c>
      <c r="D61611" s="1">
        <v>0.92013888888888884</v>
      </c>
      <c r="E61611">
        <v>0</v>
      </c>
    </row>
    <row r="61612" spans="1:5" x14ac:dyDescent="0.35">
      <c r="A61612">
        <v>2018</v>
      </c>
      <c r="B61612">
        <v>8</v>
      </c>
      <c r="C61612">
        <v>2</v>
      </c>
      <c r="D61612" s="1">
        <v>0.92361111111111116</v>
      </c>
      <c r="E61612">
        <v>0</v>
      </c>
    </row>
    <row r="61613" spans="1:5" x14ac:dyDescent="0.35">
      <c r="A61613">
        <v>2018</v>
      </c>
      <c r="B61613">
        <v>8</v>
      </c>
      <c r="C61613">
        <v>2</v>
      </c>
      <c r="D61613" s="1">
        <v>0.92708333333333337</v>
      </c>
      <c r="E61613">
        <v>0</v>
      </c>
    </row>
    <row r="61614" spans="1:5" x14ac:dyDescent="0.35">
      <c r="A61614">
        <v>2018</v>
      </c>
      <c r="B61614">
        <v>8</v>
      </c>
      <c r="C61614">
        <v>2</v>
      </c>
      <c r="D61614" s="1">
        <v>0.93055555555555547</v>
      </c>
      <c r="E61614">
        <v>0</v>
      </c>
    </row>
    <row r="61615" spans="1:5" x14ac:dyDescent="0.35">
      <c r="A61615">
        <v>2018</v>
      </c>
      <c r="B61615">
        <v>8</v>
      </c>
      <c r="C61615">
        <v>2</v>
      </c>
      <c r="D61615" s="1">
        <v>0.93402777777777779</v>
      </c>
      <c r="E61615">
        <v>0</v>
      </c>
    </row>
    <row r="61616" spans="1:5" x14ac:dyDescent="0.35">
      <c r="A61616">
        <v>2018</v>
      </c>
      <c r="B61616">
        <v>8</v>
      </c>
      <c r="C61616">
        <v>2</v>
      </c>
      <c r="D61616" s="1">
        <v>0.9375</v>
      </c>
      <c r="E61616">
        <v>0</v>
      </c>
    </row>
    <row r="61617" spans="1:5" x14ac:dyDescent="0.35">
      <c r="A61617">
        <v>2018</v>
      </c>
      <c r="B61617">
        <v>8</v>
      </c>
      <c r="C61617">
        <v>2</v>
      </c>
      <c r="D61617" s="1">
        <v>0.94097222222222221</v>
      </c>
      <c r="E61617">
        <v>0</v>
      </c>
    </row>
    <row r="61618" spans="1:5" x14ac:dyDescent="0.35">
      <c r="A61618">
        <v>2018</v>
      </c>
      <c r="B61618">
        <v>8</v>
      </c>
      <c r="C61618">
        <v>2</v>
      </c>
      <c r="D61618" s="1">
        <v>0.94444444444444453</v>
      </c>
      <c r="E61618">
        <v>0</v>
      </c>
    </row>
    <row r="61619" spans="1:5" x14ac:dyDescent="0.35">
      <c r="A61619">
        <v>2018</v>
      </c>
      <c r="B61619">
        <v>8</v>
      </c>
      <c r="C61619">
        <v>2</v>
      </c>
      <c r="D61619" s="1">
        <v>0.94791666666666663</v>
      </c>
      <c r="E61619">
        <v>0</v>
      </c>
    </row>
    <row r="61620" spans="1:5" x14ac:dyDescent="0.35">
      <c r="A61620">
        <v>2018</v>
      </c>
      <c r="B61620">
        <v>8</v>
      </c>
      <c r="C61620">
        <v>2</v>
      </c>
      <c r="D61620" s="1">
        <v>0.95138888888888884</v>
      </c>
      <c r="E61620">
        <v>0</v>
      </c>
    </row>
    <row r="61621" spans="1:5" x14ac:dyDescent="0.35">
      <c r="A61621">
        <v>2018</v>
      </c>
      <c r="B61621">
        <v>8</v>
      </c>
      <c r="C61621">
        <v>2</v>
      </c>
      <c r="D61621" s="1">
        <v>0.95486111111111116</v>
      </c>
      <c r="E61621">
        <v>0</v>
      </c>
    </row>
    <row r="61622" spans="1:5" x14ac:dyDescent="0.35">
      <c r="A61622">
        <v>2018</v>
      </c>
      <c r="B61622">
        <v>8</v>
      </c>
      <c r="C61622">
        <v>2</v>
      </c>
      <c r="D61622" s="1">
        <v>0.95833333333333337</v>
      </c>
      <c r="E61622">
        <v>0</v>
      </c>
    </row>
    <row r="61623" spans="1:5" x14ac:dyDescent="0.35">
      <c r="A61623">
        <v>2018</v>
      </c>
      <c r="B61623">
        <v>8</v>
      </c>
      <c r="C61623">
        <v>2</v>
      </c>
      <c r="D61623" s="1">
        <v>0.96180555555555547</v>
      </c>
      <c r="E61623">
        <v>0</v>
      </c>
    </row>
    <row r="61624" spans="1:5" x14ac:dyDescent="0.35">
      <c r="A61624">
        <v>2018</v>
      </c>
      <c r="B61624">
        <v>8</v>
      </c>
      <c r="C61624">
        <v>2</v>
      </c>
      <c r="D61624" s="1">
        <v>0.96527777777777779</v>
      </c>
      <c r="E61624">
        <v>0</v>
      </c>
    </row>
    <row r="61625" spans="1:5" x14ac:dyDescent="0.35">
      <c r="A61625">
        <v>2018</v>
      </c>
      <c r="B61625">
        <v>8</v>
      </c>
      <c r="C61625">
        <v>2</v>
      </c>
      <c r="D61625" s="1">
        <v>0.96875</v>
      </c>
      <c r="E61625">
        <v>0</v>
      </c>
    </row>
    <row r="61626" spans="1:5" x14ac:dyDescent="0.35">
      <c r="A61626">
        <v>2018</v>
      </c>
      <c r="B61626">
        <v>8</v>
      </c>
      <c r="C61626">
        <v>2</v>
      </c>
      <c r="D61626" s="1">
        <v>0.97222222222222221</v>
      </c>
      <c r="E61626">
        <v>0</v>
      </c>
    </row>
    <row r="61627" spans="1:5" x14ac:dyDescent="0.35">
      <c r="A61627">
        <v>2018</v>
      </c>
      <c r="B61627">
        <v>8</v>
      </c>
      <c r="C61627">
        <v>2</v>
      </c>
      <c r="D61627" s="1">
        <v>0.97569444444444453</v>
      </c>
      <c r="E61627">
        <v>0</v>
      </c>
    </row>
    <row r="61628" spans="1:5" x14ac:dyDescent="0.35">
      <c r="A61628">
        <v>2018</v>
      </c>
      <c r="B61628">
        <v>8</v>
      </c>
      <c r="C61628">
        <v>2</v>
      </c>
      <c r="D61628" s="1">
        <v>0.97916666666666663</v>
      </c>
      <c r="E61628">
        <v>0</v>
      </c>
    </row>
    <row r="61629" spans="1:5" x14ac:dyDescent="0.35">
      <c r="A61629">
        <v>2018</v>
      </c>
      <c r="B61629">
        <v>8</v>
      </c>
      <c r="C61629">
        <v>2</v>
      </c>
      <c r="D61629" s="1">
        <v>0.98263888888888884</v>
      </c>
      <c r="E61629">
        <v>0</v>
      </c>
    </row>
    <row r="61630" spans="1:5" x14ac:dyDescent="0.35">
      <c r="A61630">
        <v>2018</v>
      </c>
      <c r="B61630">
        <v>8</v>
      </c>
      <c r="C61630">
        <v>2</v>
      </c>
      <c r="D61630" s="1">
        <v>0.98611111111111116</v>
      </c>
      <c r="E61630">
        <v>0</v>
      </c>
    </row>
    <row r="61631" spans="1:5" x14ac:dyDescent="0.35">
      <c r="A61631">
        <v>2018</v>
      </c>
      <c r="B61631">
        <v>8</v>
      </c>
      <c r="C61631">
        <v>2</v>
      </c>
      <c r="D61631" s="1">
        <v>0.98958333333333337</v>
      </c>
      <c r="E61631">
        <v>0</v>
      </c>
    </row>
    <row r="61632" spans="1:5" x14ac:dyDescent="0.35">
      <c r="A61632">
        <v>2018</v>
      </c>
      <c r="B61632">
        <v>8</v>
      </c>
      <c r="C61632">
        <v>2</v>
      </c>
      <c r="D61632" s="1">
        <v>0.99305555555555547</v>
      </c>
      <c r="E61632">
        <v>0</v>
      </c>
    </row>
    <row r="61633" spans="1:5" x14ac:dyDescent="0.35">
      <c r="A61633">
        <v>2018</v>
      </c>
      <c r="B61633">
        <v>8</v>
      </c>
      <c r="C61633">
        <v>2</v>
      </c>
      <c r="D61633" s="1">
        <v>0.99652777777777779</v>
      </c>
      <c r="E61633">
        <v>0</v>
      </c>
    </row>
    <row r="61634" spans="1:5" x14ac:dyDescent="0.35">
      <c r="A61634">
        <v>2018</v>
      </c>
      <c r="B61634">
        <v>8</v>
      </c>
      <c r="C61634">
        <v>3</v>
      </c>
      <c r="D61634" s="1">
        <v>0</v>
      </c>
      <c r="E61634">
        <v>0</v>
      </c>
    </row>
    <row r="61635" spans="1:5" x14ac:dyDescent="0.35">
      <c r="A61635">
        <v>2018</v>
      </c>
      <c r="B61635">
        <v>8</v>
      </c>
      <c r="C61635">
        <v>3</v>
      </c>
      <c r="D61635" s="1">
        <v>3.472222222222222E-3</v>
      </c>
      <c r="E61635">
        <v>0</v>
      </c>
    </row>
    <row r="61636" spans="1:5" x14ac:dyDescent="0.35">
      <c r="A61636">
        <v>2018</v>
      </c>
      <c r="B61636">
        <v>8</v>
      </c>
      <c r="C61636">
        <v>3</v>
      </c>
      <c r="D61636" s="1">
        <v>6.9444444444444441E-3</v>
      </c>
      <c r="E61636">
        <v>0</v>
      </c>
    </row>
    <row r="61637" spans="1:5" x14ac:dyDescent="0.35">
      <c r="A61637">
        <v>2018</v>
      </c>
      <c r="B61637">
        <v>8</v>
      </c>
      <c r="C61637">
        <v>3</v>
      </c>
      <c r="D61637" s="1">
        <v>1.0416666666666666E-2</v>
      </c>
      <c r="E61637">
        <v>0</v>
      </c>
    </row>
    <row r="61638" spans="1:5" x14ac:dyDescent="0.35">
      <c r="A61638">
        <v>2018</v>
      </c>
      <c r="B61638">
        <v>8</v>
      </c>
      <c r="C61638">
        <v>3</v>
      </c>
      <c r="D61638" s="1">
        <v>1.3888888888888888E-2</v>
      </c>
      <c r="E61638">
        <v>0</v>
      </c>
    </row>
    <row r="61639" spans="1:5" x14ac:dyDescent="0.35">
      <c r="A61639">
        <v>2018</v>
      </c>
      <c r="B61639">
        <v>8</v>
      </c>
      <c r="C61639">
        <v>3</v>
      </c>
      <c r="D61639" s="1">
        <v>1.7361111111111112E-2</v>
      </c>
      <c r="E61639">
        <v>0</v>
      </c>
    </row>
    <row r="61640" spans="1:5" x14ac:dyDescent="0.35">
      <c r="A61640">
        <v>2018</v>
      </c>
      <c r="B61640">
        <v>8</v>
      </c>
      <c r="C61640">
        <v>3</v>
      </c>
      <c r="D61640" s="1">
        <v>2.0833333333333332E-2</v>
      </c>
      <c r="E61640">
        <v>0</v>
      </c>
    </row>
    <row r="61641" spans="1:5" x14ac:dyDescent="0.35">
      <c r="A61641">
        <v>2018</v>
      </c>
      <c r="B61641">
        <v>8</v>
      </c>
      <c r="C61641">
        <v>3</v>
      </c>
      <c r="D61641" s="1">
        <v>2.4305555555555556E-2</v>
      </c>
      <c r="E61641">
        <v>0</v>
      </c>
    </row>
    <row r="61642" spans="1:5" x14ac:dyDescent="0.35">
      <c r="A61642">
        <v>2018</v>
      </c>
      <c r="B61642">
        <v>8</v>
      </c>
      <c r="C61642">
        <v>3</v>
      </c>
      <c r="D61642" s="1">
        <v>2.7777777777777776E-2</v>
      </c>
      <c r="E61642">
        <v>0</v>
      </c>
    </row>
    <row r="61643" spans="1:5" x14ac:dyDescent="0.35">
      <c r="A61643">
        <v>2018</v>
      </c>
      <c r="B61643">
        <v>8</v>
      </c>
      <c r="C61643">
        <v>3</v>
      </c>
      <c r="D61643" s="1">
        <v>3.125E-2</v>
      </c>
      <c r="E61643">
        <v>0</v>
      </c>
    </row>
    <row r="61644" spans="1:5" x14ac:dyDescent="0.35">
      <c r="A61644">
        <v>2018</v>
      </c>
      <c r="B61644">
        <v>8</v>
      </c>
      <c r="C61644">
        <v>3</v>
      </c>
      <c r="D61644" s="1">
        <v>3.4722222222222224E-2</v>
      </c>
      <c r="E61644">
        <v>0</v>
      </c>
    </row>
    <row r="61645" spans="1:5" x14ac:dyDescent="0.35">
      <c r="A61645">
        <v>2018</v>
      </c>
      <c r="B61645">
        <v>8</v>
      </c>
      <c r="C61645">
        <v>3</v>
      </c>
      <c r="D61645" s="1">
        <v>3.8194444444444441E-2</v>
      </c>
      <c r="E61645">
        <v>0</v>
      </c>
    </row>
    <row r="61646" spans="1:5" x14ac:dyDescent="0.35">
      <c r="A61646">
        <v>2018</v>
      </c>
      <c r="B61646">
        <v>8</v>
      </c>
      <c r="C61646">
        <v>3</v>
      </c>
      <c r="D61646" s="1">
        <v>4.1666666666666664E-2</v>
      </c>
      <c r="E61646">
        <v>0</v>
      </c>
    </row>
    <row r="61647" spans="1:5" x14ac:dyDescent="0.35">
      <c r="A61647">
        <v>2018</v>
      </c>
      <c r="B61647">
        <v>8</v>
      </c>
      <c r="C61647">
        <v>3</v>
      </c>
      <c r="D61647" s="1">
        <v>4.5138888888888888E-2</v>
      </c>
      <c r="E61647">
        <v>0</v>
      </c>
    </row>
    <row r="61648" spans="1:5" x14ac:dyDescent="0.35">
      <c r="A61648">
        <v>2018</v>
      </c>
      <c r="B61648">
        <v>8</v>
      </c>
      <c r="C61648">
        <v>3</v>
      </c>
      <c r="D61648" s="1">
        <v>4.8611111111111112E-2</v>
      </c>
      <c r="E61648">
        <v>0</v>
      </c>
    </row>
    <row r="61649" spans="1:5" x14ac:dyDescent="0.35">
      <c r="A61649">
        <v>2018</v>
      </c>
      <c r="B61649">
        <v>8</v>
      </c>
      <c r="C61649">
        <v>3</v>
      </c>
      <c r="D61649" s="1">
        <v>5.2083333333333336E-2</v>
      </c>
      <c r="E61649">
        <v>0</v>
      </c>
    </row>
    <row r="61650" spans="1:5" x14ac:dyDescent="0.35">
      <c r="A61650">
        <v>2018</v>
      </c>
      <c r="B61650">
        <v>8</v>
      </c>
      <c r="C61650">
        <v>3</v>
      </c>
      <c r="D61650" s="1">
        <v>5.5555555555555552E-2</v>
      </c>
      <c r="E61650">
        <v>0</v>
      </c>
    </row>
    <row r="61651" spans="1:5" x14ac:dyDescent="0.35">
      <c r="A61651">
        <v>2018</v>
      </c>
      <c r="B61651">
        <v>8</v>
      </c>
      <c r="C61651">
        <v>3</v>
      </c>
      <c r="D61651" s="1">
        <v>5.9027777777777783E-2</v>
      </c>
      <c r="E61651">
        <v>0</v>
      </c>
    </row>
    <row r="61652" spans="1:5" x14ac:dyDescent="0.35">
      <c r="A61652">
        <v>2018</v>
      </c>
      <c r="B61652">
        <v>8</v>
      </c>
      <c r="C61652">
        <v>3</v>
      </c>
      <c r="D61652" s="1">
        <v>6.25E-2</v>
      </c>
      <c r="E61652">
        <v>0</v>
      </c>
    </row>
    <row r="61653" spans="1:5" x14ac:dyDescent="0.35">
      <c r="A61653">
        <v>2018</v>
      </c>
      <c r="B61653">
        <v>8</v>
      </c>
      <c r="C61653">
        <v>3</v>
      </c>
      <c r="D61653" s="1">
        <v>6.5972222222222224E-2</v>
      </c>
      <c r="E61653">
        <v>0</v>
      </c>
    </row>
    <row r="61654" spans="1:5" x14ac:dyDescent="0.35">
      <c r="A61654">
        <v>2018</v>
      </c>
      <c r="B61654">
        <v>8</v>
      </c>
      <c r="C61654">
        <v>3</v>
      </c>
      <c r="D61654" s="1">
        <v>6.9444444444444434E-2</v>
      </c>
      <c r="E61654">
        <v>0</v>
      </c>
    </row>
    <row r="61655" spans="1:5" x14ac:dyDescent="0.35">
      <c r="A61655">
        <v>2018</v>
      </c>
      <c r="B61655">
        <v>8</v>
      </c>
      <c r="C61655">
        <v>3</v>
      </c>
      <c r="D61655" s="1">
        <v>7.2916666666666671E-2</v>
      </c>
      <c r="E61655">
        <v>0</v>
      </c>
    </row>
    <row r="61656" spans="1:5" x14ac:dyDescent="0.35">
      <c r="A61656">
        <v>2018</v>
      </c>
      <c r="B61656">
        <v>8</v>
      </c>
      <c r="C61656">
        <v>3</v>
      </c>
      <c r="D61656" s="1">
        <v>7.6388888888888895E-2</v>
      </c>
      <c r="E61656">
        <v>0</v>
      </c>
    </row>
    <row r="61657" spans="1:5" x14ac:dyDescent="0.35">
      <c r="A61657">
        <v>2018</v>
      </c>
      <c r="B61657">
        <v>8</v>
      </c>
      <c r="C61657">
        <v>3</v>
      </c>
      <c r="D61657" s="1">
        <v>7.9861111111111105E-2</v>
      </c>
      <c r="E61657">
        <v>0</v>
      </c>
    </row>
    <row r="61658" spans="1:5" x14ac:dyDescent="0.35">
      <c r="A61658">
        <v>2018</v>
      </c>
      <c r="B61658">
        <v>8</v>
      </c>
      <c r="C61658">
        <v>3</v>
      </c>
      <c r="D61658" s="1">
        <v>8.3333333333333329E-2</v>
      </c>
      <c r="E61658">
        <v>0</v>
      </c>
    </row>
    <row r="61659" spans="1:5" x14ac:dyDescent="0.35">
      <c r="A61659">
        <v>2018</v>
      </c>
      <c r="B61659">
        <v>8</v>
      </c>
      <c r="C61659">
        <v>3</v>
      </c>
      <c r="D61659" s="1">
        <v>8.6805555555555566E-2</v>
      </c>
      <c r="E61659">
        <v>0</v>
      </c>
    </row>
    <row r="61660" spans="1:5" x14ac:dyDescent="0.35">
      <c r="A61660">
        <v>2018</v>
      </c>
      <c r="B61660">
        <v>8</v>
      </c>
      <c r="C61660">
        <v>3</v>
      </c>
      <c r="D61660" s="1">
        <v>9.0277777777777776E-2</v>
      </c>
      <c r="E61660">
        <v>0</v>
      </c>
    </row>
    <row r="61661" spans="1:5" x14ac:dyDescent="0.35">
      <c r="A61661">
        <v>2018</v>
      </c>
      <c r="B61661">
        <v>8</v>
      </c>
      <c r="C61661">
        <v>3</v>
      </c>
      <c r="D61661" s="1">
        <v>9.375E-2</v>
      </c>
      <c r="E61661">
        <v>0</v>
      </c>
    </row>
    <row r="61662" spans="1:5" x14ac:dyDescent="0.35">
      <c r="A61662">
        <v>2018</v>
      </c>
      <c r="B61662">
        <v>8</v>
      </c>
      <c r="C61662">
        <v>3</v>
      </c>
      <c r="D61662" s="1">
        <v>9.7222222222222224E-2</v>
      </c>
      <c r="E61662">
        <v>0</v>
      </c>
    </row>
    <row r="61663" spans="1:5" x14ac:dyDescent="0.35">
      <c r="A61663">
        <v>2018</v>
      </c>
      <c r="B61663">
        <v>8</v>
      </c>
      <c r="C61663">
        <v>3</v>
      </c>
      <c r="D61663" s="1">
        <v>0.10069444444444443</v>
      </c>
      <c r="E61663">
        <v>0</v>
      </c>
    </row>
    <row r="61664" spans="1:5" x14ac:dyDescent="0.35">
      <c r="A61664">
        <v>2018</v>
      </c>
      <c r="B61664">
        <v>8</v>
      </c>
      <c r="C61664">
        <v>3</v>
      </c>
      <c r="D61664" s="1">
        <v>0.10416666666666667</v>
      </c>
      <c r="E61664">
        <v>0</v>
      </c>
    </row>
    <row r="61665" spans="1:5" x14ac:dyDescent="0.35">
      <c r="A61665">
        <v>2018</v>
      </c>
      <c r="B61665">
        <v>8</v>
      </c>
      <c r="C61665">
        <v>3</v>
      </c>
      <c r="D61665" s="1">
        <v>0.1076388888888889</v>
      </c>
      <c r="E61665">
        <v>0</v>
      </c>
    </row>
    <row r="61666" spans="1:5" x14ac:dyDescent="0.35">
      <c r="A61666">
        <v>2018</v>
      </c>
      <c r="B61666">
        <v>8</v>
      </c>
      <c r="C61666">
        <v>3</v>
      </c>
      <c r="D61666" s="1">
        <v>0.1111111111111111</v>
      </c>
      <c r="E61666">
        <v>0</v>
      </c>
    </row>
    <row r="61667" spans="1:5" x14ac:dyDescent="0.35">
      <c r="A61667">
        <v>2018</v>
      </c>
      <c r="B61667">
        <v>8</v>
      </c>
      <c r="C61667">
        <v>3</v>
      </c>
      <c r="D61667" s="1">
        <v>0.11458333333333333</v>
      </c>
      <c r="E61667">
        <v>0</v>
      </c>
    </row>
    <row r="61668" spans="1:5" x14ac:dyDescent="0.35">
      <c r="A61668">
        <v>2018</v>
      </c>
      <c r="B61668">
        <v>8</v>
      </c>
      <c r="C61668">
        <v>3</v>
      </c>
      <c r="D61668" s="1">
        <v>0.11805555555555557</v>
      </c>
      <c r="E61668">
        <v>0</v>
      </c>
    </row>
    <row r="61669" spans="1:5" x14ac:dyDescent="0.35">
      <c r="A61669">
        <v>2018</v>
      </c>
      <c r="B61669">
        <v>8</v>
      </c>
      <c r="C61669">
        <v>3</v>
      </c>
      <c r="D61669" s="1">
        <v>0.12152777777777778</v>
      </c>
      <c r="E61669">
        <v>0</v>
      </c>
    </row>
    <row r="61670" spans="1:5" x14ac:dyDescent="0.35">
      <c r="A61670">
        <v>2018</v>
      </c>
      <c r="B61670">
        <v>8</v>
      </c>
      <c r="C61670">
        <v>3</v>
      </c>
      <c r="D61670" s="1">
        <v>0.125</v>
      </c>
      <c r="E61670">
        <v>0</v>
      </c>
    </row>
    <row r="61671" spans="1:5" x14ac:dyDescent="0.35">
      <c r="A61671">
        <v>2018</v>
      </c>
      <c r="B61671">
        <v>8</v>
      </c>
      <c r="C61671">
        <v>3</v>
      </c>
      <c r="D61671" s="1">
        <v>0.12847222222222224</v>
      </c>
      <c r="E61671">
        <v>0</v>
      </c>
    </row>
    <row r="61672" spans="1:5" x14ac:dyDescent="0.35">
      <c r="A61672">
        <v>2018</v>
      </c>
      <c r="B61672">
        <v>8</v>
      </c>
      <c r="C61672">
        <v>3</v>
      </c>
      <c r="D61672" s="1">
        <v>0.13194444444444445</v>
      </c>
      <c r="E61672">
        <v>0</v>
      </c>
    </row>
    <row r="61673" spans="1:5" x14ac:dyDescent="0.35">
      <c r="A61673">
        <v>2018</v>
      </c>
      <c r="B61673">
        <v>8</v>
      </c>
      <c r="C61673">
        <v>3</v>
      </c>
      <c r="D61673" s="1">
        <v>0.13541666666666666</v>
      </c>
      <c r="E61673">
        <v>0</v>
      </c>
    </row>
    <row r="61674" spans="1:5" x14ac:dyDescent="0.35">
      <c r="A61674">
        <v>2018</v>
      </c>
      <c r="B61674">
        <v>8</v>
      </c>
      <c r="C61674">
        <v>3</v>
      </c>
      <c r="D61674" s="1">
        <v>0.1388888888888889</v>
      </c>
      <c r="E61674">
        <v>0</v>
      </c>
    </row>
    <row r="61675" spans="1:5" x14ac:dyDescent="0.35">
      <c r="A61675">
        <v>2018</v>
      </c>
      <c r="B61675">
        <v>8</v>
      </c>
      <c r="C61675">
        <v>3</v>
      </c>
      <c r="D61675" s="1">
        <v>0.1423611111111111</v>
      </c>
      <c r="E61675">
        <v>0</v>
      </c>
    </row>
    <row r="61676" spans="1:5" x14ac:dyDescent="0.35">
      <c r="A61676">
        <v>2018</v>
      </c>
      <c r="B61676">
        <v>8</v>
      </c>
      <c r="C61676">
        <v>3</v>
      </c>
      <c r="D61676" s="1">
        <v>0.14583333333333334</v>
      </c>
      <c r="E61676">
        <v>0</v>
      </c>
    </row>
    <row r="61677" spans="1:5" x14ac:dyDescent="0.35">
      <c r="A61677">
        <v>2018</v>
      </c>
      <c r="B61677">
        <v>8</v>
      </c>
      <c r="C61677">
        <v>3</v>
      </c>
      <c r="D61677" s="1">
        <v>0.14930555555555555</v>
      </c>
      <c r="E61677">
        <v>0</v>
      </c>
    </row>
    <row r="61678" spans="1:5" x14ac:dyDescent="0.35">
      <c r="A61678">
        <v>2018</v>
      </c>
      <c r="B61678">
        <v>8</v>
      </c>
      <c r="C61678">
        <v>3</v>
      </c>
      <c r="D61678" s="1">
        <v>0.15277777777777776</v>
      </c>
      <c r="E61678">
        <v>0</v>
      </c>
    </row>
    <row r="61679" spans="1:5" x14ac:dyDescent="0.35">
      <c r="A61679">
        <v>2018</v>
      </c>
      <c r="B61679">
        <v>8</v>
      </c>
      <c r="C61679">
        <v>3</v>
      </c>
      <c r="D61679" s="1">
        <v>0.15625</v>
      </c>
      <c r="E61679">
        <v>0</v>
      </c>
    </row>
    <row r="61680" spans="1:5" x14ac:dyDescent="0.35">
      <c r="A61680">
        <v>2018</v>
      </c>
      <c r="B61680">
        <v>8</v>
      </c>
      <c r="C61680">
        <v>3</v>
      </c>
      <c r="D61680" s="1">
        <v>0.15972222222222224</v>
      </c>
      <c r="E61680">
        <v>0</v>
      </c>
    </row>
    <row r="61681" spans="1:5" x14ac:dyDescent="0.35">
      <c r="A61681">
        <v>2018</v>
      </c>
      <c r="B61681">
        <v>8</v>
      </c>
      <c r="C61681">
        <v>3</v>
      </c>
      <c r="D61681" s="1">
        <v>0.16319444444444445</v>
      </c>
      <c r="E61681">
        <v>0</v>
      </c>
    </row>
    <row r="61682" spans="1:5" x14ac:dyDescent="0.35">
      <c r="A61682">
        <v>2018</v>
      </c>
      <c r="B61682">
        <v>8</v>
      </c>
      <c r="C61682">
        <v>3</v>
      </c>
      <c r="D61682" s="1">
        <v>0.16666666666666666</v>
      </c>
      <c r="E61682">
        <v>0</v>
      </c>
    </row>
    <row r="61683" spans="1:5" x14ac:dyDescent="0.35">
      <c r="A61683">
        <v>2018</v>
      </c>
      <c r="B61683">
        <v>8</v>
      </c>
      <c r="C61683">
        <v>3</v>
      </c>
      <c r="D61683" s="1">
        <v>0.17013888888888887</v>
      </c>
      <c r="E61683">
        <v>0</v>
      </c>
    </row>
    <row r="61684" spans="1:5" x14ac:dyDescent="0.35">
      <c r="A61684">
        <v>2018</v>
      </c>
      <c r="B61684">
        <v>8</v>
      </c>
      <c r="C61684">
        <v>3</v>
      </c>
      <c r="D61684" s="1">
        <v>0.17361111111111113</v>
      </c>
      <c r="E61684">
        <v>0</v>
      </c>
    </row>
    <row r="61685" spans="1:5" x14ac:dyDescent="0.35">
      <c r="A61685">
        <v>2018</v>
      </c>
      <c r="B61685">
        <v>8</v>
      </c>
      <c r="C61685">
        <v>3</v>
      </c>
      <c r="D61685" s="1">
        <v>0.17708333333333334</v>
      </c>
      <c r="E61685">
        <v>0</v>
      </c>
    </row>
    <row r="61686" spans="1:5" x14ac:dyDescent="0.35">
      <c r="A61686">
        <v>2018</v>
      </c>
      <c r="B61686">
        <v>8</v>
      </c>
      <c r="C61686">
        <v>3</v>
      </c>
      <c r="D61686" s="1">
        <v>0.18055555555555555</v>
      </c>
      <c r="E61686">
        <v>0</v>
      </c>
    </row>
    <row r="61687" spans="1:5" x14ac:dyDescent="0.35">
      <c r="A61687">
        <v>2018</v>
      </c>
      <c r="B61687">
        <v>8</v>
      </c>
      <c r="C61687">
        <v>3</v>
      </c>
      <c r="D61687" s="1">
        <v>0.18402777777777779</v>
      </c>
      <c r="E61687">
        <v>0</v>
      </c>
    </row>
    <row r="61688" spans="1:5" x14ac:dyDescent="0.35">
      <c r="A61688">
        <v>2018</v>
      </c>
      <c r="B61688">
        <v>8</v>
      </c>
      <c r="C61688">
        <v>3</v>
      </c>
      <c r="D61688" s="1">
        <v>0.1875</v>
      </c>
      <c r="E61688">
        <v>0</v>
      </c>
    </row>
    <row r="61689" spans="1:5" x14ac:dyDescent="0.35">
      <c r="A61689">
        <v>2018</v>
      </c>
      <c r="B61689">
        <v>8</v>
      </c>
      <c r="C61689">
        <v>3</v>
      </c>
      <c r="D61689" s="1">
        <v>0.19097222222222221</v>
      </c>
      <c r="E61689">
        <v>0</v>
      </c>
    </row>
    <row r="61690" spans="1:5" x14ac:dyDescent="0.35">
      <c r="A61690">
        <v>2018</v>
      </c>
      <c r="B61690">
        <v>8</v>
      </c>
      <c r="C61690">
        <v>3</v>
      </c>
      <c r="D61690" s="1">
        <v>0.19444444444444445</v>
      </c>
      <c r="E61690">
        <v>0</v>
      </c>
    </row>
    <row r="61691" spans="1:5" x14ac:dyDescent="0.35">
      <c r="A61691">
        <v>2018</v>
      </c>
      <c r="B61691">
        <v>8</v>
      </c>
      <c r="C61691">
        <v>3</v>
      </c>
      <c r="D61691" s="1">
        <v>0.19791666666666666</v>
      </c>
      <c r="E61691">
        <v>0</v>
      </c>
    </row>
    <row r="61692" spans="1:5" x14ac:dyDescent="0.35">
      <c r="A61692">
        <v>2018</v>
      </c>
      <c r="B61692">
        <v>8</v>
      </c>
      <c r="C61692">
        <v>3</v>
      </c>
      <c r="D61692" s="1">
        <v>0.20138888888888887</v>
      </c>
      <c r="E61692">
        <v>0</v>
      </c>
    </row>
    <row r="61693" spans="1:5" x14ac:dyDescent="0.35">
      <c r="A61693">
        <v>2018</v>
      </c>
      <c r="B61693">
        <v>8</v>
      </c>
      <c r="C61693">
        <v>3</v>
      </c>
      <c r="D61693" s="1">
        <v>0.20486111111111113</v>
      </c>
      <c r="E61693">
        <v>0</v>
      </c>
    </row>
    <row r="61694" spans="1:5" x14ac:dyDescent="0.35">
      <c r="A61694">
        <v>2018</v>
      </c>
      <c r="B61694">
        <v>8</v>
      </c>
      <c r="C61694">
        <v>3</v>
      </c>
      <c r="D61694" s="1">
        <v>0.20833333333333334</v>
      </c>
      <c r="E61694">
        <v>0</v>
      </c>
    </row>
    <row r="61695" spans="1:5" x14ac:dyDescent="0.35">
      <c r="A61695">
        <v>2018</v>
      </c>
      <c r="B61695">
        <v>8</v>
      </c>
      <c r="C61695">
        <v>3</v>
      </c>
      <c r="D61695" s="1">
        <v>0.21180555555555555</v>
      </c>
      <c r="E61695">
        <v>0</v>
      </c>
    </row>
    <row r="61696" spans="1:5" x14ac:dyDescent="0.35">
      <c r="A61696">
        <v>2018</v>
      </c>
      <c r="B61696">
        <v>8</v>
      </c>
      <c r="C61696">
        <v>3</v>
      </c>
      <c r="D61696" s="1">
        <v>0.21527777777777779</v>
      </c>
      <c r="E61696">
        <v>0</v>
      </c>
    </row>
    <row r="61697" spans="1:5" x14ac:dyDescent="0.35">
      <c r="A61697">
        <v>2018</v>
      </c>
      <c r="B61697">
        <v>8</v>
      </c>
      <c r="C61697">
        <v>3</v>
      </c>
      <c r="D61697" s="1">
        <v>0.21875</v>
      </c>
      <c r="E61697">
        <v>0</v>
      </c>
    </row>
    <row r="61698" spans="1:5" x14ac:dyDescent="0.35">
      <c r="A61698">
        <v>2018</v>
      </c>
      <c r="B61698">
        <v>8</v>
      </c>
      <c r="C61698">
        <v>3</v>
      </c>
      <c r="D61698" s="1">
        <v>0.22222222222222221</v>
      </c>
      <c r="E61698">
        <v>0</v>
      </c>
    </row>
    <row r="61699" spans="1:5" x14ac:dyDescent="0.35">
      <c r="A61699">
        <v>2018</v>
      </c>
      <c r="B61699">
        <v>8</v>
      </c>
      <c r="C61699">
        <v>3</v>
      </c>
      <c r="D61699" s="1">
        <v>0.22569444444444445</v>
      </c>
      <c r="E61699">
        <v>0</v>
      </c>
    </row>
    <row r="61700" spans="1:5" x14ac:dyDescent="0.35">
      <c r="A61700">
        <v>2018</v>
      </c>
      <c r="B61700">
        <v>8</v>
      </c>
      <c r="C61700">
        <v>3</v>
      </c>
      <c r="D61700" s="1">
        <v>0.22916666666666666</v>
      </c>
      <c r="E61700">
        <v>0</v>
      </c>
    </row>
    <row r="61701" spans="1:5" x14ac:dyDescent="0.35">
      <c r="A61701">
        <v>2018</v>
      </c>
      <c r="B61701">
        <v>8</v>
      </c>
      <c r="C61701">
        <v>3</v>
      </c>
      <c r="D61701" s="1">
        <v>0.23263888888888887</v>
      </c>
      <c r="E61701">
        <v>0</v>
      </c>
    </row>
    <row r="61702" spans="1:5" x14ac:dyDescent="0.35">
      <c r="A61702">
        <v>2018</v>
      </c>
      <c r="B61702">
        <v>8</v>
      </c>
      <c r="C61702">
        <v>3</v>
      </c>
      <c r="D61702" s="1">
        <v>0.23611111111111113</v>
      </c>
      <c r="E61702">
        <v>0</v>
      </c>
    </row>
    <row r="61703" spans="1:5" x14ac:dyDescent="0.35">
      <c r="A61703">
        <v>2018</v>
      </c>
      <c r="B61703">
        <v>8</v>
      </c>
      <c r="C61703">
        <v>3</v>
      </c>
      <c r="D61703" s="1">
        <v>0.23958333333333334</v>
      </c>
      <c r="E61703">
        <v>0</v>
      </c>
    </row>
    <row r="61704" spans="1:5" x14ac:dyDescent="0.35">
      <c r="A61704">
        <v>2018</v>
      </c>
      <c r="B61704">
        <v>8</v>
      </c>
      <c r="C61704">
        <v>3</v>
      </c>
      <c r="D61704" s="1">
        <v>0.24305555555555555</v>
      </c>
      <c r="E61704">
        <v>0</v>
      </c>
    </row>
    <row r="61705" spans="1:5" x14ac:dyDescent="0.35">
      <c r="A61705">
        <v>2018</v>
      </c>
      <c r="B61705">
        <v>8</v>
      </c>
      <c r="C61705">
        <v>3</v>
      </c>
      <c r="D61705" s="1">
        <v>0.24652777777777779</v>
      </c>
      <c r="E61705">
        <v>0</v>
      </c>
    </row>
    <row r="61706" spans="1:5" x14ac:dyDescent="0.35">
      <c r="A61706">
        <v>2018</v>
      </c>
      <c r="B61706">
        <v>8</v>
      </c>
      <c r="C61706">
        <v>3</v>
      </c>
      <c r="D61706" s="1">
        <v>0.25</v>
      </c>
      <c r="E61706">
        <v>0</v>
      </c>
    </row>
    <row r="61707" spans="1:5" x14ac:dyDescent="0.35">
      <c r="A61707">
        <v>2018</v>
      </c>
      <c r="B61707">
        <v>8</v>
      </c>
      <c r="C61707">
        <v>3</v>
      </c>
      <c r="D61707" s="1">
        <v>0.25347222222222221</v>
      </c>
      <c r="E61707">
        <v>0</v>
      </c>
    </row>
    <row r="61708" spans="1:5" x14ac:dyDescent="0.35">
      <c r="A61708">
        <v>2018</v>
      </c>
      <c r="B61708">
        <v>8</v>
      </c>
      <c r="C61708">
        <v>3</v>
      </c>
      <c r="D61708" s="1">
        <v>0.25694444444444448</v>
      </c>
      <c r="E61708">
        <v>0</v>
      </c>
    </row>
    <row r="61709" spans="1:5" x14ac:dyDescent="0.35">
      <c r="A61709">
        <v>2018</v>
      </c>
      <c r="B61709">
        <v>8</v>
      </c>
      <c r="C61709">
        <v>3</v>
      </c>
      <c r="D61709" s="1">
        <v>0.26041666666666669</v>
      </c>
      <c r="E61709">
        <v>0</v>
      </c>
    </row>
    <row r="61710" spans="1:5" x14ac:dyDescent="0.35">
      <c r="A61710">
        <v>2018</v>
      </c>
      <c r="B61710">
        <v>8</v>
      </c>
      <c r="C61710">
        <v>3</v>
      </c>
      <c r="D61710" s="1">
        <v>0.2638888888888889</v>
      </c>
      <c r="E61710">
        <v>0</v>
      </c>
    </row>
    <row r="61711" spans="1:5" x14ac:dyDescent="0.35">
      <c r="A61711">
        <v>2018</v>
      </c>
      <c r="B61711">
        <v>8</v>
      </c>
      <c r="C61711">
        <v>3</v>
      </c>
      <c r="D61711" s="1">
        <v>0.2673611111111111</v>
      </c>
      <c r="E61711">
        <v>0</v>
      </c>
    </row>
    <row r="61712" spans="1:5" x14ac:dyDescent="0.35">
      <c r="A61712">
        <v>2018</v>
      </c>
      <c r="B61712">
        <v>8</v>
      </c>
      <c r="C61712">
        <v>3</v>
      </c>
      <c r="D61712" s="1">
        <v>0.27083333333333331</v>
      </c>
      <c r="E61712">
        <v>0</v>
      </c>
    </row>
    <row r="61713" spans="1:5" x14ac:dyDescent="0.35">
      <c r="A61713">
        <v>2018</v>
      </c>
      <c r="B61713">
        <v>8</v>
      </c>
      <c r="C61713">
        <v>3</v>
      </c>
      <c r="D61713" s="1">
        <v>0.27430555555555552</v>
      </c>
      <c r="E61713">
        <v>0</v>
      </c>
    </row>
    <row r="61714" spans="1:5" x14ac:dyDescent="0.35">
      <c r="A61714">
        <v>2018</v>
      </c>
      <c r="B61714">
        <v>8</v>
      </c>
      <c r="C61714">
        <v>3</v>
      </c>
      <c r="D61714" s="1">
        <v>0.27777777777777779</v>
      </c>
      <c r="E61714">
        <v>0</v>
      </c>
    </row>
    <row r="61715" spans="1:5" x14ac:dyDescent="0.35">
      <c r="A61715">
        <v>2018</v>
      </c>
      <c r="B61715">
        <v>8</v>
      </c>
      <c r="C61715">
        <v>3</v>
      </c>
      <c r="D61715" s="1">
        <v>0.28125</v>
      </c>
      <c r="E61715">
        <v>0</v>
      </c>
    </row>
    <row r="61716" spans="1:5" x14ac:dyDescent="0.35">
      <c r="A61716">
        <v>2018</v>
      </c>
      <c r="B61716">
        <v>8</v>
      </c>
      <c r="C61716">
        <v>3</v>
      </c>
      <c r="D61716" s="1">
        <v>0.28472222222222221</v>
      </c>
      <c r="E61716">
        <v>0</v>
      </c>
    </row>
    <row r="61717" spans="1:5" x14ac:dyDescent="0.35">
      <c r="A61717">
        <v>2018</v>
      </c>
      <c r="B61717">
        <v>8</v>
      </c>
      <c r="C61717">
        <v>3</v>
      </c>
      <c r="D61717" s="1">
        <v>0.28819444444444448</v>
      </c>
      <c r="E61717">
        <v>0</v>
      </c>
    </row>
    <row r="61718" spans="1:5" x14ac:dyDescent="0.35">
      <c r="A61718">
        <v>2018</v>
      </c>
      <c r="B61718">
        <v>8</v>
      </c>
      <c r="C61718">
        <v>3</v>
      </c>
      <c r="D61718" s="1">
        <v>0.29166666666666669</v>
      </c>
      <c r="E61718">
        <v>0</v>
      </c>
    </row>
    <row r="61719" spans="1:5" x14ac:dyDescent="0.35">
      <c r="A61719">
        <v>2018</v>
      </c>
      <c r="B61719">
        <v>8</v>
      </c>
      <c r="C61719">
        <v>3</v>
      </c>
      <c r="D61719" s="1">
        <v>0.2951388888888889</v>
      </c>
      <c r="E61719">
        <v>0</v>
      </c>
    </row>
    <row r="61720" spans="1:5" x14ac:dyDescent="0.35">
      <c r="A61720">
        <v>2018</v>
      </c>
      <c r="B61720">
        <v>8</v>
      </c>
      <c r="C61720">
        <v>3</v>
      </c>
      <c r="D61720" s="1">
        <v>0.2986111111111111</v>
      </c>
      <c r="E61720">
        <v>0</v>
      </c>
    </row>
    <row r="61721" spans="1:5" x14ac:dyDescent="0.35">
      <c r="A61721">
        <v>2018</v>
      </c>
      <c r="B61721">
        <v>8</v>
      </c>
      <c r="C61721">
        <v>3</v>
      </c>
      <c r="D61721" s="1">
        <v>0.30208333333333331</v>
      </c>
      <c r="E61721">
        <v>0</v>
      </c>
    </row>
    <row r="61722" spans="1:5" x14ac:dyDescent="0.35">
      <c r="A61722">
        <v>2018</v>
      </c>
      <c r="B61722">
        <v>8</v>
      </c>
      <c r="C61722">
        <v>3</v>
      </c>
      <c r="D61722" s="1">
        <v>0.30555555555555552</v>
      </c>
      <c r="E61722">
        <v>0</v>
      </c>
    </row>
    <row r="61723" spans="1:5" x14ac:dyDescent="0.35">
      <c r="A61723">
        <v>2018</v>
      </c>
      <c r="B61723">
        <v>8</v>
      </c>
      <c r="C61723">
        <v>3</v>
      </c>
      <c r="D61723" s="1">
        <v>0.30902777777777779</v>
      </c>
      <c r="E61723">
        <v>0</v>
      </c>
    </row>
    <row r="61724" spans="1:5" x14ac:dyDescent="0.35">
      <c r="A61724">
        <v>2018</v>
      </c>
      <c r="B61724">
        <v>8</v>
      </c>
      <c r="C61724">
        <v>3</v>
      </c>
      <c r="D61724" s="1">
        <v>0.3125</v>
      </c>
      <c r="E61724">
        <v>0</v>
      </c>
    </row>
    <row r="61725" spans="1:5" x14ac:dyDescent="0.35">
      <c r="A61725">
        <v>2018</v>
      </c>
      <c r="B61725">
        <v>8</v>
      </c>
      <c r="C61725">
        <v>3</v>
      </c>
      <c r="D61725" s="1">
        <v>0.31597222222222221</v>
      </c>
      <c r="E61725">
        <v>0</v>
      </c>
    </row>
    <row r="61726" spans="1:5" x14ac:dyDescent="0.35">
      <c r="A61726">
        <v>2018</v>
      </c>
      <c r="B61726">
        <v>8</v>
      </c>
      <c r="C61726">
        <v>3</v>
      </c>
      <c r="D61726" s="1">
        <v>0.31944444444444448</v>
      </c>
      <c r="E61726">
        <v>0</v>
      </c>
    </row>
    <row r="61727" spans="1:5" x14ac:dyDescent="0.35">
      <c r="A61727">
        <v>2018</v>
      </c>
      <c r="B61727">
        <v>8</v>
      </c>
      <c r="C61727">
        <v>3</v>
      </c>
      <c r="D61727" s="1">
        <v>0.32291666666666669</v>
      </c>
      <c r="E61727">
        <v>0</v>
      </c>
    </row>
    <row r="61728" spans="1:5" x14ac:dyDescent="0.35">
      <c r="A61728">
        <v>2018</v>
      </c>
      <c r="B61728">
        <v>8</v>
      </c>
      <c r="C61728">
        <v>3</v>
      </c>
      <c r="D61728" s="1">
        <v>0.3263888888888889</v>
      </c>
      <c r="E61728">
        <v>0</v>
      </c>
    </row>
    <row r="61729" spans="1:5" x14ac:dyDescent="0.35">
      <c r="A61729">
        <v>2018</v>
      </c>
      <c r="B61729">
        <v>8</v>
      </c>
      <c r="C61729">
        <v>3</v>
      </c>
      <c r="D61729" s="1">
        <v>0.3298611111111111</v>
      </c>
      <c r="E61729">
        <v>0</v>
      </c>
    </row>
    <row r="61730" spans="1:5" x14ac:dyDescent="0.35">
      <c r="A61730">
        <v>2018</v>
      </c>
      <c r="B61730">
        <v>8</v>
      </c>
      <c r="C61730">
        <v>3</v>
      </c>
      <c r="D61730" s="1">
        <v>0.33333333333333331</v>
      </c>
      <c r="E61730">
        <v>0</v>
      </c>
    </row>
    <row r="61731" spans="1:5" x14ac:dyDescent="0.35">
      <c r="A61731">
        <v>2018</v>
      </c>
      <c r="B61731">
        <v>8</v>
      </c>
      <c r="C61731">
        <v>3</v>
      </c>
      <c r="D61731" s="1">
        <v>0.33680555555555558</v>
      </c>
      <c r="E61731">
        <v>1.02441</v>
      </c>
    </row>
    <row r="61732" spans="1:5" x14ac:dyDescent="0.35">
      <c r="A61732">
        <v>2018</v>
      </c>
      <c r="B61732">
        <v>8</v>
      </c>
      <c r="C61732">
        <v>3</v>
      </c>
      <c r="D61732" s="1">
        <v>0.34027777777777773</v>
      </c>
      <c r="E61732">
        <v>1.02441</v>
      </c>
    </row>
    <row r="61733" spans="1:5" x14ac:dyDescent="0.35">
      <c r="A61733">
        <v>2018</v>
      </c>
      <c r="B61733">
        <v>8</v>
      </c>
      <c r="C61733">
        <v>3</v>
      </c>
      <c r="D61733" s="1">
        <v>0.34375</v>
      </c>
      <c r="E61733">
        <v>1.02441</v>
      </c>
    </row>
    <row r="61734" spans="1:5" x14ac:dyDescent="0.35">
      <c r="A61734">
        <v>2018</v>
      </c>
      <c r="B61734">
        <v>8</v>
      </c>
      <c r="C61734">
        <v>3</v>
      </c>
      <c r="D61734" s="1">
        <v>0.34722222222222227</v>
      </c>
      <c r="E61734">
        <v>1.02441</v>
      </c>
    </row>
    <row r="61735" spans="1:5" x14ac:dyDescent="0.35">
      <c r="A61735">
        <v>2018</v>
      </c>
      <c r="B61735">
        <v>8</v>
      </c>
      <c r="C61735">
        <v>3</v>
      </c>
      <c r="D61735" s="1">
        <v>0.35069444444444442</v>
      </c>
      <c r="E61735">
        <v>0</v>
      </c>
    </row>
    <row r="61736" spans="1:5" x14ac:dyDescent="0.35">
      <c r="A61736">
        <v>2018</v>
      </c>
      <c r="B61736">
        <v>8</v>
      </c>
      <c r="C61736">
        <v>3</v>
      </c>
      <c r="D61736" s="1">
        <v>0.35416666666666669</v>
      </c>
      <c r="E61736">
        <v>1.3312999999999999</v>
      </c>
    </row>
    <row r="61737" spans="1:5" x14ac:dyDescent="0.35">
      <c r="A61737">
        <v>2018</v>
      </c>
      <c r="B61737">
        <v>8</v>
      </c>
      <c r="C61737">
        <v>3</v>
      </c>
      <c r="D61737" s="1">
        <v>0.3576388888888889</v>
      </c>
      <c r="E61737">
        <v>1.4335899999999999</v>
      </c>
    </row>
    <row r="61738" spans="1:5" x14ac:dyDescent="0.35">
      <c r="A61738">
        <v>2018</v>
      </c>
      <c r="B61738">
        <v>8</v>
      </c>
      <c r="C61738">
        <v>3</v>
      </c>
      <c r="D61738" s="1">
        <v>0.3611111111111111</v>
      </c>
      <c r="E61738">
        <v>1.9450700000000001</v>
      </c>
    </row>
    <row r="61739" spans="1:5" x14ac:dyDescent="0.35">
      <c r="A61739">
        <v>2018</v>
      </c>
      <c r="B61739">
        <v>8</v>
      </c>
      <c r="C61739">
        <v>3</v>
      </c>
      <c r="D61739" s="1">
        <v>0.36458333333333331</v>
      </c>
      <c r="E61739">
        <v>2.56006</v>
      </c>
    </row>
    <row r="61740" spans="1:5" x14ac:dyDescent="0.35">
      <c r="A61740">
        <v>2018</v>
      </c>
      <c r="B61740">
        <v>8</v>
      </c>
      <c r="C61740">
        <v>3</v>
      </c>
      <c r="D61740" s="1">
        <v>0.36805555555555558</v>
      </c>
      <c r="E61740">
        <v>3.1740699999999999</v>
      </c>
    </row>
    <row r="61741" spans="1:5" x14ac:dyDescent="0.35">
      <c r="A61741">
        <v>2018</v>
      </c>
      <c r="B61741">
        <v>8</v>
      </c>
      <c r="C61741">
        <v>3</v>
      </c>
      <c r="D61741" s="1">
        <v>0.37152777777777773</v>
      </c>
      <c r="E61741">
        <v>1.74048</v>
      </c>
    </row>
    <row r="61742" spans="1:5" x14ac:dyDescent="0.35">
      <c r="A61742">
        <v>2018</v>
      </c>
      <c r="B61742">
        <v>8</v>
      </c>
      <c r="C61742">
        <v>3</v>
      </c>
      <c r="D61742" s="1">
        <v>0.375</v>
      </c>
      <c r="E61742">
        <v>1.53589</v>
      </c>
    </row>
    <row r="61743" spans="1:5" x14ac:dyDescent="0.35">
      <c r="A61743">
        <v>2018</v>
      </c>
      <c r="B61743">
        <v>8</v>
      </c>
      <c r="C61743">
        <v>3</v>
      </c>
      <c r="D61743" s="1">
        <v>0.37847222222222227</v>
      </c>
      <c r="E61743">
        <v>3.5837400000000001</v>
      </c>
    </row>
    <row r="61744" spans="1:5" x14ac:dyDescent="0.35">
      <c r="A61744">
        <v>2018</v>
      </c>
      <c r="B61744">
        <v>8</v>
      </c>
      <c r="C61744">
        <v>3</v>
      </c>
      <c r="D61744" s="1">
        <v>0.38194444444444442</v>
      </c>
      <c r="E61744">
        <v>3.6865199999999998</v>
      </c>
    </row>
    <row r="61745" spans="1:5" x14ac:dyDescent="0.35">
      <c r="A61745">
        <v>2018</v>
      </c>
      <c r="B61745">
        <v>8</v>
      </c>
      <c r="C61745">
        <v>3</v>
      </c>
      <c r="D61745" s="1">
        <v>0.38541666666666669</v>
      </c>
      <c r="E61745">
        <v>4.6076699999999997</v>
      </c>
    </row>
    <row r="61746" spans="1:5" x14ac:dyDescent="0.35">
      <c r="A61746">
        <v>2018</v>
      </c>
      <c r="B61746">
        <v>8</v>
      </c>
      <c r="C61746">
        <v>3</v>
      </c>
      <c r="D61746" s="1">
        <v>0.3888888888888889</v>
      </c>
      <c r="E61746">
        <v>4.09619</v>
      </c>
    </row>
    <row r="61747" spans="1:5" x14ac:dyDescent="0.35">
      <c r="A61747">
        <v>2018</v>
      </c>
      <c r="B61747">
        <v>8</v>
      </c>
      <c r="C61747">
        <v>3</v>
      </c>
      <c r="D61747" s="1">
        <v>0.3923611111111111</v>
      </c>
      <c r="E61747">
        <v>2.6625999999999999</v>
      </c>
    </row>
    <row r="61748" spans="1:5" x14ac:dyDescent="0.35">
      <c r="A61748">
        <v>2018</v>
      </c>
      <c r="B61748">
        <v>8</v>
      </c>
      <c r="C61748">
        <v>3</v>
      </c>
      <c r="D61748" s="1">
        <v>0.39583333333333331</v>
      </c>
      <c r="E61748">
        <v>2.15015</v>
      </c>
    </row>
    <row r="61749" spans="1:5" x14ac:dyDescent="0.35">
      <c r="A61749">
        <v>2018</v>
      </c>
      <c r="B61749">
        <v>8</v>
      </c>
      <c r="C61749">
        <v>3</v>
      </c>
      <c r="D61749" s="1">
        <v>0.39930555555555558</v>
      </c>
      <c r="E61749">
        <v>2.4575200000000001</v>
      </c>
    </row>
    <row r="61750" spans="1:5" x14ac:dyDescent="0.35">
      <c r="A61750">
        <v>2018</v>
      </c>
      <c r="B61750">
        <v>8</v>
      </c>
      <c r="C61750">
        <v>3</v>
      </c>
      <c r="D61750" s="1">
        <v>0.40277777777777773</v>
      </c>
      <c r="E61750">
        <v>3.07178</v>
      </c>
    </row>
    <row r="61751" spans="1:5" x14ac:dyDescent="0.35">
      <c r="A61751">
        <v>2018</v>
      </c>
      <c r="B61751">
        <v>8</v>
      </c>
      <c r="C61751">
        <v>3</v>
      </c>
      <c r="D61751" s="1">
        <v>0.40625</v>
      </c>
      <c r="E61751">
        <v>3.27637</v>
      </c>
    </row>
    <row r="61752" spans="1:5" x14ac:dyDescent="0.35">
      <c r="A61752">
        <v>2018</v>
      </c>
      <c r="B61752">
        <v>8</v>
      </c>
      <c r="C61752">
        <v>3</v>
      </c>
      <c r="D61752" s="1">
        <v>0.40972222222222227</v>
      </c>
      <c r="E61752">
        <v>3.27637</v>
      </c>
    </row>
    <row r="61753" spans="1:5" x14ac:dyDescent="0.35">
      <c r="A61753">
        <v>2018</v>
      </c>
      <c r="B61753">
        <v>8</v>
      </c>
      <c r="C61753">
        <v>3</v>
      </c>
      <c r="D61753" s="1">
        <v>0.41319444444444442</v>
      </c>
      <c r="E61753">
        <v>4.9145500000000002</v>
      </c>
    </row>
    <row r="61754" spans="1:5" x14ac:dyDescent="0.35">
      <c r="A61754">
        <v>2018</v>
      </c>
      <c r="B61754">
        <v>8</v>
      </c>
      <c r="C61754">
        <v>3</v>
      </c>
      <c r="D61754" s="1">
        <v>0.41666666666666669</v>
      </c>
      <c r="E61754">
        <v>2.7648899999999998</v>
      </c>
    </row>
    <row r="61755" spans="1:5" x14ac:dyDescent="0.35">
      <c r="A61755">
        <v>2018</v>
      </c>
      <c r="B61755">
        <v>8</v>
      </c>
      <c r="C61755">
        <v>3</v>
      </c>
      <c r="D61755" s="1">
        <v>0.4201388888888889</v>
      </c>
      <c r="E61755">
        <v>4.5053700000000001</v>
      </c>
    </row>
    <row r="61756" spans="1:5" x14ac:dyDescent="0.35">
      <c r="A61756">
        <v>2018</v>
      </c>
      <c r="B61756">
        <v>8</v>
      </c>
      <c r="C61756">
        <v>3</v>
      </c>
      <c r="D61756" s="1">
        <v>0.4236111111111111</v>
      </c>
      <c r="E61756">
        <v>5.5295399999999999</v>
      </c>
    </row>
    <row r="61757" spans="1:5" x14ac:dyDescent="0.35">
      <c r="A61757">
        <v>2018</v>
      </c>
      <c r="B61757">
        <v>8</v>
      </c>
      <c r="C61757">
        <v>3</v>
      </c>
      <c r="D61757" s="1">
        <v>0.42708333333333331</v>
      </c>
      <c r="E61757">
        <v>2.8671899999999999</v>
      </c>
    </row>
    <row r="61758" spans="1:5" x14ac:dyDescent="0.35">
      <c r="A61758">
        <v>2018</v>
      </c>
      <c r="B61758">
        <v>8</v>
      </c>
      <c r="C61758">
        <v>3</v>
      </c>
      <c r="D61758" s="1">
        <v>0.43055555555555558</v>
      </c>
      <c r="E61758">
        <v>1.3312999999999999</v>
      </c>
    </row>
    <row r="61759" spans="1:5" x14ac:dyDescent="0.35">
      <c r="A61759">
        <v>2018</v>
      </c>
      <c r="B61759">
        <v>8</v>
      </c>
      <c r="C61759">
        <v>3</v>
      </c>
      <c r="D61759" s="1">
        <v>0.43402777777777773</v>
      </c>
      <c r="E61759">
        <v>5.0173300000000003</v>
      </c>
    </row>
    <row r="61760" spans="1:5" x14ac:dyDescent="0.35">
      <c r="A61760">
        <v>2018</v>
      </c>
      <c r="B61760">
        <v>8</v>
      </c>
      <c r="C61760">
        <v>3</v>
      </c>
      <c r="D61760" s="1">
        <v>0.4375</v>
      </c>
      <c r="E61760">
        <v>3.9936500000000001</v>
      </c>
    </row>
    <row r="61761" spans="1:5" x14ac:dyDescent="0.35">
      <c r="A61761">
        <v>2018</v>
      </c>
      <c r="B61761">
        <v>8</v>
      </c>
      <c r="C61761">
        <v>3</v>
      </c>
      <c r="D61761" s="1">
        <v>0.44097222222222227</v>
      </c>
      <c r="E61761">
        <v>8.8059100000000008</v>
      </c>
    </row>
    <row r="61762" spans="1:5" x14ac:dyDescent="0.35">
      <c r="A61762">
        <v>2018</v>
      </c>
      <c r="B61762">
        <v>8</v>
      </c>
      <c r="C61762">
        <v>3</v>
      </c>
      <c r="D61762" s="1">
        <v>0.44444444444444442</v>
      </c>
      <c r="E61762">
        <v>5.9389599999999998</v>
      </c>
    </row>
    <row r="61763" spans="1:5" x14ac:dyDescent="0.35">
      <c r="A61763">
        <v>2018</v>
      </c>
      <c r="B61763">
        <v>8</v>
      </c>
      <c r="C61763">
        <v>3</v>
      </c>
      <c r="D61763" s="1">
        <v>0.44791666666666669</v>
      </c>
      <c r="E61763">
        <v>7.37256</v>
      </c>
    </row>
    <row r="61764" spans="1:5" x14ac:dyDescent="0.35">
      <c r="A61764">
        <v>2018</v>
      </c>
      <c r="B61764">
        <v>8</v>
      </c>
      <c r="C61764">
        <v>3</v>
      </c>
      <c r="D61764" s="1">
        <v>0.4513888888888889</v>
      </c>
      <c r="E61764">
        <v>6.3481399999999999</v>
      </c>
    </row>
    <row r="61765" spans="1:5" x14ac:dyDescent="0.35">
      <c r="A61765">
        <v>2018</v>
      </c>
      <c r="B61765">
        <v>8</v>
      </c>
      <c r="C61765">
        <v>3</v>
      </c>
      <c r="D61765" s="1">
        <v>0.4548611111111111</v>
      </c>
      <c r="E61765">
        <v>5.12012</v>
      </c>
    </row>
    <row r="61766" spans="1:5" x14ac:dyDescent="0.35">
      <c r="A61766">
        <v>2018</v>
      </c>
      <c r="B61766">
        <v>8</v>
      </c>
      <c r="C61766">
        <v>3</v>
      </c>
      <c r="D61766" s="1">
        <v>0.45833333333333331</v>
      </c>
      <c r="E61766">
        <v>9.7277799999999992</v>
      </c>
    </row>
    <row r="61767" spans="1:5" x14ac:dyDescent="0.35">
      <c r="A61767">
        <v>2018</v>
      </c>
      <c r="B61767">
        <v>8</v>
      </c>
      <c r="C61767">
        <v>3</v>
      </c>
      <c r="D61767" s="1">
        <v>0.46180555555555558</v>
      </c>
      <c r="E61767">
        <v>24.67773</v>
      </c>
    </row>
    <row r="61768" spans="1:5" x14ac:dyDescent="0.35">
      <c r="A61768">
        <v>2018</v>
      </c>
      <c r="B61768">
        <v>8</v>
      </c>
      <c r="C61768">
        <v>3</v>
      </c>
      <c r="D61768" s="1">
        <v>0.46527777777777773</v>
      </c>
      <c r="E61768">
        <v>11.366210000000001</v>
      </c>
    </row>
    <row r="61769" spans="1:5" x14ac:dyDescent="0.35">
      <c r="A61769">
        <v>2018</v>
      </c>
      <c r="B61769">
        <v>8</v>
      </c>
      <c r="C61769">
        <v>3</v>
      </c>
      <c r="D61769" s="1">
        <v>0.46875</v>
      </c>
      <c r="E61769">
        <v>10.853999999999999</v>
      </c>
    </row>
    <row r="61770" spans="1:5" x14ac:dyDescent="0.35">
      <c r="A61770">
        <v>2018</v>
      </c>
      <c r="B61770">
        <v>8</v>
      </c>
      <c r="C61770">
        <v>3</v>
      </c>
      <c r="D61770" s="1">
        <v>0.47222222222222227</v>
      </c>
      <c r="E61770">
        <v>10.3420399999999</v>
      </c>
    </row>
    <row r="61771" spans="1:5" x14ac:dyDescent="0.35">
      <c r="A61771">
        <v>2018</v>
      </c>
      <c r="B61771">
        <v>8</v>
      </c>
      <c r="C61771">
        <v>3</v>
      </c>
      <c r="D61771" s="1">
        <v>0.47569444444444442</v>
      </c>
      <c r="E61771">
        <v>9.1135300000000008</v>
      </c>
    </row>
    <row r="61772" spans="1:5" x14ac:dyDescent="0.35">
      <c r="A61772">
        <v>2018</v>
      </c>
      <c r="B61772">
        <v>8</v>
      </c>
      <c r="C61772">
        <v>3</v>
      </c>
      <c r="D61772" s="1">
        <v>0.47916666666666669</v>
      </c>
      <c r="E61772">
        <v>15.66675</v>
      </c>
    </row>
    <row r="61773" spans="1:5" x14ac:dyDescent="0.35">
      <c r="A61773">
        <v>2018</v>
      </c>
      <c r="B61773">
        <v>8</v>
      </c>
      <c r="C61773">
        <v>3</v>
      </c>
      <c r="D61773" s="1">
        <v>0.4826388888888889</v>
      </c>
      <c r="E61773">
        <v>21.400879999999901</v>
      </c>
    </row>
    <row r="61774" spans="1:5" x14ac:dyDescent="0.35">
      <c r="A61774">
        <v>2018</v>
      </c>
      <c r="B61774">
        <v>8</v>
      </c>
      <c r="C61774">
        <v>3</v>
      </c>
      <c r="D61774" s="1">
        <v>0.4861111111111111</v>
      </c>
      <c r="E61774">
        <v>44.542720000000003</v>
      </c>
    </row>
    <row r="61775" spans="1:5" x14ac:dyDescent="0.35">
      <c r="A61775">
        <v>2018</v>
      </c>
      <c r="B61775">
        <v>8</v>
      </c>
      <c r="C61775">
        <v>3</v>
      </c>
      <c r="D61775" s="1">
        <v>0.48958333333333331</v>
      </c>
      <c r="E61775">
        <v>41.880369999999999</v>
      </c>
    </row>
    <row r="61776" spans="1:5" x14ac:dyDescent="0.35">
      <c r="A61776">
        <v>2018</v>
      </c>
      <c r="B61776">
        <v>8</v>
      </c>
      <c r="C61776">
        <v>3</v>
      </c>
      <c r="D61776" s="1">
        <v>0.49305555555555558</v>
      </c>
      <c r="E61776">
        <v>33.585940000000001</v>
      </c>
    </row>
    <row r="61777" spans="1:5" x14ac:dyDescent="0.35">
      <c r="A61777">
        <v>2018</v>
      </c>
      <c r="B61777">
        <v>8</v>
      </c>
      <c r="C61777">
        <v>3</v>
      </c>
      <c r="D61777" s="1">
        <v>0.49652777777777773</v>
      </c>
      <c r="E61777">
        <v>31.94727</v>
      </c>
    </row>
    <row r="61778" spans="1:5" x14ac:dyDescent="0.35">
      <c r="A61778">
        <v>2018</v>
      </c>
      <c r="B61778">
        <v>8</v>
      </c>
      <c r="C61778">
        <v>3</v>
      </c>
      <c r="D61778" s="1">
        <v>0.5</v>
      </c>
      <c r="E61778">
        <v>28.261469999999999</v>
      </c>
    </row>
    <row r="61779" spans="1:5" x14ac:dyDescent="0.35">
      <c r="A61779">
        <v>2018</v>
      </c>
      <c r="B61779">
        <v>8</v>
      </c>
      <c r="C61779">
        <v>3</v>
      </c>
      <c r="D61779" s="1">
        <v>0.50347222222222221</v>
      </c>
      <c r="E61779">
        <v>18.53369</v>
      </c>
    </row>
    <row r="61780" spans="1:5" x14ac:dyDescent="0.35">
      <c r="A61780">
        <v>2018</v>
      </c>
      <c r="B61780">
        <v>8</v>
      </c>
      <c r="C61780">
        <v>3</v>
      </c>
      <c r="D61780" s="1">
        <v>0.50694444444444442</v>
      </c>
      <c r="E61780">
        <v>24.268550000000001</v>
      </c>
    </row>
    <row r="61781" spans="1:5" x14ac:dyDescent="0.35">
      <c r="A61781">
        <v>2018</v>
      </c>
      <c r="B61781">
        <v>8</v>
      </c>
      <c r="C61781">
        <v>3</v>
      </c>
      <c r="D61781" s="1">
        <v>0.51041666666666663</v>
      </c>
      <c r="E61781">
        <v>27.237549999999999</v>
      </c>
    </row>
    <row r="61782" spans="1:5" x14ac:dyDescent="0.35">
      <c r="A61782">
        <v>2018</v>
      </c>
      <c r="B61782">
        <v>8</v>
      </c>
      <c r="C61782">
        <v>3</v>
      </c>
      <c r="D61782" s="1">
        <v>0.51388888888888895</v>
      </c>
      <c r="E61782">
        <v>13.414059999999999</v>
      </c>
    </row>
    <row r="61783" spans="1:5" x14ac:dyDescent="0.35">
      <c r="A61783">
        <v>2018</v>
      </c>
      <c r="B61783">
        <v>8</v>
      </c>
      <c r="C61783">
        <v>3</v>
      </c>
      <c r="D61783" s="1">
        <v>0.51736111111111105</v>
      </c>
      <c r="E61783">
        <v>21.400879999999901</v>
      </c>
    </row>
    <row r="61784" spans="1:5" x14ac:dyDescent="0.35">
      <c r="A61784">
        <v>2018</v>
      </c>
      <c r="B61784">
        <v>8</v>
      </c>
      <c r="C61784">
        <v>3</v>
      </c>
      <c r="D61784" s="1">
        <v>0.52083333333333337</v>
      </c>
      <c r="E61784">
        <v>36.7605</v>
      </c>
    </row>
    <row r="61785" spans="1:5" x14ac:dyDescent="0.35">
      <c r="A61785">
        <v>2018</v>
      </c>
      <c r="B61785">
        <v>8</v>
      </c>
      <c r="C61785">
        <v>3</v>
      </c>
      <c r="D61785" s="1">
        <v>0.52430555555555558</v>
      </c>
      <c r="E61785">
        <v>31.231200000000001</v>
      </c>
    </row>
    <row r="61786" spans="1:5" x14ac:dyDescent="0.35">
      <c r="A61786">
        <v>2018</v>
      </c>
      <c r="B61786">
        <v>8</v>
      </c>
      <c r="C61786">
        <v>3</v>
      </c>
      <c r="D61786" s="1">
        <v>0.52777777777777779</v>
      </c>
      <c r="E61786">
        <v>6.6560100000000002</v>
      </c>
    </row>
    <row r="61787" spans="1:5" x14ac:dyDescent="0.35">
      <c r="A61787">
        <v>2018</v>
      </c>
      <c r="B61787">
        <v>8</v>
      </c>
      <c r="C61787">
        <v>3</v>
      </c>
      <c r="D61787" s="1">
        <v>0.53125</v>
      </c>
      <c r="E61787">
        <v>38.910890000000002</v>
      </c>
    </row>
    <row r="61788" spans="1:5" x14ac:dyDescent="0.35">
      <c r="A61788">
        <v>2018</v>
      </c>
      <c r="B61788">
        <v>8</v>
      </c>
      <c r="C61788">
        <v>3</v>
      </c>
      <c r="D61788" s="1">
        <v>0.53472222222222221</v>
      </c>
      <c r="E61788">
        <v>12.79956</v>
      </c>
    </row>
    <row r="61789" spans="1:5" x14ac:dyDescent="0.35">
      <c r="A61789">
        <v>2018</v>
      </c>
      <c r="B61789">
        <v>8</v>
      </c>
      <c r="C61789">
        <v>3</v>
      </c>
      <c r="D61789" s="1">
        <v>0.53819444444444442</v>
      </c>
      <c r="E61789">
        <v>8.90869</v>
      </c>
    </row>
    <row r="61790" spans="1:5" x14ac:dyDescent="0.35">
      <c r="A61790">
        <v>2018</v>
      </c>
      <c r="B61790">
        <v>8</v>
      </c>
      <c r="C61790">
        <v>3</v>
      </c>
      <c r="D61790" s="1">
        <v>0.54166666666666663</v>
      </c>
      <c r="E61790">
        <v>13.414059999999999</v>
      </c>
    </row>
    <row r="61791" spans="1:5" x14ac:dyDescent="0.35">
      <c r="A61791">
        <v>2018</v>
      </c>
      <c r="B61791">
        <v>8</v>
      </c>
      <c r="C61791">
        <v>3</v>
      </c>
      <c r="D61791" s="1">
        <v>0.54513888888888895</v>
      </c>
      <c r="E61791">
        <v>18.22681</v>
      </c>
    </row>
    <row r="61792" spans="1:5" x14ac:dyDescent="0.35">
      <c r="A61792">
        <v>2018</v>
      </c>
      <c r="B61792">
        <v>8</v>
      </c>
      <c r="C61792">
        <v>3</v>
      </c>
      <c r="D61792" s="1">
        <v>0.54861111111111105</v>
      </c>
      <c r="E61792">
        <v>53.348880000000001</v>
      </c>
    </row>
    <row r="61793" spans="1:5" x14ac:dyDescent="0.35">
      <c r="A61793">
        <v>2018</v>
      </c>
      <c r="B61793">
        <v>8</v>
      </c>
      <c r="C61793">
        <v>3</v>
      </c>
      <c r="D61793" s="1">
        <v>0.55208333333333337</v>
      </c>
      <c r="E61793">
        <v>53.246580000000002</v>
      </c>
    </row>
    <row r="61794" spans="1:5" x14ac:dyDescent="0.35">
      <c r="A61794">
        <v>2018</v>
      </c>
      <c r="B61794">
        <v>8</v>
      </c>
      <c r="C61794">
        <v>3</v>
      </c>
      <c r="D61794" s="1">
        <v>0.55555555555555558</v>
      </c>
      <c r="E61794">
        <v>50.072020000000002</v>
      </c>
    </row>
    <row r="61795" spans="1:5" x14ac:dyDescent="0.35">
      <c r="A61795">
        <v>2018</v>
      </c>
      <c r="B61795">
        <v>8</v>
      </c>
      <c r="C61795">
        <v>3</v>
      </c>
      <c r="D61795" s="1">
        <v>0.55902777777777779</v>
      </c>
      <c r="E61795">
        <v>51.19849</v>
      </c>
    </row>
    <row r="61796" spans="1:5" x14ac:dyDescent="0.35">
      <c r="A61796">
        <v>2018</v>
      </c>
      <c r="B61796">
        <v>8</v>
      </c>
      <c r="C61796">
        <v>3</v>
      </c>
      <c r="D61796" s="1">
        <v>0.5625</v>
      </c>
      <c r="E61796">
        <v>13.92554</v>
      </c>
    </row>
    <row r="61797" spans="1:5" x14ac:dyDescent="0.35">
      <c r="A61797">
        <v>2018</v>
      </c>
      <c r="B61797">
        <v>8</v>
      </c>
      <c r="C61797">
        <v>3</v>
      </c>
      <c r="D61797" s="1">
        <v>0.56597222222222221</v>
      </c>
      <c r="E61797">
        <v>37.169919999999998</v>
      </c>
    </row>
    <row r="61798" spans="1:5" x14ac:dyDescent="0.35">
      <c r="A61798">
        <v>2018</v>
      </c>
      <c r="B61798">
        <v>8</v>
      </c>
      <c r="C61798">
        <v>3</v>
      </c>
      <c r="D61798" s="1">
        <v>0.56944444444444442</v>
      </c>
      <c r="E61798">
        <v>52.938959999999902</v>
      </c>
    </row>
    <row r="61799" spans="1:5" x14ac:dyDescent="0.35">
      <c r="A61799">
        <v>2018</v>
      </c>
      <c r="B61799">
        <v>8</v>
      </c>
      <c r="C61799">
        <v>3</v>
      </c>
      <c r="D61799" s="1">
        <v>0.57291666666666663</v>
      </c>
      <c r="E61799">
        <v>53.143799999999999</v>
      </c>
    </row>
    <row r="61800" spans="1:5" x14ac:dyDescent="0.35">
      <c r="A61800">
        <v>2018</v>
      </c>
      <c r="B61800">
        <v>8</v>
      </c>
      <c r="C61800">
        <v>3</v>
      </c>
      <c r="D61800" s="1">
        <v>0.57638888888888895</v>
      </c>
      <c r="E61800">
        <v>53.143799999999999</v>
      </c>
    </row>
    <row r="61801" spans="1:5" x14ac:dyDescent="0.35">
      <c r="A61801">
        <v>2018</v>
      </c>
      <c r="B61801">
        <v>8</v>
      </c>
      <c r="C61801">
        <v>3</v>
      </c>
      <c r="D61801" s="1">
        <v>0.57986111111111105</v>
      </c>
      <c r="E61801">
        <v>37.579590000000003</v>
      </c>
    </row>
    <row r="61802" spans="1:5" x14ac:dyDescent="0.35">
      <c r="A61802">
        <v>2018</v>
      </c>
      <c r="B61802">
        <v>8</v>
      </c>
      <c r="C61802">
        <v>3</v>
      </c>
      <c r="D61802" s="1">
        <v>0.58333333333333337</v>
      </c>
      <c r="E61802">
        <v>21.912839999999999</v>
      </c>
    </row>
    <row r="61803" spans="1:5" x14ac:dyDescent="0.35">
      <c r="A61803">
        <v>2018</v>
      </c>
      <c r="B61803">
        <v>8</v>
      </c>
      <c r="C61803">
        <v>3</v>
      </c>
      <c r="D61803" s="1">
        <v>0.58680555555555558</v>
      </c>
      <c r="E61803">
        <v>22.936769999999999</v>
      </c>
    </row>
    <row r="61804" spans="1:5" x14ac:dyDescent="0.35">
      <c r="A61804">
        <v>2018</v>
      </c>
      <c r="B61804">
        <v>8</v>
      </c>
      <c r="C61804">
        <v>3</v>
      </c>
      <c r="D61804" s="1">
        <v>0.59027777777777779</v>
      </c>
      <c r="E61804">
        <v>53.143799999999999</v>
      </c>
    </row>
    <row r="61805" spans="1:5" x14ac:dyDescent="0.35">
      <c r="A61805">
        <v>2018</v>
      </c>
      <c r="B61805">
        <v>8</v>
      </c>
      <c r="C61805">
        <v>3</v>
      </c>
      <c r="D61805" s="1">
        <v>0.59375</v>
      </c>
      <c r="E61805">
        <v>53.143799999999999</v>
      </c>
    </row>
    <row r="61806" spans="1:5" x14ac:dyDescent="0.35">
      <c r="A61806">
        <v>2018</v>
      </c>
      <c r="B61806">
        <v>8</v>
      </c>
      <c r="C61806">
        <v>3</v>
      </c>
      <c r="D61806" s="1">
        <v>0.59722222222222221</v>
      </c>
      <c r="E61806">
        <v>14.949949999999999</v>
      </c>
    </row>
    <row r="61807" spans="1:5" x14ac:dyDescent="0.35">
      <c r="A61807">
        <v>2018</v>
      </c>
      <c r="B61807">
        <v>8</v>
      </c>
      <c r="C61807">
        <v>3</v>
      </c>
      <c r="D61807" s="1">
        <v>0.60069444444444442</v>
      </c>
      <c r="E61807">
        <v>16.998049999999999</v>
      </c>
    </row>
    <row r="61808" spans="1:5" x14ac:dyDescent="0.35">
      <c r="A61808">
        <v>2018</v>
      </c>
      <c r="B61808">
        <v>8</v>
      </c>
      <c r="C61808">
        <v>3</v>
      </c>
      <c r="D61808" s="1">
        <v>0.60416666666666663</v>
      </c>
      <c r="E61808">
        <v>48.945799999999998</v>
      </c>
    </row>
    <row r="61809" spans="1:5" x14ac:dyDescent="0.35">
      <c r="A61809">
        <v>2018</v>
      </c>
      <c r="B61809">
        <v>8</v>
      </c>
      <c r="C61809">
        <v>3</v>
      </c>
      <c r="D61809" s="1">
        <v>0.60763888888888895</v>
      </c>
      <c r="E61809">
        <v>19.250979999999998</v>
      </c>
    </row>
    <row r="61810" spans="1:5" x14ac:dyDescent="0.35">
      <c r="A61810">
        <v>2018</v>
      </c>
      <c r="B61810">
        <v>8</v>
      </c>
      <c r="C61810">
        <v>3</v>
      </c>
      <c r="D61810" s="1">
        <v>0.61111111111111105</v>
      </c>
      <c r="E61810">
        <v>35.019779999999997</v>
      </c>
    </row>
    <row r="61811" spans="1:5" x14ac:dyDescent="0.35">
      <c r="A61811">
        <v>2018</v>
      </c>
      <c r="B61811">
        <v>8</v>
      </c>
      <c r="C61811">
        <v>3</v>
      </c>
      <c r="D61811" s="1">
        <v>0.61458333333333337</v>
      </c>
      <c r="E61811">
        <v>8.60107</v>
      </c>
    </row>
    <row r="61812" spans="1:5" x14ac:dyDescent="0.35">
      <c r="A61812">
        <v>2018</v>
      </c>
      <c r="B61812">
        <v>8</v>
      </c>
      <c r="C61812">
        <v>3</v>
      </c>
      <c r="D61812" s="1">
        <v>0.61805555555555558</v>
      </c>
      <c r="E61812">
        <v>16.17896</v>
      </c>
    </row>
    <row r="61813" spans="1:5" x14ac:dyDescent="0.35">
      <c r="A61813">
        <v>2018</v>
      </c>
      <c r="B61813">
        <v>8</v>
      </c>
      <c r="C61813">
        <v>3</v>
      </c>
      <c r="D61813" s="1">
        <v>0.62152777777777779</v>
      </c>
      <c r="E61813">
        <v>51.300779999999897</v>
      </c>
    </row>
    <row r="61814" spans="1:5" x14ac:dyDescent="0.35">
      <c r="A61814">
        <v>2018</v>
      </c>
      <c r="B61814">
        <v>8</v>
      </c>
      <c r="C61814">
        <v>3</v>
      </c>
      <c r="D61814" s="1">
        <v>0.625</v>
      </c>
      <c r="E61814">
        <v>20.888670000000001</v>
      </c>
    </row>
    <row r="61815" spans="1:5" x14ac:dyDescent="0.35">
      <c r="A61815">
        <v>2018</v>
      </c>
      <c r="B61815">
        <v>8</v>
      </c>
      <c r="C61815">
        <v>3</v>
      </c>
      <c r="D61815" s="1">
        <v>0.62847222222222221</v>
      </c>
      <c r="E61815">
        <v>9.0107400000000002</v>
      </c>
    </row>
    <row r="61816" spans="1:5" x14ac:dyDescent="0.35">
      <c r="A61816">
        <v>2018</v>
      </c>
      <c r="B61816">
        <v>8</v>
      </c>
      <c r="C61816">
        <v>3</v>
      </c>
      <c r="D61816" s="1">
        <v>0.63194444444444442</v>
      </c>
      <c r="E61816">
        <v>10.03491</v>
      </c>
    </row>
    <row r="61817" spans="1:5" x14ac:dyDescent="0.35">
      <c r="A61817">
        <v>2018</v>
      </c>
      <c r="B61817">
        <v>8</v>
      </c>
      <c r="C61817">
        <v>3</v>
      </c>
      <c r="D61817" s="1">
        <v>0.63541666666666663</v>
      </c>
      <c r="E61817">
        <v>14.13086</v>
      </c>
    </row>
    <row r="61818" spans="1:5" x14ac:dyDescent="0.35">
      <c r="A61818">
        <v>2018</v>
      </c>
      <c r="B61818">
        <v>8</v>
      </c>
      <c r="C61818">
        <v>3</v>
      </c>
      <c r="D61818" s="1">
        <v>0.63888888888888895</v>
      </c>
      <c r="E61818">
        <v>50.276859999999999</v>
      </c>
    </row>
    <row r="61819" spans="1:5" x14ac:dyDescent="0.35">
      <c r="A61819">
        <v>2018</v>
      </c>
      <c r="B61819">
        <v>8</v>
      </c>
      <c r="C61819">
        <v>3</v>
      </c>
      <c r="D61819" s="1">
        <v>0.64236111111111105</v>
      </c>
      <c r="E61819">
        <v>20.78687</v>
      </c>
    </row>
    <row r="61820" spans="1:5" x14ac:dyDescent="0.35">
      <c r="A61820">
        <v>2018</v>
      </c>
      <c r="B61820">
        <v>8</v>
      </c>
      <c r="C61820">
        <v>3</v>
      </c>
      <c r="D61820" s="1">
        <v>0.64583333333333337</v>
      </c>
      <c r="E61820">
        <v>36.043700000000001</v>
      </c>
    </row>
    <row r="61821" spans="1:5" x14ac:dyDescent="0.35">
      <c r="A61821">
        <v>2018</v>
      </c>
      <c r="B61821">
        <v>8</v>
      </c>
      <c r="C61821">
        <v>3</v>
      </c>
      <c r="D61821" s="1">
        <v>0.64930555555555558</v>
      </c>
      <c r="E61821">
        <v>41.982669999999999</v>
      </c>
    </row>
    <row r="61822" spans="1:5" x14ac:dyDescent="0.35">
      <c r="A61822">
        <v>2018</v>
      </c>
      <c r="B61822">
        <v>8</v>
      </c>
      <c r="C61822">
        <v>3</v>
      </c>
      <c r="D61822" s="1">
        <v>0.65277777777777779</v>
      </c>
      <c r="E61822">
        <v>40.856450000000002</v>
      </c>
    </row>
    <row r="61823" spans="1:5" x14ac:dyDescent="0.35">
      <c r="A61823">
        <v>2018</v>
      </c>
      <c r="B61823">
        <v>8</v>
      </c>
      <c r="C61823">
        <v>3</v>
      </c>
      <c r="D61823" s="1">
        <v>0.65625</v>
      </c>
      <c r="E61823">
        <v>36.862299999999998</v>
      </c>
    </row>
    <row r="61824" spans="1:5" x14ac:dyDescent="0.35">
      <c r="A61824">
        <v>2018</v>
      </c>
      <c r="B61824">
        <v>8</v>
      </c>
      <c r="C61824">
        <v>3</v>
      </c>
      <c r="D61824" s="1">
        <v>0.65972222222222221</v>
      </c>
      <c r="E61824">
        <v>38.194090000000003</v>
      </c>
    </row>
    <row r="61825" spans="1:5" x14ac:dyDescent="0.35">
      <c r="A61825">
        <v>2018</v>
      </c>
      <c r="B61825">
        <v>8</v>
      </c>
      <c r="C61825">
        <v>3</v>
      </c>
      <c r="D61825" s="1">
        <v>0.66319444444444442</v>
      </c>
      <c r="E61825">
        <v>36.760249999999999</v>
      </c>
    </row>
    <row r="61826" spans="1:5" x14ac:dyDescent="0.35">
      <c r="A61826">
        <v>2018</v>
      </c>
      <c r="B61826">
        <v>8</v>
      </c>
      <c r="C61826">
        <v>3</v>
      </c>
      <c r="D61826" s="1">
        <v>0.66666666666666663</v>
      </c>
      <c r="E61826">
        <v>35.42944</v>
      </c>
    </row>
    <row r="61827" spans="1:5" x14ac:dyDescent="0.35">
      <c r="A61827">
        <v>2018</v>
      </c>
      <c r="B61827">
        <v>8</v>
      </c>
      <c r="C61827">
        <v>3</v>
      </c>
      <c r="D61827" s="1">
        <v>0.67013888888888884</v>
      </c>
      <c r="E61827">
        <v>16.588619999999999</v>
      </c>
    </row>
    <row r="61828" spans="1:5" x14ac:dyDescent="0.35">
      <c r="A61828">
        <v>2018</v>
      </c>
      <c r="B61828">
        <v>8</v>
      </c>
      <c r="C61828">
        <v>3</v>
      </c>
      <c r="D61828" s="1">
        <v>0.67361111111111116</v>
      </c>
      <c r="E61828">
        <v>5.3247099999999996</v>
      </c>
    </row>
    <row r="61829" spans="1:5" x14ac:dyDescent="0.35">
      <c r="A61829">
        <v>2018</v>
      </c>
      <c r="B61829">
        <v>8</v>
      </c>
      <c r="C61829">
        <v>3</v>
      </c>
      <c r="D61829" s="1">
        <v>0.67708333333333337</v>
      </c>
      <c r="E61829">
        <v>20.376950000000001</v>
      </c>
    </row>
    <row r="61830" spans="1:5" x14ac:dyDescent="0.35">
      <c r="A61830">
        <v>2018</v>
      </c>
      <c r="B61830">
        <v>8</v>
      </c>
      <c r="C61830">
        <v>3</v>
      </c>
      <c r="D61830" s="1">
        <v>0.68055555555555547</v>
      </c>
      <c r="E61830">
        <v>11.98047</v>
      </c>
    </row>
    <row r="61831" spans="1:5" x14ac:dyDescent="0.35">
      <c r="A61831">
        <v>2018</v>
      </c>
      <c r="B61831">
        <v>8</v>
      </c>
      <c r="C61831">
        <v>3</v>
      </c>
      <c r="D61831" s="1">
        <v>0.68402777777777779</v>
      </c>
      <c r="E61831">
        <v>29.387699999999999</v>
      </c>
    </row>
    <row r="61832" spans="1:5" x14ac:dyDescent="0.35">
      <c r="A61832">
        <v>2018</v>
      </c>
      <c r="B61832">
        <v>8</v>
      </c>
      <c r="C61832">
        <v>3</v>
      </c>
      <c r="D61832" s="1">
        <v>0.6875</v>
      </c>
      <c r="E61832">
        <v>26.930420000000002</v>
      </c>
    </row>
    <row r="61833" spans="1:5" x14ac:dyDescent="0.35">
      <c r="A61833">
        <v>2018</v>
      </c>
      <c r="B61833">
        <v>8</v>
      </c>
      <c r="C61833">
        <v>3</v>
      </c>
      <c r="D61833" s="1">
        <v>0.69097222222222221</v>
      </c>
      <c r="E61833">
        <v>25.496829999999999</v>
      </c>
    </row>
    <row r="61834" spans="1:5" x14ac:dyDescent="0.35">
      <c r="A61834">
        <v>2018</v>
      </c>
      <c r="B61834">
        <v>8</v>
      </c>
      <c r="C61834">
        <v>3</v>
      </c>
      <c r="D61834" s="1">
        <v>0.69444444444444453</v>
      </c>
      <c r="E61834">
        <v>22.527100000000001</v>
      </c>
    </row>
    <row r="61835" spans="1:5" x14ac:dyDescent="0.35">
      <c r="A61835">
        <v>2018</v>
      </c>
      <c r="B61835">
        <v>8</v>
      </c>
      <c r="C61835">
        <v>3</v>
      </c>
      <c r="D61835" s="1">
        <v>0.69791666666666663</v>
      </c>
      <c r="E61835">
        <v>9.1132799999999996</v>
      </c>
    </row>
    <row r="61836" spans="1:5" x14ac:dyDescent="0.35">
      <c r="A61836">
        <v>2018</v>
      </c>
      <c r="B61836">
        <v>8</v>
      </c>
      <c r="C61836">
        <v>3</v>
      </c>
      <c r="D61836" s="1">
        <v>0.70138888888888884</v>
      </c>
      <c r="E61836">
        <v>2.2529300000000001</v>
      </c>
    </row>
    <row r="61837" spans="1:5" x14ac:dyDescent="0.35">
      <c r="A61837">
        <v>2018</v>
      </c>
      <c r="B61837">
        <v>8</v>
      </c>
      <c r="C61837">
        <v>3</v>
      </c>
      <c r="D61837" s="1">
        <v>0.70486111111111116</v>
      </c>
      <c r="E61837">
        <v>14.3359399999999</v>
      </c>
    </row>
    <row r="61838" spans="1:5" x14ac:dyDescent="0.35">
      <c r="A61838">
        <v>2018</v>
      </c>
      <c r="B61838">
        <v>8</v>
      </c>
      <c r="C61838">
        <v>3</v>
      </c>
      <c r="D61838" s="1">
        <v>0.70833333333333337</v>
      </c>
      <c r="E61838">
        <v>2.56006</v>
      </c>
    </row>
    <row r="61839" spans="1:5" x14ac:dyDescent="0.35">
      <c r="A61839">
        <v>2018</v>
      </c>
      <c r="B61839">
        <v>8</v>
      </c>
      <c r="C61839">
        <v>3</v>
      </c>
      <c r="D61839" s="1">
        <v>0.71180555555555547</v>
      </c>
      <c r="E61839">
        <v>4.0959500000000002</v>
      </c>
    </row>
    <row r="61840" spans="1:5" x14ac:dyDescent="0.35">
      <c r="A61840">
        <v>2018</v>
      </c>
      <c r="B61840">
        <v>8</v>
      </c>
      <c r="C61840">
        <v>3</v>
      </c>
      <c r="D61840" s="1">
        <v>0.71527777777777779</v>
      </c>
      <c r="E61840">
        <v>9.1132799999999996</v>
      </c>
    </row>
    <row r="61841" spans="1:5" x14ac:dyDescent="0.35">
      <c r="A61841">
        <v>2018</v>
      </c>
      <c r="B61841">
        <v>8</v>
      </c>
      <c r="C61841">
        <v>3</v>
      </c>
      <c r="D61841" s="1">
        <v>0.71875</v>
      </c>
      <c r="E61841">
        <v>9.52271</v>
      </c>
    </row>
    <row r="61842" spans="1:5" x14ac:dyDescent="0.35">
      <c r="A61842">
        <v>2018</v>
      </c>
      <c r="B61842">
        <v>8</v>
      </c>
      <c r="C61842">
        <v>3</v>
      </c>
      <c r="D61842" s="1">
        <v>0.72222222222222221</v>
      </c>
      <c r="E61842">
        <v>10.444339999999899</v>
      </c>
    </row>
    <row r="61843" spans="1:5" x14ac:dyDescent="0.35">
      <c r="A61843">
        <v>2018</v>
      </c>
      <c r="B61843">
        <v>8</v>
      </c>
      <c r="C61843">
        <v>3</v>
      </c>
      <c r="D61843" s="1">
        <v>0.72569444444444453</v>
      </c>
      <c r="E61843">
        <v>7.3723099999999997</v>
      </c>
    </row>
    <row r="61844" spans="1:5" x14ac:dyDescent="0.35">
      <c r="A61844">
        <v>2018</v>
      </c>
      <c r="B61844">
        <v>8</v>
      </c>
      <c r="C61844">
        <v>3</v>
      </c>
      <c r="D61844" s="1">
        <v>0.72916666666666663</v>
      </c>
      <c r="E61844">
        <v>3.3791500000000001</v>
      </c>
    </row>
    <row r="61845" spans="1:5" x14ac:dyDescent="0.35">
      <c r="A61845">
        <v>2018</v>
      </c>
      <c r="B61845">
        <v>8</v>
      </c>
      <c r="C61845">
        <v>3</v>
      </c>
      <c r="D61845" s="1">
        <v>0.73263888888888884</v>
      </c>
      <c r="E61845">
        <v>5.1196299999999999</v>
      </c>
    </row>
    <row r="61846" spans="1:5" x14ac:dyDescent="0.35">
      <c r="A61846">
        <v>2018</v>
      </c>
      <c r="B61846">
        <v>8</v>
      </c>
      <c r="C61846">
        <v>3</v>
      </c>
      <c r="D61846" s="1">
        <v>0.73611111111111116</v>
      </c>
      <c r="E61846">
        <v>3.9936500000000001</v>
      </c>
    </row>
    <row r="61847" spans="1:5" x14ac:dyDescent="0.35">
      <c r="A61847">
        <v>2018</v>
      </c>
      <c r="B61847">
        <v>8</v>
      </c>
      <c r="C61847">
        <v>3</v>
      </c>
      <c r="D61847" s="1">
        <v>0.73958333333333337</v>
      </c>
      <c r="E61847">
        <v>1.84277</v>
      </c>
    </row>
    <row r="61848" spans="1:5" x14ac:dyDescent="0.35">
      <c r="A61848">
        <v>2018</v>
      </c>
      <c r="B61848">
        <v>8</v>
      </c>
      <c r="C61848">
        <v>3</v>
      </c>
      <c r="D61848" s="1">
        <v>0.74305555555555547</v>
      </c>
      <c r="E61848">
        <v>1.4335899999999999</v>
      </c>
    </row>
    <row r="61849" spans="1:5" x14ac:dyDescent="0.35">
      <c r="A61849">
        <v>2018</v>
      </c>
      <c r="B61849">
        <v>8</v>
      </c>
      <c r="C61849">
        <v>3</v>
      </c>
      <c r="D61849" s="1">
        <v>0.74652777777777779</v>
      </c>
      <c r="E61849">
        <v>0</v>
      </c>
    </row>
    <row r="61850" spans="1:5" x14ac:dyDescent="0.35">
      <c r="A61850">
        <v>2018</v>
      </c>
      <c r="B61850">
        <v>8</v>
      </c>
      <c r="C61850">
        <v>3</v>
      </c>
      <c r="D61850" s="1">
        <v>0.75</v>
      </c>
      <c r="E61850">
        <v>0</v>
      </c>
    </row>
    <row r="61851" spans="1:5" x14ac:dyDescent="0.35">
      <c r="A61851">
        <v>2018</v>
      </c>
      <c r="B61851">
        <v>8</v>
      </c>
      <c r="C61851">
        <v>3</v>
      </c>
      <c r="D61851" s="1">
        <v>0.75347222222222221</v>
      </c>
      <c r="E61851">
        <v>0</v>
      </c>
    </row>
    <row r="61852" spans="1:5" x14ac:dyDescent="0.35">
      <c r="A61852">
        <v>2018</v>
      </c>
      <c r="B61852">
        <v>8</v>
      </c>
      <c r="C61852">
        <v>3</v>
      </c>
      <c r="D61852" s="1">
        <v>0.75694444444444453</v>
      </c>
      <c r="E61852">
        <v>0</v>
      </c>
    </row>
    <row r="61853" spans="1:5" x14ac:dyDescent="0.35">
      <c r="A61853">
        <v>2018</v>
      </c>
      <c r="B61853">
        <v>8</v>
      </c>
      <c r="C61853">
        <v>3</v>
      </c>
      <c r="D61853" s="1">
        <v>0.76041666666666663</v>
      </c>
      <c r="E61853">
        <v>0</v>
      </c>
    </row>
    <row r="61854" spans="1:5" x14ac:dyDescent="0.35">
      <c r="A61854">
        <v>2018</v>
      </c>
      <c r="B61854">
        <v>8</v>
      </c>
      <c r="C61854">
        <v>3</v>
      </c>
      <c r="D61854" s="1">
        <v>0.76388888888888884</v>
      </c>
      <c r="E61854">
        <v>0</v>
      </c>
    </row>
    <row r="61855" spans="1:5" x14ac:dyDescent="0.35">
      <c r="A61855">
        <v>2018</v>
      </c>
      <c r="B61855">
        <v>8</v>
      </c>
      <c r="C61855">
        <v>3</v>
      </c>
      <c r="D61855" s="1">
        <v>0.76736111111111116</v>
      </c>
      <c r="E61855">
        <v>0</v>
      </c>
    </row>
    <row r="61856" spans="1:5" x14ac:dyDescent="0.35">
      <c r="A61856">
        <v>2018</v>
      </c>
      <c r="B61856">
        <v>8</v>
      </c>
      <c r="C61856">
        <v>3</v>
      </c>
      <c r="D61856" s="1">
        <v>0.77083333333333337</v>
      </c>
      <c r="E61856">
        <v>0</v>
      </c>
    </row>
    <row r="61857" spans="1:5" x14ac:dyDescent="0.35">
      <c r="A61857">
        <v>2018</v>
      </c>
      <c r="B61857">
        <v>8</v>
      </c>
      <c r="C61857">
        <v>3</v>
      </c>
      <c r="D61857" s="1">
        <v>0.77430555555555547</v>
      </c>
      <c r="E61857">
        <v>0</v>
      </c>
    </row>
    <row r="61858" spans="1:5" x14ac:dyDescent="0.35">
      <c r="A61858">
        <v>2018</v>
      </c>
      <c r="B61858">
        <v>8</v>
      </c>
      <c r="C61858">
        <v>3</v>
      </c>
      <c r="D61858" s="1">
        <v>0.77777777777777779</v>
      </c>
      <c r="E61858">
        <v>0</v>
      </c>
    </row>
    <row r="61859" spans="1:5" x14ac:dyDescent="0.35">
      <c r="A61859">
        <v>2018</v>
      </c>
      <c r="B61859">
        <v>8</v>
      </c>
      <c r="C61859">
        <v>3</v>
      </c>
      <c r="D61859" s="1">
        <v>0.78125</v>
      </c>
      <c r="E61859">
        <v>0</v>
      </c>
    </row>
    <row r="61860" spans="1:5" x14ac:dyDescent="0.35">
      <c r="A61860">
        <v>2018</v>
      </c>
      <c r="B61860">
        <v>8</v>
      </c>
      <c r="C61860">
        <v>3</v>
      </c>
      <c r="D61860" s="1">
        <v>0.78472222222222221</v>
      </c>
      <c r="E61860">
        <v>0</v>
      </c>
    </row>
    <row r="61861" spans="1:5" x14ac:dyDescent="0.35">
      <c r="A61861">
        <v>2018</v>
      </c>
      <c r="B61861">
        <v>8</v>
      </c>
      <c r="C61861">
        <v>3</v>
      </c>
      <c r="D61861" s="1">
        <v>0.78819444444444453</v>
      </c>
      <c r="E61861">
        <v>0</v>
      </c>
    </row>
    <row r="61862" spans="1:5" x14ac:dyDescent="0.35">
      <c r="A61862">
        <v>2018</v>
      </c>
      <c r="B61862">
        <v>8</v>
      </c>
      <c r="C61862">
        <v>3</v>
      </c>
      <c r="D61862" s="1">
        <v>0.79166666666666663</v>
      </c>
      <c r="E61862">
        <v>0</v>
      </c>
    </row>
    <row r="61863" spans="1:5" x14ac:dyDescent="0.35">
      <c r="A61863">
        <v>2018</v>
      </c>
      <c r="B61863">
        <v>8</v>
      </c>
      <c r="C61863">
        <v>3</v>
      </c>
      <c r="D61863" s="1">
        <v>0.79513888888888884</v>
      </c>
      <c r="E61863">
        <v>0</v>
      </c>
    </row>
    <row r="61864" spans="1:5" x14ac:dyDescent="0.35">
      <c r="A61864">
        <v>2018</v>
      </c>
      <c r="B61864">
        <v>8</v>
      </c>
      <c r="C61864">
        <v>3</v>
      </c>
      <c r="D61864" s="1">
        <v>0.79861111111111116</v>
      </c>
      <c r="E61864">
        <v>0</v>
      </c>
    </row>
    <row r="61865" spans="1:5" x14ac:dyDescent="0.35">
      <c r="A61865">
        <v>2018</v>
      </c>
      <c r="B61865">
        <v>8</v>
      </c>
      <c r="C61865">
        <v>3</v>
      </c>
      <c r="D61865" s="1">
        <v>0.80208333333333337</v>
      </c>
      <c r="E61865">
        <v>0</v>
      </c>
    </row>
    <row r="61866" spans="1:5" x14ac:dyDescent="0.35">
      <c r="A61866">
        <v>2018</v>
      </c>
      <c r="B61866">
        <v>8</v>
      </c>
      <c r="C61866">
        <v>3</v>
      </c>
      <c r="D61866" s="1">
        <v>0.80555555555555547</v>
      </c>
      <c r="E61866">
        <v>0</v>
      </c>
    </row>
    <row r="61867" spans="1:5" x14ac:dyDescent="0.35">
      <c r="A61867">
        <v>2018</v>
      </c>
      <c r="B61867">
        <v>8</v>
      </c>
      <c r="C61867">
        <v>3</v>
      </c>
      <c r="D61867" s="1">
        <v>0.80902777777777779</v>
      </c>
      <c r="E61867">
        <v>0</v>
      </c>
    </row>
    <row r="61868" spans="1:5" x14ac:dyDescent="0.35">
      <c r="A61868">
        <v>2018</v>
      </c>
      <c r="B61868">
        <v>8</v>
      </c>
      <c r="C61868">
        <v>3</v>
      </c>
      <c r="D61868" s="1">
        <v>0.8125</v>
      </c>
      <c r="E61868">
        <v>0</v>
      </c>
    </row>
    <row r="61869" spans="1:5" x14ac:dyDescent="0.35">
      <c r="A61869">
        <v>2018</v>
      </c>
      <c r="B61869">
        <v>8</v>
      </c>
      <c r="C61869">
        <v>3</v>
      </c>
      <c r="D61869" s="1">
        <v>0.81597222222222221</v>
      </c>
      <c r="E61869">
        <v>0</v>
      </c>
    </row>
    <row r="61870" spans="1:5" x14ac:dyDescent="0.35">
      <c r="A61870">
        <v>2018</v>
      </c>
      <c r="B61870">
        <v>8</v>
      </c>
      <c r="C61870">
        <v>3</v>
      </c>
      <c r="D61870" s="1">
        <v>0.81944444444444453</v>
      </c>
      <c r="E61870">
        <v>0</v>
      </c>
    </row>
    <row r="61871" spans="1:5" x14ac:dyDescent="0.35">
      <c r="A61871">
        <v>2018</v>
      </c>
      <c r="B61871">
        <v>8</v>
      </c>
      <c r="C61871">
        <v>3</v>
      </c>
      <c r="D61871" s="1">
        <v>0.82291666666666663</v>
      </c>
      <c r="E61871">
        <v>0</v>
      </c>
    </row>
    <row r="61872" spans="1:5" x14ac:dyDescent="0.35">
      <c r="A61872">
        <v>2018</v>
      </c>
      <c r="B61872">
        <v>8</v>
      </c>
      <c r="C61872">
        <v>3</v>
      </c>
      <c r="D61872" s="1">
        <v>0.82638888888888884</v>
      </c>
      <c r="E61872">
        <v>0</v>
      </c>
    </row>
    <row r="61873" spans="1:5" x14ac:dyDescent="0.35">
      <c r="A61873">
        <v>2018</v>
      </c>
      <c r="B61873">
        <v>8</v>
      </c>
      <c r="C61873">
        <v>3</v>
      </c>
      <c r="D61873" s="1">
        <v>0.82986111111111116</v>
      </c>
      <c r="E61873">
        <v>0</v>
      </c>
    </row>
    <row r="61874" spans="1:5" x14ac:dyDescent="0.35">
      <c r="A61874">
        <v>2018</v>
      </c>
      <c r="B61874">
        <v>8</v>
      </c>
      <c r="C61874">
        <v>3</v>
      </c>
      <c r="D61874" s="1">
        <v>0.83333333333333337</v>
      </c>
      <c r="E61874">
        <v>0</v>
      </c>
    </row>
    <row r="61875" spans="1:5" x14ac:dyDescent="0.35">
      <c r="A61875">
        <v>2018</v>
      </c>
      <c r="B61875">
        <v>8</v>
      </c>
      <c r="C61875">
        <v>3</v>
      </c>
      <c r="D61875" s="1">
        <v>0.83680555555555547</v>
      </c>
      <c r="E61875">
        <v>0</v>
      </c>
    </row>
    <row r="61876" spans="1:5" x14ac:dyDescent="0.35">
      <c r="A61876">
        <v>2018</v>
      </c>
      <c r="B61876">
        <v>8</v>
      </c>
      <c r="C61876">
        <v>3</v>
      </c>
      <c r="D61876" s="1">
        <v>0.84027777777777779</v>
      </c>
      <c r="E61876">
        <v>0</v>
      </c>
    </row>
    <row r="61877" spans="1:5" x14ac:dyDescent="0.35">
      <c r="A61877">
        <v>2018</v>
      </c>
      <c r="B61877">
        <v>8</v>
      </c>
      <c r="C61877">
        <v>3</v>
      </c>
      <c r="D61877" s="1">
        <v>0.84375</v>
      </c>
      <c r="E61877">
        <v>0</v>
      </c>
    </row>
    <row r="61878" spans="1:5" x14ac:dyDescent="0.35">
      <c r="A61878">
        <v>2018</v>
      </c>
      <c r="B61878">
        <v>8</v>
      </c>
      <c r="C61878">
        <v>3</v>
      </c>
      <c r="D61878" s="1">
        <v>0.84722222222222221</v>
      </c>
      <c r="E61878">
        <v>0</v>
      </c>
    </row>
    <row r="61879" spans="1:5" x14ac:dyDescent="0.35">
      <c r="A61879">
        <v>2018</v>
      </c>
      <c r="B61879">
        <v>8</v>
      </c>
      <c r="C61879">
        <v>3</v>
      </c>
      <c r="D61879" s="1">
        <v>0.85069444444444453</v>
      </c>
      <c r="E61879">
        <v>0</v>
      </c>
    </row>
    <row r="61880" spans="1:5" x14ac:dyDescent="0.35">
      <c r="A61880">
        <v>2018</v>
      </c>
      <c r="B61880">
        <v>8</v>
      </c>
      <c r="C61880">
        <v>3</v>
      </c>
      <c r="D61880" s="1">
        <v>0.85416666666666663</v>
      </c>
      <c r="E61880">
        <v>0</v>
      </c>
    </row>
    <row r="61881" spans="1:5" x14ac:dyDescent="0.35">
      <c r="A61881">
        <v>2018</v>
      </c>
      <c r="B61881">
        <v>8</v>
      </c>
      <c r="C61881">
        <v>3</v>
      </c>
      <c r="D61881" s="1">
        <v>0.85763888888888884</v>
      </c>
      <c r="E61881">
        <v>0</v>
      </c>
    </row>
    <row r="61882" spans="1:5" x14ac:dyDescent="0.35">
      <c r="A61882">
        <v>2018</v>
      </c>
      <c r="B61882">
        <v>8</v>
      </c>
      <c r="C61882">
        <v>3</v>
      </c>
      <c r="D61882" s="1">
        <v>0.86111111111111116</v>
      </c>
      <c r="E61882">
        <v>0</v>
      </c>
    </row>
    <row r="61883" spans="1:5" x14ac:dyDescent="0.35">
      <c r="A61883">
        <v>2018</v>
      </c>
      <c r="B61883">
        <v>8</v>
      </c>
      <c r="C61883">
        <v>3</v>
      </c>
      <c r="D61883" s="1">
        <v>0.86458333333333337</v>
      </c>
      <c r="E61883">
        <v>0</v>
      </c>
    </row>
    <row r="61884" spans="1:5" x14ac:dyDescent="0.35">
      <c r="A61884">
        <v>2018</v>
      </c>
      <c r="B61884">
        <v>8</v>
      </c>
      <c r="C61884">
        <v>3</v>
      </c>
      <c r="D61884" s="1">
        <v>0.86805555555555547</v>
      </c>
      <c r="E61884">
        <v>0</v>
      </c>
    </row>
    <row r="61885" spans="1:5" x14ac:dyDescent="0.35">
      <c r="A61885">
        <v>2018</v>
      </c>
      <c r="B61885">
        <v>8</v>
      </c>
      <c r="C61885">
        <v>3</v>
      </c>
      <c r="D61885" s="1">
        <v>0.87152777777777779</v>
      </c>
      <c r="E61885">
        <v>0</v>
      </c>
    </row>
    <row r="61886" spans="1:5" x14ac:dyDescent="0.35">
      <c r="A61886">
        <v>2018</v>
      </c>
      <c r="B61886">
        <v>8</v>
      </c>
      <c r="C61886">
        <v>3</v>
      </c>
      <c r="D61886" s="1">
        <v>0.875</v>
      </c>
      <c r="E61886">
        <v>0</v>
      </c>
    </row>
    <row r="61887" spans="1:5" x14ac:dyDescent="0.35">
      <c r="A61887">
        <v>2018</v>
      </c>
      <c r="B61887">
        <v>8</v>
      </c>
      <c r="C61887">
        <v>3</v>
      </c>
      <c r="D61887" s="1">
        <v>0.87847222222222221</v>
      </c>
      <c r="E61887">
        <v>0</v>
      </c>
    </row>
    <row r="61888" spans="1:5" x14ac:dyDescent="0.35">
      <c r="A61888">
        <v>2018</v>
      </c>
      <c r="B61888">
        <v>8</v>
      </c>
      <c r="C61888">
        <v>3</v>
      </c>
      <c r="D61888" s="1">
        <v>0.88194444444444453</v>
      </c>
      <c r="E61888">
        <v>0</v>
      </c>
    </row>
    <row r="61889" spans="1:5" x14ac:dyDescent="0.35">
      <c r="A61889">
        <v>2018</v>
      </c>
      <c r="B61889">
        <v>8</v>
      </c>
      <c r="C61889">
        <v>3</v>
      </c>
      <c r="D61889" s="1">
        <v>0.88541666666666663</v>
      </c>
      <c r="E61889">
        <v>0</v>
      </c>
    </row>
    <row r="61890" spans="1:5" x14ac:dyDescent="0.35">
      <c r="A61890">
        <v>2018</v>
      </c>
      <c r="B61890">
        <v>8</v>
      </c>
      <c r="C61890">
        <v>3</v>
      </c>
      <c r="D61890" s="1">
        <v>0.88888888888888884</v>
      </c>
      <c r="E61890">
        <v>0</v>
      </c>
    </row>
    <row r="61891" spans="1:5" x14ac:dyDescent="0.35">
      <c r="A61891">
        <v>2018</v>
      </c>
      <c r="B61891">
        <v>8</v>
      </c>
      <c r="C61891">
        <v>3</v>
      </c>
      <c r="D61891" s="1">
        <v>0.89236111111111116</v>
      </c>
      <c r="E61891">
        <v>0</v>
      </c>
    </row>
    <row r="61892" spans="1:5" x14ac:dyDescent="0.35">
      <c r="A61892">
        <v>2018</v>
      </c>
      <c r="B61892">
        <v>8</v>
      </c>
      <c r="C61892">
        <v>3</v>
      </c>
      <c r="D61892" s="1">
        <v>0.89583333333333337</v>
      </c>
      <c r="E61892">
        <v>0</v>
      </c>
    </row>
    <row r="61893" spans="1:5" x14ac:dyDescent="0.35">
      <c r="A61893">
        <v>2018</v>
      </c>
      <c r="B61893">
        <v>8</v>
      </c>
      <c r="C61893">
        <v>3</v>
      </c>
      <c r="D61893" s="1">
        <v>0.89930555555555547</v>
      </c>
      <c r="E61893">
        <v>0</v>
      </c>
    </row>
    <row r="61894" spans="1:5" x14ac:dyDescent="0.35">
      <c r="A61894">
        <v>2018</v>
      </c>
      <c r="B61894">
        <v>8</v>
      </c>
      <c r="C61894">
        <v>3</v>
      </c>
      <c r="D61894" s="1">
        <v>0.90277777777777779</v>
      </c>
      <c r="E61894">
        <v>0</v>
      </c>
    </row>
    <row r="61895" spans="1:5" x14ac:dyDescent="0.35">
      <c r="A61895">
        <v>2018</v>
      </c>
      <c r="B61895">
        <v>8</v>
      </c>
      <c r="C61895">
        <v>3</v>
      </c>
      <c r="D61895" s="1">
        <v>0.90625</v>
      </c>
      <c r="E61895">
        <v>0</v>
      </c>
    </row>
    <row r="61896" spans="1:5" x14ac:dyDescent="0.35">
      <c r="A61896">
        <v>2018</v>
      </c>
      <c r="B61896">
        <v>8</v>
      </c>
      <c r="C61896">
        <v>3</v>
      </c>
      <c r="D61896" s="1">
        <v>0.90972222222222221</v>
      </c>
      <c r="E61896">
        <v>0</v>
      </c>
    </row>
    <row r="61897" spans="1:5" x14ac:dyDescent="0.35">
      <c r="A61897">
        <v>2018</v>
      </c>
      <c r="B61897">
        <v>8</v>
      </c>
      <c r="C61897">
        <v>3</v>
      </c>
      <c r="D61897" s="1">
        <v>0.91319444444444453</v>
      </c>
      <c r="E61897">
        <v>0</v>
      </c>
    </row>
    <row r="61898" spans="1:5" x14ac:dyDescent="0.35">
      <c r="A61898">
        <v>2018</v>
      </c>
      <c r="B61898">
        <v>8</v>
      </c>
      <c r="C61898">
        <v>3</v>
      </c>
      <c r="D61898" s="1">
        <v>0.91666666666666663</v>
      </c>
      <c r="E61898">
        <v>0</v>
      </c>
    </row>
    <row r="61899" spans="1:5" x14ac:dyDescent="0.35">
      <c r="A61899">
        <v>2018</v>
      </c>
      <c r="B61899">
        <v>8</v>
      </c>
      <c r="C61899">
        <v>3</v>
      </c>
      <c r="D61899" s="1">
        <v>0.92013888888888884</v>
      </c>
      <c r="E61899">
        <v>0</v>
      </c>
    </row>
    <row r="61900" spans="1:5" x14ac:dyDescent="0.35">
      <c r="A61900">
        <v>2018</v>
      </c>
      <c r="B61900">
        <v>8</v>
      </c>
      <c r="C61900">
        <v>3</v>
      </c>
      <c r="D61900" s="1">
        <v>0.92361111111111116</v>
      </c>
      <c r="E61900">
        <v>0</v>
      </c>
    </row>
    <row r="61901" spans="1:5" x14ac:dyDescent="0.35">
      <c r="A61901">
        <v>2018</v>
      </c>
      <c r="B61901">
        <v>8</v>
      </c>
      <c r="C61901">
        <v>3</v>
      </c>
      <c r="D61901" s="1">
        <v>0.92708333333333337</v>
      </c>
      <c r="E61901">
        <v>0</v>
      </c>
    </row>
    <row r="61902" spans="1:5" x14ac:dyDescent="0.35">
      <c r="A61902">
        <v>2018</v>
      </c>
      <c r="B61902">
        <v>8</v>
      </c>
      <c r="C61902">
        <v>3</v>
      </c>
      <c r="D61902" s="1">
        <v>0.93055555555555547</v>
      </c>
      <c r="E61902">
        <v>0</v>
      </c>
    </row>
    <row r="61903" spans="1:5" x14ac:dyDescent="0.35">
      <c r="A61903">
        <v>2018</v>
      </c>
      <c r="B61903">
        <v>8</v>
      </c>
      <c r="C61903">
        <v>3</v>
      </c>
      <c r="D61903" s="1">
        <v>0.93402777777777779</v>
      </c>
      <c r="E61903">
        <v>0</v>
      </c>
    </row>
    <row r="61904" spans="1:5" x14ac:dyDescent="0.35">
      <c r="A61904">
        <v>2018</v>
      </c>
      <c r="B61904">
        <v>8</v>
      </c>
      <c r="C61904">
        <v>3</v>
      </c>
      <c r="D61904" s="1">
        <v>0.9375</v>
      </c>
      <c r="E61904">
        <v>0</v>
      </c>
    </row>
    <row r="61905" spans="1:5" x14ac:dyDescent="0.35">
      <c r="A61905">
        <v>2018</v>
      </c>
      <c r="B61905">
        <v>8</v>
      </c>
      <c r="C61905">
        <v>3</v>
      </c>
      <c r="D61905" s="1">
        <v>0.94097222222222221</v>
      </c>
      <c r="E61905">
        <v>0</v>
      </c>
    </row>
    <row r="61906" spans="1:5" x14ac:dyDescent="0.35">
      <c r="A61906">
        <v>2018</v>
      </c>
      <c r="B61906">
        <v>8</v>
      </c>
      <c r="C61906">
        <v>3</v>
      </c>
      <c r="D61906" s="1">
        <v>0.94444444444444453</v>
      </c>
      <c r="E61906">
        <v>0</v>
      </c>
    </row>
    <row r="61907" spans="1:5" x14ac:dyDescent="0.35">
      <c r="A61907">
        <v>2018</v>
      </c>
      <c r="B61907">
        <v>8</v>
      </c>
      <c r="C61907">
        <v>3</v>
      </c>
      <c r="D61907" s="1">
        <v>0.94791666666666663</v>
      </c>
      <c r="E61907">
        <v>0</v>
      </c>
    </row>
    <row r="61908" spans="1:5" x14ac:dyDescent="0.35">
      <c r="A61908">
        <v>2018</v>
      </c>
      <c r="B61908">
        <v>8</v>
      </c>
      <c r="C61908">
        <v>3</v>
      </c>
      <c r="D61908" s="1">
        <v>0.95138888888888884</v>
      </c>
      <c r="E61908">
        <v>0</v>
      </c>
    </row>
    <row r="61909" spans="1:5" x14ac:dyDescent="0.35">
      <c r="A61909">
        <v>2018</v>
      </c>
      <c r="B61909">
        <v>8</v>
      </c>
      <c r="C61909">
        <v>3</v>
      </c>
      <c r="D61909" s="1">
        <v>0.95486111111111116</v>
      </c>
      <c r="E61909">
        <v>0</v>
      </c>
    </row>
    <row r="61910" spans="1:5" x14ac:dyDescent="0.35">
      <c r="A61910">
        <v>2018</v>
      </c>
      <c r="B61910">
        <v>8</v>
      </c>
      <c r="C61910">
        <v>3</v>
      </c>
      <c r="D61910" s="1">
        <v>0.95833333333333337</v>
      </c>
      <c r="E61910">
        <v>0</v>
      </c>
    </row>
    <row r="61911" spans="1:5" x14ac:dyDescent="0.35">
      <c r="A61911">
        <v>2018</v>
      </c>
      <c r="B61911">
        <v>8</v>
      </c>
      <c r="C61911">
        <v>3</v>
      </c>
      <c r="D61911" s="1">
        <v>0.96180555555555547</v>
      </c>
      <c r="E61911">
        <v>0</v>
      </c>
    </row>
    <row r="61912" spans="1:5" x14ac:dyDescent="0.35">
      <c r="A61912">
        <v>2018</v>
      </c>
      <c r="B61912">
        <v>8</v>
      </c>
      <c r="C61912">
        <v>3</v>
      </c>
      <c r="D61912" s="1">
        <v>0.96527777777777779</v>
      </c>
      <c r="E61912">
        <v>0</v>
      </c>
    </row>
    <row r="61913" spans="1:5" x14ac:dyDescent="0.35">
      <c r="A61913">
        <v>2018</v>
      </c>
      <c r="B61913">
        <v>8</v>
      </c>
      <c r="C61913">
        <v>3</v>
      </c>
      <c r="D61913" s="1">
        <v>0.96875</v>
      </c>
      <c r="E61913">
        <v>0</v>
      </c>
    </row>
    <row r="61914" spans="1:5" x14ac:dyDescent="0.35">
      <c r="A61914">
        <v>2018</v>
      </c>
      <c r="B61914">
        <v>8</v>
      </c>
      <c r="C61914">
        <v>3</v>
      </c>
      <c r="D61914" s="1">
        <v>0.97222222222222221</v>
      </c>
      <c r="E61914">
        <v>0</v>
      </c>
    </row>
    <row r="61915" spans="1:5" x14ac:dyDescent="0.35">
      <c r="A61915">
        <v>2018</v>
      </c>
      <c r="B61915">
        <v>8</v>
      </c>
      <c r="C61915">
        <v>3</v>
      </c>
      <c r="D61915" s="1">
        <v>0.97569444444444453</v>
      </c>
      <c r="E61915">
        <v>0</v>
      </c>
    </row>
    <row r="61916" spans="1:5" x14ac:dyDescent="0.35">
      <c r="A61916">
        <v>2018</v>
      </c>
      <c r="B61916">
        <v>8</v>
      </c>
      <c r="C61916">
        <v>3</v>
      </c>
      <c r="D61916" s="1">
        <v>0.97916666666666663</v>
      </c>
      <c r="E61916">
        <v>0</v>
      </c>
    </row>
    <row r="61917" spans="1:5" x14ac:dyDescent="0.35">
      <c r="A61917">
        <v>2018</v>
      </c>
      <c r="B61917">
        <v>8</v>
      </c>
      <c r="C61917">
        <v>3</v>
      </c>
      <c r="D61917" s="1">
        <v>0.98263888888888884</v>
      </c>
      <c r="E61917">
        <v>0</v>
      </c>
    </row>
    <row r="61918" spans="1:5" x14ac:dyDescent="0.35">
      <c r="A61918">
        <v>2018</v>
      </c>
      <c r="B61918">
        <v>8</v>
      </c>
      <c r="C61918">
        <v>3</v>
      </c>
      <c r="D61918" s="1">
        <v>0.98611111111111116</v>
      </c>
      <c r="E61918">
        <v>0</v>
      </c>
    </row>
    <row r="61919" spans="1:5" x14ac:dyDescent="0.35">
      <c r="A61919">
        <v>2018</v>
      </c>
      <c r="B61919">
        <v>8</v>
      </c>
      <c r="C61919">
        <v>3</v>
      </c>
      <c r="D61919" s="1">
        <v>0.98958333333333337</v>
      </c>
      <c r="E61919">
        <v>0</v>
      </c>
    </row>
    <row r="61920" spans="1:5" x14ac:dyDescent="0.35">
      <c r="A61920">
        <v>2018</v>
      </c>
      <c r="B61920">
        <v>8</v>
      </c>
      <c r="C61920">
        <v>3</v>
      </c>
      <c r="D61920" s="1">
        <v>0.99305555555555547</v>
      </c>
      <c r="E61920">
        <v>0</v>
      </c>
    </row>
    <row r="61921" spans="1:5" x14ac:dyDescent="0.35">
      <c r="A61921">
        <v>2018</v>
      </c>
      <c r="B61921">
        <v>8</v>
      </c>
      <c r="C61921">
        <v>3</v>
      </c>
      <c r="D61921" s="1">
        <v>0.99652777777777779</v>
      </c>
      <c r="E61921">
        <v>0</v>
      </c>
    </row>
    <row r="61922" spans="1:5" x14ac:dyDescent="0.35">
      <c r="A61922">
        <v>2018</v>
      </c>
      <c r="B61922">
        <v>8</v>
      </c>
      <c r="C61922">
        <v>4</v>
      </c>
      <c r="D61922" s="1">
        <v>0</v>
      </c>
      <c r="E61922">
        <v>0</v>
      </c>
    </row>
    <row r="61923" spans="1:5" x14ac:dyDescent="0.35">
      <c r="A61923">
        <v>2018</v>
      </c>
      <c r="B61923">
        <v>8</v>
      </c>
      <c r="C61923">
        <v>4</v>
      </c>
      <c r="D61923" s="1">
        <v>3.472222222222222E-3</v>
      </c>
      <c r="E61923">
        <v>0</v>
      </c>
    </row>
    <row r="61924" spans="1:5" x14ac:dyDescent="0.35">
      <c r="A61924">
        <v>2018</v>
      </c>
      <c r="B61924">
        <v>8</v>
      </c>
      <c r="C61924">
        <v>4</v>
      </c>
      <c r="D61924" s="1">
        <v>6.9444444444444441E-3</v>
      </c>
      <c r="E61924">
        <v>0</v>
      </c>
    </row>
    <row r="61925" spans="1:5" x14ac:dyDescent="0.35">
      <c r="A61925">
        <v>2018</v>
      </c>
      <c r="B61925">
        <v>8</v>
      </c>
      <c r="C61925">
        <v>4</v>
      </c>
      <c r="D61925" s="1">
        <v>1.0416666666666666E-2</v>
      </c>
      <c r="E61925">
        <v>0</v>
      </c>
    </row>
    <row r="61926" spans="1:5" x14ac:dyDescent="0.35">
      <c r="A61926">
        <v>2018</v>
      </c>
      <c r="B61926">
        <v>8</v>
      </c>
      <c r="C61926">
        <v>4</v>
      </c>
      <c r="D61926" s="1">
        <v>1.3888888888888888E-2</v>
      </c>
      <c r="E61926">
        <v>0</v>
      </c>
    </row>
    <row r="61927" spans="1:5" x14ac:dyDescent="0.35">
      <c r="A61927">
        <v>2018</v>
      </c>
      <c r="B61927">
        <v>8</v>
      </c>
      <c r="C61927">
        <v>4</v>
      </c>
      <c r="D61927" s="1">
        <v>1.7361111111111112E-2</v>
      </c>
      <c r="E61927">
        <v>0</v>
      </c>
    </row>
    <row r="61928" spans="1:5" x14ac:dyDescent="0.35">
      <c r="A61928">
        <v>2018</v>
      </c>
      <c r="B61928">
        <v>8</v>
      </c>
      <c r="C61928">
        <v>4</v>
      </c>
      <c r="D61928" s="1">
        <v>2.0833333333333332E-2</v>
      </c>
      <c r="E61928">
        <v>0</v>
      </c>
    </row>
    <row r="61929" spans="1:5" x14ac:dyDescent="0.35">
      <c r="A61929">
        <v>2018</v>
      </c>
      <c r="B61929">
        <v>8</v>
      </c>
      <c r="C61929">
        <v>4</v>
      </c>
      <c r="D61929" s="1">
        <v>2.4305555555555556E-2</v>
      </c>
      <c r="E61929">
        <v>0</v>
      </c>
    </row>
    <row r="61930" spans="1:5" x14ac:dyDescent="0.35">
      <c r="A61930">
        <v>2018</v>
      </c>
      <c r="B61930">
        <v>8</v>
      </c>
      <c r="C61930">
        <v>4</v>
      </c>
      <c r="D61930" s="1">
        <v>2.7777777777777776E-2</v>
      </c>
      <c r="E61930">
        <v>0</v>
      </c>
    </row>
    <row r="61931" spans="1:5" x14ac:dyDescent="0.35">
      <c r="A61931">
        <v>2018</v>
      </c>
      <c r="B61931">
        <v>8</v>
      </c>
      <c r="C61931">
        <v>4</v>
      </c>
      <c r="D61931" s="1">
        <v>3.125E-2</v>
      </c>
      <c r="E61931">
        <v>0</v>
      </c>
    </row>
    <row r="61932" spans="1:5" x14ac:dyDescent="0.35">
      <c r="A61932">
        <v>2018</v>
      </c>
      <c r="B61932">
        <v>8</v>
      </c>
      <c r="C61932">
        <v>4</v>
      </c>
      <c r="D61932" s="1">
        <v>3.4722222222222224E-2</v>
      </c>
      <c r="E61932">
        <v>0</v>
      </c>
    </row>
    <row r="61933" spans="1:5" x14ac:dyDescent="0.35">
      <c r="A61933">
        <v>2018</v>
      </c>
      <c r="B61933">
        <v>8</v>
      </c>
      <c r="C61933">
        <v>4</v>
      </c>
      <c r="D61933" s="1">
        <v>3.8194444444444441E-2</v>
      </c>
      <c r="E61933">
        <v>0</v>
      </c>
    </row>
    <row r="61934" spans="1:5" x14ac:dyDescent="0.35">
      <c r="A61934">
        <v>2018</v>
      </c>
      <c r="B61934">
        <v>8</v>
      </c>
      <c r="C61934">
        <v>4</v>
      </c>
      <c r="D61934" s="1">
        <v>4.1666666666666664E-2</v>
      </c>
      <c r="E61934">
        <v>0</v>
      </c>
    </row>
    <row r="61935" spans="1:5" x14ac:dyDescent="0.35">
      <c r="A61935">
        <v>2018</v>
      </c>
      <c r="B61935">
        <v>8</v>
      </c>
      <c r="C61935">
        <v>4</v>
      </c>
      <c r="D61935" s="1">
        <v>4.5138888888888888E-2</v>
      </c>
      <c r="E61935">
        <v>0</v>
      </c>
    </row>
    <row r="61936" spans="1:5" x14ac:dyDescent="0.35">
      <c r="A61936">
        <v>2018</v>
      </c>
      <c r="B61936">
        <v>8</v>
      </c>
      <c r="C61936">
        <v>4</v>
      </c>
      <c r="D61936" s="1">
        <v>4.8611111111111112E-2</v>
      </c>
      <c r="E61936">
        <v>0</v>
      </c>
    </row>
    <row r="61937" spans="1:5" x14ac:dyDescent="0.35">
      <c r="A61937">
        <v>2018</v>
      </c>
      <c r="B61937">
        <v>8</v>
      </c>
      <c r="C61937">
        <v>4</v>
      </c>
      <c r="D61937" s="1">
        <v>5.2083333333333336E-2</v>
      </c>
      <c r="E61937">
        <v>0</v>
      </c>
    </row>
    <row r="61938" spans="1:5" x14ac:dyDescent="0.35">
      <c r="A61938">
        <v>2018</v>
      </c>
      <c r="B61938">
        <v>8</v>
      </c>
      <c r="C61938">
        <v>4</v>
      </c>
      <c r="D61938" s="1">
        <v>5.5555555555555552E-2</v>
      </c>
      <c r="E61938">
        <v>0</v>
      </c>
    </row>
    <row r="61939" spans="1:5" x14ac:dyDescent="0.35">
      <c r="A61939">
        <v>2018</v>
      </c>
      <c r="B61939">
        <v>8</v>
      </c>
      <c r="C61939">
        <v>4</v>
      </c>
      <c r="D61939" s="1">
        <v>5.9027777777777783E-2</v>
      </c>
      <c r="E61939">
        <v>0</v>
      </c>
    </row>
    <row r="61940" spans="1:5" x14ac:dyDescent="0.35">
      <c r="A61940">
        <v>2018</v>
      </c>
      <c r="B61940">
        <v>8</v>
      </c>
      <c r="C61940">
        <v>4</v>
      </c>
      <c r="D61940" s="1">
        <v>6.25E-2</v>
      </c>
      <c r="E61940">
        <v>0</v>
      </c>
    </row>
    <row r="61941" spans="1:5" x14ac:dyDescent="0.35">
      <c r="A61941">
        <v>2018</v>
      </c>
      <c r="B61941">
        <v>8</v>
      </c>
      <c r="C61941">
        <v>4</v>
      </c>
      <c r="D61941" s="1">
        <v>6.5972222222222224E-2</v>
      </c>
      <c r="E61941">
        <v>0</v>
      </c>
    </row>
    <row r="61942" spans="1:5" x14ac:dyDescent="0.35">
      <c r="A61942">
        <v>2018</v>
      </c>
      <c r="B61942">
        <v>8</v>
      </c>
      <c r="C61942">
        <v>4</v>
      </c>
      <c r="D61942" s="1">
        <v>6.9444444444444434E-2</v>
      </c>
      <c r="E61942">
        <v>0</v>
      </c>
    </row>
    <row r="61943" spans="1:5" x14ac:dyDescent="0.35">
      <c r="A61943">
        <v>2018</v>
      </c>
      <c r="B61943">
        <v>8</v>
      </c>
      <c r="C61943">
        <v>4</v>
      </c>
      <c r="D61943" s="1">
        <v>7.2916666666666671E-2</v>
      </c>
      <c r="E61943">
        <v>0</v>
      </c>
    </row>
    <row r="61944" spans="1:5" x14ac:dyDescent="0.35">
      <c r="A61944">
        <v>2018</v>
      </c>
      <c r="B61944">
        <v>8</v>
      </c>
      <c r="C61944">
        <v>4</v>
      </c>
      <c r="D61944" s="1">
        <v>7.6388888888888895E-2</v>
      </c>
      <c r="E61944">
        <v>0</v>
      </c>
    </row>
    <row r="61945" spans="1:5" x14ac:dyDescent="0.35">
      <c r="A61945">
        <v>2018</v>
      </c>
      <c r="B61945">
        <v>8</v>
      </c>
      <c r="C61945">
        <v>4</v>
      </c>
      <c r="D61945" s="1">
        <v>7.9861111111111105E-2</v>
      </c>
      <c r="E61945">
        <v>0</v>
      </c>
    </row>
    <row r="61946" spans="1:5" x14ac:dyDescent="0.35">
      <c r="A61946">
        <v>2018</v>
      </c>
      <c r="B61946">
        <v>8</v>
      </c>
      <c r="C61946">
        <v>4</v>
      </c>
      <c r="D61946" s="1">
        <v>8.3333333333333329E-2</v>
      </c>
      <c r="E61946">
        <v>0</v>
      </c>
    </row>
    <row r="61947" spans="1:5" x14ac:dyDescent="0.35">
      <c r="A61947">
        <v>2018</v>
      </c>
      <c r="B61947">
        <v>8</v>
      </c>
      <c r="C61947">
        <v>4</v>
      </c>
      <c r="D61947" s="1">
        <v>8.6805555555555566E-2</v>
      </c>
      <c r="E61947">
        <v>0</v>
      </c>
    </row>
    <row r="61948" spans="1:5" x14ac:dyDescent="0.35">
      <c r="A61948">
        <v>2018</v>
      </c>
      <c r="B61948">
        <v>8</v>
      </c>
      <c r="C61948">
        <v>4</v>
      </c>
      <c r="D61948" s="1">
        <v>9.0277777777777776E-2</v>
      </c>
      <c r="E61948">
        <v>0</v>
      </c>
    </row>
    <row r="61949" spans="1:5" x14ac:dyDescent="0.35">
      <c r="A61949">
        <v>2018</v>
      </c>
      <c r="B61949">
        <v>8</v>
      </c>
      <c r="C61949">
        <v>4</v>
      </c>
      <c r="D61949" s="1">
        <v>9.375E-2</v>
      </c>
      <c r="E61949">
        <v>0</v>
      </c>
    </row>
    <row r="61950" spans="1:5" x14ac:dyDescent="0.35">
      <c r="A61950">
        <v>2018</v>
      </c>
      <c r="B61950">
        <v>8</v>
      </c>
      <c r="C61950">
        <v>4</v>
      </c>
      <c r="D61950" s="1">
        <v>9.7222222222222224E-2</v>
      </c>
      <c r="E61950">
        <v>0</v>
      </c>
    </row>
    <row r="61951" spans="1:5" x14ac:dyDescent="0.35">
      <c r="A61951">
        <v>2018</v>
      </c>
      <c r="B61951">
        <v>8</v>
      </c>
      <c r="C61951">
        <v>4</v>
      </c>
      <c r="D61951" s="1">
        <v>0.10069444444444443</v>
      </c>
      <c r="E61951">
        <v>0</v>
      </c>
    </row>
    <row r="61952" spans="1:5" x14ac:dyDescent="0.35">
      <c r="A61952">
        <v>2018</v>
      </c>
      <c r="B61952">
        <v>8</v>
      </c>
      <c r="C61952">
        <v>4</v>
      </c>
      <c r="D61952" s="1">
        <v>0.10416666666666667</v>
      </c>
      <c r="E61952">
        <v>0</v>
      </c>
    </row>
    <row r="61953" spans="1:5" x14ac:dyDescent="0.35">
      <c r="A61953">
        <v>2018</v>
      </c>
      <c r="B61953">
        <v>8</v>
      </c>
      <c r="C61953">
        <v>4</v>
      </c>
      <c r="D61953" s="1">
        <v>0.1076388888888889</v>
      </c>
      <c r="E61953">
        <v>0</v>
      </c>
    </row>
    <row r="61954" spans="1:5" x14ac:dyDescent="0.35">
      <c r="A61954">
        <v>2018</v>
      </c>
      <c r="B61954">
        <v>8</v>
      </c>
      <c r="C61954">
        <v>4</v>
      </c>
      <c r="D61954" s="1">
        <v>0.1111111111111111</v>
      </c>
      <c r="E61954">
        <v>0</v>
      </c>
    </row>
    <row r="61955" spans="1:5" x14ac:dyDescent="0.35">
      <c r="A61955">
        <v>2018</v>
      </c>
      <c r="B61955">
        <v>8</v>
      </c>
      <c r="C61955">
        <v>4</v>
      </c>
      <c r="D61955" s="1">
        <v>0.11458333333333333</v>
      </c>
      <c r="E61955">
        <v>0</v>
      </c>
    </row>
    <row r="61956" spans="1:5" x14ac:dyDescent="0.35">
      <c r="A61956">
        <v>2018</v>
      </c>
      <c r="B61956">
        <v>8</v>
      </c>
      <c r="C61956">
        <v>4</v>
      </c>
      <c r="D61956" s="1">
        <v>0.11805555555555557</v>
      </c>
      <c r="E61956">
        <v>0</v>
      </c>
    </row>
    <row r="61957" spans="1:5" x14ac:dyDescent="0.35">
      <c r="A61957">
        <v>2018</v>
      </c>
      <c r="B61957">
        <v>8</v>
      </c>
      <c r="C61957">
        <v>4</v>
      </c>
      <c r="D61957" s="1">
        <v>0.12152777777777778</v>
      </c>
      <c r="E61957">
        <v>0</v>
      </c>
    </row>
    <row r="61958" spans="1:5" x14ac:dyDescent="0.35">
      <c r="A61958">
        <v>2018</v>
      </c>
      <c r="B61958">
        <v>8</v>
      </c>
      <c r="C61958">
        <v>4</v>
      </c>
      <c r="D61958" s="1">
        <v>0.125</v>
      </c>
      <c r="E61958">
        <v>0</v>
      </c>
    </row>
    <row r="61959" spans="1:5" x14ac:dyDescent="0.35">
      <c r="A61959">
        <v>2018</v>
      </c>
      <c r="B61959">
        <v>8</v>
      </c>
      <c r="C61959">
        <v>4</v>
      </c>
      <c r="D61959" s="1">
        <v>0.12847222222222224</v>
      </c>
      <c r="E61959">
        <v>0</v>
      </c>
    </row>
    <row r="61960" spans="1:5" x14ac:dyDescent="0.35">
      <c r="A61960">
        <v>2018</v>
      </c>
      <c r="B61960">
        <v>8</v>
      </c>
      <c r="C61960">
        <v>4</v>
      </c>
      <c r="D61960" s="1">
        <v>0.13194444444444445</v>
      </c>
      <c r="E61960">
        <v>0</v>
      </c>
    </row>
    <row r="61961" spans="1:5" x14ac:dyDescent="0.35">
      <c r="A61961">
        <v>2018</v>
      </c>
      <c r="B61961">
        <v>8</v>
      </c>
      <c r="C61961">
        <v>4</v>
      </c>
      <c r="D61961" s="1">
        <v>0.13541666666666666</v>
      </c>
      <c r="E61961">
        <v>0</v>
      </c>
    </row>
    <row r="61962" spans="1:5" x14ac:dyDescent="0.35">
      <c r="A61962">
        <v>2018</v>
      </c>
      <c r="B61962">
        <v>8</v>
      </c>
      <c r="C61962">
        <v>4</v>
      </c>
      <c r="D61962" s="1">
        <v>0.1388888888888889</v>
      </c>
      <c r="E61962">
        <v>0</v>
      </c>
    </row>
    <row r="61963" spans="1:5" x14ac:dyDescent="0.35">
      <c r="A61963">
        <v>2018</v>
      </c>
      <c r="B61963">
        <v>8</v>
      </c>
      <c r="C61963">
        <v>4</v>
      </c>
      <c r="D61963" s="1">
        <v>0.1423611111111111</v>
      </c>
      <c r="E61963">
        <v>0</v>
      </c>
    </row>
    <row r="61964" spans="1:5" x14ac:dyDescent="0.35">
      <c r="A61964">
        <v>2018</v>
      </c>
      <c r="B61964">
        <v>8</v>
      </c>
      <c r="C61964">
        <v>4</v>
      </c>
      <c r="D61964" s="1">
        <v>0.14583333333333334</v>
      </c>
      <c r="E61964">
        <v>0</v>
      </c>
    </row>
    <row r="61965" spans="1:5" x14ac:dyDescent="0.35">
      <c r="A61965">
        <v>2018</v>
      </c>
      <c r="B61965">
        <v>8</v>
      </c>
      <c r="C61965">
        <v>4</v>
      </c>
      <c r="D61965" s="1">
        <v>0.14930555555555555</v>
      </c>
      <c r="E61965">
        <v>0</v>
      </c>
    </row>
    <row r="61966" spans="1:5" x14ac:dyDescent="0.35">
      <c r="A61966">
        <v>2018</v>
      </c>
      <c r="B61966">
        <v>8</v>
      </c>
      <c r="C61966">
        <v>4</v>
      </c>
      <c r="D61966" s="1">
        <v>0.15277777777777776</v>
      </c>
      <c r="E61966">
        <v>0</v>
      </c>
    </row>
    <row r="61967" spans="1:5" x14ac:dyDescent="0.35">
      <c r="A61967">
        <v>2018</v>
      </c>
      <c r="B61967">
        <v>8</v>
      </c>
      <c r="C61967">
        <v>4</v>
      </c>
      <c r="D61967" s="1">
        <v>0.15625</v>
      </c>
      <c r="E61967">
        <v>0</v>
      </c>
    </row>
    <row r="61968" spans="1:5" x14ac:dyDescent="0.35">
      <c r="A61968">
        <v>2018</v>
      </c>
      <c r="B61968">
        <v>8</v>
      </c>
      <c r="C61968">
        <v>4</v>
      </c>
      <c r="D61968" s="1">
        <v>0.15972222222222224</v>
      </c>
      <c r="E61968">
        <v>0</v>
      </c>
    </row>
    <row r="61969" spans="1:5" x14ac:dyDescent="0.35">
      <c r="A61969">
        <v>2018</v>
      </c>
      <c r="B61969">
        <v>8</v>
      </c>
      <c r="C61969">
        <v>4</v>
      </c>
      <c r="D61969" s="1">
        <v>0.16319444444444445</v>
      </c>
      <c r="E61969">
        <v>0</v>
      </c>
    </row>
    <row r="61970" spans="1:5" x14ac:dyDescent="0.35">
      <c r="A61970">
        <v>2018</v>
      </c>
      <c r="B61970">
        <v>8</v>
      </c>
      <c r="C61970">
        <v>4</v>
      </c>
      <c r="D61970" s="1">
        <v>0.16666666666666666</v>
      </c>
      <c r="E61970">
        <v>0</v>
      </c>
    </row>
    <row r="61971" spans="1:5" x14ac:dyDescent="0.35">
      <c r="A61971">
        <v>2018</v>
      </c>
      <c r="B61971">
        <v>8</v>
      </c>
      <c r="C61971">
        <v>4</v>
      </c>
      <c r="D61971" s="1">
        <v>0.17013888888888887</v>
      </c>
      <c r="E61971">
        <v>0</v>
      </c>
    </row>
    <row r="61972" spans="1:5" x14ac:dyDescent="0.35">
      <c r="A61972">
        <v>2018</v>
      </c>
      <c r="B61972">
        <v>8</v>
      </c>
      <c r="C61972">
        <v>4</v>
      </c>
      <c r="D61972" s="1">
        <v>0.17361111111111113</v>
      </c>
      <c r="E61972">
        <v>0</v>
      </c>
    </row>
    <row r="61973" spans="1:5" x14ac:dyDescent="0.35">
      <c r="A61973">
        <v>2018</v>
      </c>
      <c r="B61973">
        <v>8</v>
      </c>
      <c r="C61973">
        <v>4</v>
      </c>
      <c r="D61973" s="1">
        <v>0.17708333333333334</v>
      </c>
      <c r="E61973">
        <v>0</v>
      </c>
    </row>
    <row r="61974" spans="1:5" x14ac:dyDescent="0.35">
      <c r="A61974">
        <v>2018</v>
      </c>
      <c r="B61974">
        <v>8</v>
      </c>
      <c r="C61974">
        <v>4</v>
      </c>
      <c r="D61974" s="1">
        <v>0.18055555555555555</v>
      </c>
      <c r="E61974">
        <v>0</v>
      </c>
    </row>
    <row r="61975" spans="1:5" x14ac:dyDescent="0.35">
      <c r="A61975">
        <v>2018</v>
      </c>
      <c r="B61975">
        <v>8</v>
      </c>
      <c r="C61975">
        <v>4</v>
      </c>
      <c r="D61975" s="1">
        <v>0.18402777777777779</v>
      </c>
      <c r="E61975">
        <v>0</v>
      </c>
    </row>
    <row r="61976" spans="1:5" x14ac:dyDescent="0.35">
      <c r="A61976">
        <v>2018</v>
      </c>
      <c r="B61976">
        <v>8</v>
      </c>
      <c r="C61976">
        <v>4</v>
      </c>
      <c r="D61976" s="1">
        <v>0.1875</v>
      </c>
      <c r="E61976">
        <v>0</v>
      </c>
    </row>
    <row r="61977" spans="1:5" x14ac:dyDescent="0.35">
      <c r="A61977">
        <v>2018</v>
      </c>
      <c r="B61977">
        <v>8</v>
      </c>
      <c r="C61977">
        <v>4</v>
      </c>
      <c r="D61977" s="1">
        <v>0.19097222222222221</v>
      </c>
      <c r="E61977">
        <v>0</v>
      </c>
    </row>
    <row r="61978" spans="1:5" x14ac:dyDescent="0.35">
      <c r="A61978">
        <v>2018</v>
      </c>
      <c r="B61978">
        <v>8</v>
      </c>
      <c r="C61978">
        <v>4</v>
      </c>
      <c r="D61978" s="1">
        <v>0.19444444444444445</v>
      </c>
      <c r="E61978">
        <v>0</v>
      </c>
    </row>
    <row r="61979" spans="1:5" x14ac:dyDescent="0.35">
      <c r="A61979">
        <v>2018</v>
      </c>
      <c r="B61979">
        <v>8</v>
      </c>
      <c r="C61979">
        <v>4</v>
      </c>
      <c r="D61979" s="1">
        <v>0.19791666666666666</v>
      </c>
      <c r="E61979">
        <v>0</v>
      </c>
    </row>
    <row r="61980" spans="1:5" x14ac:dyDescent="0.35">
      <c r="A61980">
        <v>2018</v>
      </c>
      <c r="B61980">
        <v>8</v>
      </c>
      <c r="C61980">
        <v>4</v>
      </c>
      <c r="D61980" s="1">
        <v>0.20138888888888887</v>
      </c>
      <c r="E61980">
        <v>0</v>
      </c>
    </row>
    <row r="61981" spans="1:5" x14ac:dyDescent="0.35">
      <c r="A61981">
        <v>2018</v>
      </c>
      <c r="B61981">
        <v>8</v>
      </c>
      <c r="C61981">
        <v>4</v>
      </c>
      <c r="D61981" s="1">
        <v>0.20486111111111113</v>
      </c>
      <c r="E61981">
        <v>0</v>
      </c>
    </row>
    <row r="61982" spans="1:5" x14ac:dyDescent="0.35">
      <c r="A61982">
        <v>2018</v>
      </c>
      <c r="B61982">
        <v>8</v>
      </c>
      <c r="C61982">
        <v>4</v>
      </c>
      <c r="D61982" s="1">
        <v>0.20833333333333334</v>
      </c>
      <c r="E61982">
        <v>0</v>
      </c>
    </row>
    <row r="61983" spans="1:5" x14ac:dyDescent="0.35">
      <c r="A61983">
        <v>2018</v>
      </c>
      <c r="B61983">
        <v>8</v>
      </c>
      <c r="C61983">
        <v>4</v>
      </c>
      <c r="D61983" s="1">
        <v>0.21180555555555555</v>
      </c>
      <c r="E61983">
        <v>0</v>
      </c>
    </row>
    <row r="61984" spans="1:5" x14ac:dyDescent="0.35">
      <c r="A61984">
        <v>2018</v>
      </c>
      <c r="B61984">
        <v>8</v>
      </c>
      <c r="C61984">
        <v>4</v>
      </c>
      <c r="D61984" s="1">
        <v>0.21527777777777779</v>
      </c>
      <c r="E61984">
        <v>0</v>
      </c>
    </row>
    <row r="61985" spans="1:5" x14ac:dyDescent="0.35">
      <c r="A61985">
        <v>2018</v>
      </c>
      <c r="B61985">
        <v>8</v>
      </c>
      <c r="C61985">
        <v>4</v>
      </c>
      <c r="D61985" s="1">
        <v>0.21875</v>
      </c>
      <c r="E61985">
        <v>0</v>
      </c>
    </row>
    <row r="61986" spans="1:5" x14ac:dyDescent="0.35">
      <c r="A61986">
        <v>2018</v>
      </c>
      <c r="B61986">
        <v>8</v>
      </c>
      <c r="C61986">
        <v>4</v>
      </c>
      <c r="D61986" s="1">
        <v>0.22222222222222221</v>
      </c>
      <c r="E61986">
        <v>0</v>
      </c>
    </row>
    <row r="61987" spans="1:5" x14ac:dyDescent="0.35">
      <c r="A61987">
        <v>2018</v>
      </c>
      <c r="B61987">
        <v>8</v>
      </c>
      <c r="C61987">
        <v>4</v>
      </c>
      <c r="D61987" s="1">
        <v>0.22569444444444445</v>
      </c>
      <c r="E61987">
        <v>0</v>
      </c>
    </row>
    <row r="61988" spans="1:5" x14ac:dyDescent="0.35">
      <c r="A61988">
        <v>2018</v>
      </c>
      <c r="B61988">
        <v>8</v>
      </c>
      <c r="C61988">
        <v>4</v>
      </c>
      <c r="D61988" s="1">
        <v>0.22916666666666666</v>
      </c>
      <c r="E61988">
        <v>0</v>
      </c>
    </row>
    <row r="61989" spans="1:5" x14ac:dyDescent="0.35">
      <c r="A61989">
        <v>2018</v>
      </c>
      <c r="B61989">
        <v>8</v>
      </c>
      <c r="C61989">
        <v>4</v>
      </c>
      <c r="D61989" s="1">
        <v>0.23263888888888887</v>
      </c>
      <c r="E61989">
        <v>0</v>
      </c>
    </row>
    <row r="61990" spans="1:5" x14ac:dyDescent="0.35">
      <c r="A61990">
        <v>2018</v>
      </c>
      <c r="B61990">
        <v>8</v>
      </c>
      <c r="C61990">
        <v>4</v>
      </c>
      <c r="D61990" s="1">
        <v>0.23611111111111113</v>
      </c>
      <c r="E61990">
        <v>0</v>
      </c>
    </row>
    <row r="61991" spans="1:5" x14ac:dyDescent="0.35">
      <c r="A61991">
        <v>2018</v>
      </c>
      <c r="B61991">
        <v>8</v>
      </c>
      <c r="C61991">
        <v>4</v>
      </c>
      <c r="D61991" s="1">
        <v>0.23958333333333334</v>
      </c>
      <c r="E61991">
        <v>0</v>
      </c>
    </row>
    <row r="61992" spans="1:5" x14ac:dyDescent="0.35">
      <c r="A61992">
        <v>2018</v>
      </c>
      <c r="B61992">
        <v>8</v>
      </c>
      <c r="C61992">
        <v>4</v>
      </c>
      <c r="D61992" s="1">
        <v>0.24305555555555555</v>
      </c>
      <c r="E61992">
        <v>0</v>
      </c>
    </row>
    <row r="61993" spans="1:5" x14ac:dyDescent="0.35">
      <c r="A61993">
        <v>2018</v>
      </c>
      <c r="B61993">
        <v>8</v>
      </c>
      <c r="C61993">
        <v>4</v>
      </c>
      <c r="D61993" s="1">
        <v>0.24652777777777779</v>
      </c>
      <c r="E61993">
        <v>0</v>
      </c>
    </row>
    <row r="61994" spans="1:5" x14ac:dyDescent="0.35">
      <c r="A61994">
        <v>2018</v>
      </c>
      <c r="B61994">
        <v>8</v>
      </c>
      <c r="C61994">
        <v>4</v>
      </c>
      <c r="D61994" s="1">
        <v>0.25</v>
      </c>
      <c r="E61994">
        <v>0</v>
      </c>
    </row>
    <row r="61995" spans="1:5" x14ac:dyDescent="0.35">
      <c r="A61995">
        <v>2018</v>
      </c>
      <c r="B61995">
        <v>8</v>
      </c>
      <c r="C61995">
        <v>4</v>
      </c>
      <c r="D61995" s="1">
        <v>0.25347222222222221</v>
      </c>
      <c r="E61995">
        <v>0</v>
      </c>
    </row>
    <row r="61996" spans="1:5" x14ac:dyDescent="0.35">
      <c r="A61996">
        <v>2018</v>
      </c>
      <c r="B61996">
        <v>8</v>
      </c>
      <c r="C61996">
        <v>4</v>
      </c>
      <c r="D61996" s="1">
        <v>0.25694444444444448</v>
      </c>
      <c r="E61996">
        <v>0</v>
      </c>
    </row>
    <row r="61997" spans="1:5" x14ac:dyDescent="0.35">
      <c r="A61997">
        <v>2018</v>
      </c>
      <c r="B61997">
        <v>8</v>
      </c>
      <c r="C61997">
        <v>4</v>
      </c>
      <c r="D61997" s="1">
        <v>0.26041666666666669</v>
      </c>
      <c r="E61997">
        <v>0</v>
      </c>
    </row>
    <row r="61998" spans="1:5" x14ac:dyDescent="0.35">
      <c r="A61998">
        <v>2018</v>
      </c>
      <c r="B61998">
        <v>8</v>
      </c>
      <c r="C61998">
        <v>4</v>
      </c>
      <c r="D61998" s="1">
        <v>0.2638888888888889</v>
      </c>
      <c r="E61998">
        <v>0</v>
      </c>
    </row>
    <row r="61999" spans="1:5" x14ac:dyDescent="0.35">
      <c r="A61999">
        <v>2018</v>
      </c>
      <c r="B61999">
        <v>8</v>
      </c>
      <c r="C61999">
        <v>4</v>
      </c>
      <c r="D61999" s="1">
        <v>0.2673611111111111</v>
      </c>
      <c r="E61999">
        <v>0</v>
      </c>
    </row>
    <row r="62000" spans="1:5" x14ac:dyDescent="0.35">
      <c r="A62000">
        <v>2018</v>
      </c>
      <c r="B62000">
        <v>8</v>
      </c>
      <c r="C62000">
        <v>4</v>
      </c>
      <c r="D62000" s="1">
        <v>0.27083333333333331</v>
      </c>
      <c r="E62000">
        <v>0</v>
      </c>
    </row>
    <row r="62001" spans="1:5" x14ac:dyDescent="0.35">
      <c r="A62001">
        <v>2018</v>
      </c>
      <c r="B62001">
        <v>8</v>
      </c>
      <c r="C62001">
        <v>4</v>
      </c>
      <c r="D62001" s="1">
        <v>0.27430555555555552</v>
      </c>
      <c r="E62001">
        <v>0</v>
      </c>
    </row>
    <row r="62002" spans="1:5" x14ac:dyDescent="0.35">
      <c r="A62002">
        <v>2018</v>
      </c>
      <c r="B62002">
        <v>8</v>
      </c>
      <c r="C62002">
        <v>4</v>
      </c>
      <c r="D62002" s="1">
        <v>0.27777777777777779</v>
      </c>
      <c r="E62002">
        <v>0</v>
      </c>
    </row>
    <row r="62003" spans="1:5" x14ac:dyDescent="0.35">
      <c r="A62003">
        <v>2018</v>
      </c>
      <c r="B62003">
        <v>8</v>
      </c>
      <c r="C62003">
        <v>4</v>
      </c>
      <c r="D62003" s="1">
        <v>0.28125</v>
      </c>
      <c r="E62003">
        <v>0</v>
      </c>
    </row>
    <row r="62004" spans="1:5" x14ac:dyDescent="0.35">
      <c r="A62004">
        <v>2018</v>
      </c>
      <c r="B62004">
        <v>8</v>
      </c>
      <c r="C62004">
        <v>4</v>
      </c>
      <c r="D62004" s="1">
        <v>0.28472222222222221</v>
      </c>
      <c r="E62004">
        <v>0</v>
      </c>
    </row>
    <row r="62005" spans="1:5" x14ac:dyDescent="0.35">
      <c r="A62005">
        <v>2018</v>
      </c>
      <c r="B62005">
        <v>8</v>
      </c>
      <c r="C62005">
        <v>4</v>
      </c>
      <c r="D62005" s="1">
        <v>0.28819444444444448</v>
      </c>
      <c r="E62005">
        <v>0</v>
      </c>
    </row>
    <row r="62006" spans="1:5" x14ac:dyDescent="0.35">
      <c r="A62006">
        <v>2018</v>
      </c>
      <c r="B62006">
        <v>8</v>
      </c>
      <c r="C62006">
        <v>4</v>
      </c>
      <c r="D62006" s="1">
        <v>0.29166666666666669</v>
      </c>
      <c r="E62006">
        <v>0</v>
      </c>
    </row>
    <row r="62007" spans="1:5" x14ac:dyDescent="0.35">
      <c r="A62007">
        <v>2018</v>
      </c>
      <c r="B62007">
        <v>8</v>
      </c>
      <c r="C62007">
        <v>4</v>
      </c>
      <c r="D62007" s="1">
        <v>0.2951388888888889</v>
      </c>
      <c r="E62007">
        <v>0</v>
      </c>
    </row>
    <row r="62008" spans="1:5" x14ac:dyDescent="0.35">
      <c r="A62008">
        <v>2018</v>
      </c>
      <c r="B62008">
        <v>8</v>
      </c>
      <c r="C62008">
        <v>4</v>
      </c>
      <c r="D62008" s="1">
        <v>0.2986111111111111</v>
      </c>
      <c r="E62008">
        <v>0</v>
      </c>
    </row>
    <row r="62009" spans="1:5" x14ac:dyDescent="0.35">
      <c r="A62009">
        <v>2018</v>
      </c>
      <c r="B62009">
        <v>8</v>
      </c>
      <c r="C62009">
        <v>4</v>
      </c>
      <c r="D62009" s="1">
        <v>0.30208333333333331</v>
      </c>
      <c r="E62009">
        <v>0</v>
      </c>
    </row>
    <row r="62010" spans="1:5" x14ac:dyDescent="0.35">
      <c r="A62010">
        <v>2018</v>
      </c>
      <c r="B62010">
        <v>8</v>
      </c>
      <c r="C62010">
        <v>4</v>
      </c>
      <c r="D62010" s="1">
        <v>0.30555555555555552</v>
      </c>
      <c r="E62010">
        <v>0</v>
      </c>
    </row>
    <row r="62011" spans="1:5" x14ac:dyDescent="0.35">
      <c r="A62011">
        <v>2018</v>
      </c>
      <c r="B62011">
        <v>8</v>
      </c>
      <c r="C62011">
        <v>4</v>
      </c>
      <c r="D62011" s="1">
        <v>0.30902777777777779</v>
      </c>
      <c r="E62011">
        <v>0</v>
      </c>
    </row>
    <row r="62012" spans="1:5" x14ac:dyDescent="0.35">
      <c r="A62012">
        <v>2018</v>
      </c>
      <c r="B62012">
        <v>8</v>
      </c>
      <c r="C62012">
        <v>4</v>
      </c>
      <c r="D62012" s="1">
        <v>0.3125</v>
      </c>
      <c r="E62012">
        <v>0</v>
      </c>
    </row>
    <row r="62013" spans="1:5" x14ac:dyDescent="0.35">
      <c r="A62013">
        <v>2018</v>
      </c>
      <c r="B62013">
        <v>8</v>
      </c>
      <c r="C62013">
        <v>4</v>
      </c>
      <c r="D62013" s="1">
        <v>0.31597222222222221</v>
      </c>
      <c r="E62013">
        <v>0</v>
      </c>
    </row>
    <row r="62014" spans="1:5" x14ac:dyDescent="0.35">
      <c r="A62014">
        <v>2018</v>
      </c>
      <c r="B62014">
        <v>8</v>
      </c>
      <c r="C62014">
        <v>4</v>
      </c>
      <c r="D62014" s="1">
        <v>0.31944444444444448</v>
      </c>
      <c r="E62014">
        <v>1.1267100000000001</v>
      </c>
    </row>
    <row r="62015" spans="1:5" x14ac:dyDescent="0.35">
      <c r="A62015">
        <v>2018</v>
      </c>
      <c r="B62015">
        <v>8</v>
      </c>
      <c r="C62015">
        <v>4</v>
      </c>
      <c r="D62015" s="1">
        <v>0.32291666666666669</v>
      </c>
      <c r="E62015">
        <v>1.84277</v>
      </c>
    </row>
    <row r="62016" spans="1:5" x14ac:dyDescent="0.35">
      <c r="A62016">
        <v>2018</v>
      </c>
      <c r="B62016">
        <v>8</v>
      </c>
      <c r="C62016">
        <v>4</v>
      </c>
      <c r="D62016" s="1">
        <v>0.3263888888888889</v>
      </c>
      <c r="E62016">
        <v>2.0473599999999998</v>
      </c>
    </row>
    <row r="62017" spans="1:5" x14ac:dyDescent="0.35">
      <c r="A62017">
        <v>2018</v>
      </c>
      <c r="B62017">
        <v>8</v>
      </c>
      <c r="C62017">
        <v>4</v>
      </c>
      <c r="D62017" s="1">
        <v>0.3298611111111111</v>
      </c>
      <c r="E62017">
        <v>5.6318400000000004</v>
      </c>
    </row>
    <row r="62018" spans="1:5" x14ac:dyDescent="0.35">
      <c r="A62018">
        <v>2018</v>
      </c>
      <c r="B62018">
        <v>8</v>
      </c>
      <c r="C62018">
        <v>4</v>
      </c>
      <c r="D62018" s="1">
        <v>0.33333333333333331</v>
      </c>
      <c r="E62018">
        <v>7.9868199999999998</v>
      </c>
    </row>
    <row r="62019" spans="1:5" x14ac:dyDescent="0.35">
      <c r="A62019">
        <v>2018</v>
      </c>
      <c r="B62019">
        <v>8</v>
      </c>
      <c r="C62019">
        <v>4</v>
      </c>
      <c r="D62019" s="1">
        <v>0.33680555555555558</v>
      </c>
      <c r="E62019">
        <v>9.6254899999999992</v>
      </c>
    </row>
    <row r="62020" spans="1:5" x14ac:dyDescent="0.35">
      <c r="A62020">
        <v>2018</v>
      </c>
      <c r="B62020">
        <v>8</v>
      </c>
      <c r="C62020">
        <v>4</v>
      </c>
      <c r="D62020" s="1">
        <v>0.34027777777777773</v>
      </c>
      <c r="E62020">
        <v>11.57056</v>
      </c>
    </row>
    <row r="62021" spans="1:5" x14ac:dyDescent="0.35">
      <c r="A62021">
        <v>2018</v>
      </c>
      <c r="B62021">
        <v>8</v>
      </c>
      <c r="C62021">
        <v>4</v>
      </c>
      <c r="D62021" s="1">
        <v>0.34375</v>
      </c>
      <c r="E62021">
        <v>13.721439999999999</v>
      </c>
    </row>
    <row r="62022" spans="1:5" x14ac:dyDescent="0.35">
      <c r="A62022">
        <v>2018</v>
      </c>
      <c r="B62022">
        <v>8</v>
      </c>
      <c r="C62022">
        <v>4</v>
      </c>
      <c r="D62022" s="1">
        <v>0.34722222222222227</v>
      </c>
      <c r="E62022">
        <v>6.8605999999999998</v>
      </c>
    </row>
    <row r="62023" spans="1:5" x14ac:dyDescent="0.35">
      <c r="A62023">
        <v>2018</v>
      </c>
      <c r="B62023">
        <v>8</v>
      </c>
      <c r="C62023">
        <v>4</v>
      </c>
      <c r="D62023" s="1">
        <v>0.35069444444444442</v>
      </c>
      <c r="E62023">
        <v>10.44458</v>
      </c>
    </row>
    <row r="62024" spans="1:5" x14ac:dyDescent="0.35">
      <c r="A62024">
        <v>2018</v>
      </c>
      <c r="B62024">
        <v>8</v>
      </c>
      <c r="C62024">
        <v>4</v>
      </c>
      <c r="D62024" s="1">
        <v>0.35416666666666669</v>
      </c>
      <c r="E62024">
        <v>8.0891099999999998</v>
      </c>
    </row>
    <row r="62025" spans="1:5" x14ac:dyDescent="0.35">
      <c r="A62025">
        <v>2018</v>
      </c>
      <c r="B62025">
        <v>8</v>
      </c>
      <c r="C62025">
        <v>4</v>
      </c>
      <c r="D62025" s="1">
        <v>0.3576388888888889</v>
      </c>
      <c r="E62025">
        <v>13.10718</v>
      </c>
    </row>
    <row r="62026" spans="1:5" x14ac:dyDescent="0.35">
      <c r="A62026">
        <v>2018</v>
      </c>
      <c r="B62026">
        <v>8</v>
      </c>
      <c r="C62026">
        <v>4</v>
      </c>
      <c r="D62026" s="1">
        <v>0.3611111111111111</v>
      </c>
      <c r="E62026">
        <v>11.16113</v>
      </c>
    </row>
    <row r="62027" spans="1:5" x14ac:dyDescent="0.35">
      <c r="A62027">
        <v>2018</v>
      </c>
      <c r="B62027">
        <v>8</v>
      </c>
      <c r="C62027">
        <v>4</v>
      </c>
      <c r="D62027" s="1">
        <v>0.36458333333333331</v>
      </c>
      <c r="E62027">
        <v>19.04541</v>
      </c>
    </row>
    <row r="62028" spans="1:5" x14ac:dyDescent="0.35">
      <c r="A62028">
        <v>2018</v>
      </c>
      <c r="B62028">
        <v>8</v>
      </c>
      <c r="C62028">
        <v>4</v>
      </c>
      <c r="D62028" s="1">
        <v>0.36805555555555558</v>
      </c>
      <c r="E62028">
        <v>22.62988</v>
      </c>
    </row>
    <row r="62029" spans="1:5" x14ac:dyDescent="0.35">
      <c r="A62029">
        <v>2018</v>
      </c>
      <c r="B62029">
        <v>8</v>
      </c>
      <c r="C62029">
        <v>4</v>
      </c>
      <c r="D62029" s="1">
        <v>0.37152777777777773</v>
      </c>
      <c r="E62029">
        <v>24.472660000000001</v>
      </c>
    </row>
    <row r="62030" spans="1:5" x14ac:dyDescent="0.35">
      <c r="A62030">
        <v>2018</v>
      </c>
      <c r="B62030">
        <v>8</v>
      </c>
      <c r="C62030">
        <v>4</v>
      </c>
      <c r="D62030" s="1">
        <v>0.375</v>
      </c>
      <c r="E62030">
        <v>25.90625</v>
      </c>
    </row>
    <row r="62031" spans="1:5" x14ac:dyDescent="0.35">
      <c r="A62031">
        <v>2018</v>
      </c>
      <c r="B62031">
        <v>8</v>
      </c>
      <c r="C62031">
        <v>4</v>
      </c>
      <c r="D62031" s="1">
        <v>0.37847222222222227</v>
      </c>
      <c r="E62031">
        <v>22.322749999999999</v>
      </c>
    </row>
    <row r="62032" spans="1:5" x14ac:dyDescent="0.35">
      <c r="A62032">
        <v>2018</v>
      </c>
      <c r="B62032">
        <v>8</v>
      </c>
      <c r="C62032">
        <v>4</v>
      </c>
      <c r="D62032" s="1">
        <v>0.38194444444444442</v>
      </c>
      <c r="E62032">
        <v>21.810790000000001</v>
      </c>
    </row>
    <row r="62033" spans="1:5" x14ac:dyDescent="0.35">
      <c r="A62033">
        <v>2018</v>
      </c>
      <c r="B62033">
        <v>8</v>
      </c>
      <c r="C62033">
        <v>4</v>
      </c>
      <c r="D62033" s="1">
        <v>0.38541666666666669</v>
      </c>
      <c r="E62033">
        <v>28.159420000000001</v>
      </c>
    </row>
    <row r="62034" spans="1:5" x14ac:dyDescent="0.35">
      <c r="A62034">
        <v>2018</v>
      </c>
      <c r="B62034">
        <v>8</v>
      </c>
      <c r="C62034">
        <v>4</v>
      </c>
      <c r="D62034" s="1">
        <v>0.3888888888888889</v>
      </c>
      <c r="E62034">
        <v>30.309079999999899</v>
      </c>
    </row>
    <row r="62035" spans="1:5" x14ac:dyDescent="0.35">
      <c r="A62035">
        <v>2018</v>
      </c>
      <c r="B62035">
        <v>8</v>
      </c>
      <c r="C62035">
        <v>4</v>
      </c>
      <c r="D62035" s="1">
        <v>0.3923611111111111</v>
      </c>
      <c r="E62035">
        <v>32.357419999999998</v>
      </c>
    </row>
    <row r="62036" spans="1:5" x14ac:dyDescent="0.35">
      <c r="A62036">
        <v>2018</v>
      </c>
      <c r="B62036">
        <v>8</v>
      </c>
      <c r="C62036">
        <v>4</v>
      </c>
      <c r="D62036" s="1">
        <v>0.39583333333333331</v>
      </c>
      <c r="E62036">
        <v>35.224609999999998</v>
      </c>
    </row>
    <row r="62037" spans="1:5" x14ac:dyDescent="0.35">
      <c r="A62037">
        <v>2018</v>
      </c>
      <c r="B62037">
        <v>8</v>
      </c>
      <c r="C62037">
        <v>4</v>
      </c>
      <c r="D62037" s="1">
        <v>0.39930555555555558</v>
      </c>
      <c r="E62037">
        <v>36.453130000000002</v>
      </c>
    </row>
    <row r="62038" spans="1:5" x14ac:dyDescent="0.35">
      <c r="A62038">
        <v>2018</v>
      </c>
      <c r="B62038">
        <v>8</v>
      </c>
      <c r="C62038">
        <v>4</v>
      </c>
      <c r="D62038" s="1">
        <v>0.40277777777777773</v>
      </c>
      <c r="E62038">
        <v>36.350830000000002</v>
      </c>
    </row>
    <row r="62039" spans="1:5" x14ac:dyDescent="0.35">
      <c r="A62039">
        <v>2018</v>
      </c>
      <c r="B62039">
        <v>8</v>
      </c>
      <c r="C62039">
        <v>4</v>
      </c>
      <c r="D62039" s="1">
        <v>0.40625</v>
      </c>
      <c r="E62039">
        <v>36.965330000000002</v>
      </c>
    </row>
    <row r="62040" spans="1:5" x14ac:dyDescent="0.35">
      <c r="A62040">
        <v>2018</v>
      </c>
      <c r="B62040">
        <v>8</v>
      </c>
      <c r="C62040">
        <v>4</v>
      </c>
      <c r="D62040" s="1">
        <v>0.40972222222222227</v>
      </c>
      <c r="E62040">
        <v>37.272219999999997</v>
      </c>
    </row>
    <row r="62041" spans="1:5" x14ac:dyDescent="0.35">
      <c r="A62041">
        <v>2018</v>
      </c>
      <c r="B62041">
        <v>8</v>
      </c>
      <c r="C62041">
        <v>4</v>
      </c>
      <c r="D62041" s="1">
        <v>0.41319444444444442</v>
      </c>
      <c r="E62041">
        <v>38.296390000000002</v>
      </c>
    </row>
    <row r="62042" spans="1:5" x14ac:dyDescent="0.35">
      <c r="A62042">
        <v>2018</v>
      </c>
      <c r="B62042">
        <v>8</v>
      </c>
      <c r="C62042">
        <v>4</v>
      </c>
      <c r="D62042" s="1">
        <v>0.41666666666666669</v>
      </c>
      <c r="E62042">
        <v>39.320799999999998</v>
      </c>
    </row>
    <row r="62043" spans="1:5" x14ac:dyDescent="0.35">
      <c r="A62043">
        <v>2018</v>
      </c>
      <c r="B62043">
        <v>8</v>
      </c>
      <c r="C62043">
        <v>4</v>
      </c>
      <c r="D62043" s="1">
        <v>0.4201388888888889</v>
      </c>
      <c r="E62043">
        <v>40.344239999999999</v>
      </c>
    </row>
    <row r="62044" spans="1:5" x14ac:dyDescent="0.35">
      <c r="A62044">
        <v>2018</v>
      </c>
      <c r="B62044">
        <v>8</v>
      </c>
      <c r="C62044">
        <v>4</v>
      </c>
      <c r="D62044" s="1">
        <v>0.4236111111111111</v>
      </c>
      <c r="E62044">
        <v>41.368159999999897</v>
      </c>
    </row>
    <row r="62045" spans="1:5" x14ac:dyDescent="0.35">
      <c r="A62045">
        <v>2018</v>
      </c>
      <c r="B62045">
        <v>8</v>
      </c>
      <c r="C62045">
        <v>4</v>
      </c>
      <c r="D62045" s="1">
        <v>0.42708333333333331</v>
      </c>
      <c r="E62045">
        <v>42.392580000000002</v>
      </c>
    </row>
    <row r="62046" spans="1:5" x14ac:dyDescent="0.35">
      <c r="A62046">
        <v>2018</v>
      </c>
      <c r="B62046">
        <v>8</v>
      </c>
      <c r="C62046">
        <v>4</v>
      </c>
      <c r="D62046" s="1">
        <v>0.43055555555555558</v>
      </c>
      <c r="E62046">
        <v>43.313720000000004</v>
      </c>
    </row>
    <row r="62047" spans="1:5" x14ac:dyDescent="0.35">
      <c r="A62047">
        <v>2018</v>
      </c>
      <c r="B62047">
        <v>8</v>
      </c>
      <c r="C62047">
        <v>4</v>
      </c>
      <c r="D62047" s="1">
        <v>0.43402777777777773</v>
      </c>
      <c r="E62047">
        <v>44.337649999999996</v>
      </c>
    </row>
    <row r="62048" spans="1:5" x14ac:dyDescent="0.35">
      <c r="A62048">
        <v>2018</v>
      </c>
      <c r="B62048">
        <v>8</v>
      </c>
      <c r="C62048">
        <v>4</v>
      </c>
      <c r="D62048" s="1">
        <v>0.4375</v>
      </c>
      <c r="E62048">
        <v>45.361820000000002</v>
      </c>
    </row>
    <row r="62049" spans="1:5" x14ac:dyDescent="0.35">
      <c r="A62049">
        <v>2018</v>
      </c>
      <c r="B62049">
        <v>8</v>
      </c>
      <c r="C62049">
        <v>4</v>
      </c>
      <c r="D62049" s="1">
        <v>0.44097222222222227</v>
      </c>
      <c r="E62049">
        <v>46.3855</v>
      </c>
    </row>
    <row r="62050" spans="1:5" x14ac:dyDescent="0.35">
      <c r="A62050">
        <v>2018</v>
      </c>
      <c r="B62050">
        <v>8</v>
      </c>
      <c r="C62050">
        <v>4</v>
      </c>
      <c r="D62050" s="1">
        <v>0.44444444444444442</v>
      </c>
      <c r="E62050">
        <v>47.409909999999897</v>
      </c>
    </row>
    <row r="62051" spans="1:5" x14ac:dyDescent="0.35">
      <c r="A62051">
        <v>2018</v>
      </c>
      <c r="B62051">
        <v>8</v>
      </c>
      <c r="C62051">
        <v>4</v>
      </c>
      <c r="D62051" s="1">
        <v>0.44791666666666669</v>
      </c>
      <c r="E62051">
        <v>48.638669999999998</v>
      </c>
    </row>
    <row r="62052" spans="1:5" x14ac:dyDescent="0.35">
      <c r="A62052">
        <v>2018</v>
      </c>
      <c r="B62052">
        <v>8</v>
      </c>
      <c r="C62052">
        <v>4</v>
      </c>
      <c r="D62052" s="1">
        <v>0.4513888888888889</v>
      </c>
      <c r="E62052">
        <v>49.457520000000002</v>
      </c>
    </row>
    <row r="62053" spans="1:5" x14ac:dyDescent="0.35">
      <c r="A62053">
        <v>2018</v>
      </c>
      <c r="B62053">
        <v>8</v>
      </c>
      <c r="C62053">
        <v>4</v>
      </c>
      <c r="D62053" s="1">
        <v>0.4548611111111111</v>
      </c>
      <c r="E62053">
        <v>50.379390000000001</v>
      </c>
    </row>
    <row r="62054" spans="1:5" x14ac:dyDescent="0.35">
      <c r="A62054">
        <v>2018</v>
      </c>
      <c r="B62054">
        <v>8</v>
      </c>
      <c r="C62054">
        <v>4</v>
      </c>
      <c r="D62054" s="1">
        <v>0.45833333333333331</v>
      </c>
      <c r="E62054">
        <v>50.788820000000001</v>
      </c>
    </row>
    <row r="62055" spans="1:5" x14ac:dyDescent="0.35">
      <c r="A62055">
        <v>2018</v>
      </c>
      <c r="B62055">
        <v>8</v>
      </c>
      <c r="C62055">
        <v>4</v>
      </c>
      <c r="D62055" s="1">
        <v>0.46180555555555558</v>
      </c>
      <c r="E62055">
        <v>51.505369999999999</v>
      </c>
    </row>
    <row r="62056" spans="1:5" x14ac:dyDescent="0.35">
      <c r="A62056">
        <v>2018</v>
      </c>
      <c r="B62056">
        <v>8</v>
      </c>
      <c r="C62056">
        <v>4</v>
      </c>
      <c r="D62056" s="1">
        <v>0.46527777777777773</v>
      </c>
      <c r="E62056">
        <v>51.71069</v>
      </c>
    </row>
    <row r="62057" spans="1:5" x14ac:dyDescent="0.35">
      <c r="A62057">
        <v>2018</v>
      </c>
      <c r="B62057">
        <v>8</v>
      </c>
      <c r="C62057">
        <v>4</v>
      </c>
      <c r="D62057" s="1">
        <v>0.46875</v>
      </c>
      <c r="E62057">
        <v>51.812989999999999</v>
      </c>
    </row>
    <row r="62058" spans="1:5" x14ac:dyDescent="0.35">
      <c r="A62058">
        <v>2018</v>
      </c>
      <c r="B62058">
        <v>8</v>
      </c>
      <c r="C62058">
        <v>4</v>
      </c>
      <c r="D62058" s="1">
        <v>0.47222222222222227</v>
      </c>
      <c r="E62058">
        <v>52.119869999999999</v>
      </c>
    </row>
    <row r="62059" spans="1:5" x14ac:dyDescent="0.35">
      <c r="A62059">
        <v>2018</v>
      </c>
      <c r="B62059">
        <v>8</v>
      </c>
      <c r="C62059">
        <v>4</v>
      </c>
      <c r="D62059" s="1">
        <v>0.47569444444444442</v>
      </c>
      <c r="E62059">
        <v>52.324950000000001</v>
      </c>
    </row>
    <row r="62060" spans="1:5" x14ac:dyDescent="0.35">
      <c r="A62060">
        <v>2018</v>
      </c>
      <c r="B62060">
        <v>8</v>
      </c>
      <c r="C62060">
        <v>4</v>
      </c>
      <c r="D62060" s="1">
        <v>0.47916666666666669</v>
      </c>
      <c r="E62060">
        <v>52.631839999999997</v>
      </c>
    </row>
    <row r="62061" spans="1:5" x14ac:dyDescent="0.35">
      <c r="A62061">
        <v>2018</v>
      </c>
      <c r="B62061">
        <v>8</v>
      </c>
      <c r="C62061">
        <v>4</v>
      </c>
      <c r="D62061" s="1">
        <v>0.4826388888888889</v>
      </c>
      <c r="E62061">
        <v>52.836669999999998</v>
      </c>
    </row>
    <row r="62062" spans="1:5" x14ac:dyDescent="0.35">
      <c r="A62062">
        <v>2018</v>
      </c>
      <c r="B62062">
        <v>8</v>
      </c>
      <c r="C62062">
        <v>4</v>
      </c>
      <c r="D62062" s="1">
        <v>0.4861111111111111</v>
      </c>
      <c r="E62062">
        <v>52.938959999999902</v>
      </c>
    </row>
    <row r="62063" spans="1:5" x14ac:dyDescent="0.35">
      <c r="A62063">
        <v>2018</v>
      </c>
      <c r="B62063">
        <v>8</v>
      </c>
      <c r="C62063">
        <v>4</v>
      </c>
      <c r="D62063" s="1">
        <v>0.48958333333333331</v>
      </c>
      <c r="E62063">
        <v>52.938959999999902</v>
      </c>
    </row>
    <row r="62064" spans="1:5" x14ac:dyDescent="0.35">
      <c r="A62064">
        <v>2018</v>
      </c>
      <c r="B62064">
        <v>8</v>
      </c>
      <c r="C62064">
        <v>4</v>
      </c>
      <c r="D62064" s="1">
        <v>0.49305555555555558</v>
      </c>
      <c r="E62064">
        <v>52.938959999999902</v>
      </c>
    </row>
    <row r="62065" spans="1:5" x14ac:dyDescent="0.35">
      <c r="A62065">
        <v>2018</v>
      </c>
      <c r="B62065">
        <v>8</v>
      </c>
      <c r="C62065">
        <v>4</v>
      </c>
      <c r="D62065" s="1">
        <v>0.49652777777777773</v>
      </c>
      <c r="E62065">
        <v>52.938959999999902</v>
      </c>
    </row>
    <row r="62066" spans="1:5" x14ac:dyDescent="0.35">
      <c r="A62066">
        <v>2018</v>
      </c>
      <c r="B62066">
        <v>8</v>
      </c>
      <c r="C62066">
        <v>4</v>
      </c>
      <c r="D62066" s="1">
        <v>0.5</v>
      </c>
      <c r="E62066">
        <v>52.938959999999902</v>
      </c>
    </row>
    <row r="62067" spans="1:5" x14ac:dyDescent="0.35">
      <c r="A62067">
        <v>2018</v>
      </c>
      <c r="B62067">
        <v>8</v>
      </c>
      <c r="C62067">
        <v>4</v>
      </c>
      <c r="D62067" s="1">
        <v>0.50347222222222221</v>
      </c>
      <c r="E62067">
        <v>52.938959999999902</v>
      </c>
    </row>
    <row r="62068" spans="1:5" x14ac:dyDescent="0.35">
      <c r="A62068">
        <v>2018</v>
      </c>
      <c r="B62068">
        <v>8</v>
      </c>
      <c r="C62068">
        <v>4</v>
      </c>
      <c r="D62068" s="1">
        <v>0.50694444444444442</v>
      </c>
      <c r="E62068">
        <v>52.938959999999902</v>
      </c>
    </row>
    <row r="62069" spans="1:5" x14ac:dyDescent="0.35">
      <c r="A62069">
        <v>2018</v>
      </c>
      <c r="B62069">
        <v>8</v>
      </c>
      <c r="C62069">
        <v>4</v>
      </c>
      <c r="D62069" s="1">
        <v>0.51041666666666663</v>
      </c>
      <c r="E62069">
        <v>52.938959999999902</v>
      </c>
    </row>
    <row r="62070" spans="1:5" x14ac:dyDescent="0.35">
      <c r="A62070">
        <v>2018</v>
      </c>
      <c r="B62070">
        <v>8</v>
      </c>
      <c r="C62070">
        <v>4</v>
      </c>
      <c r="D62070" s="1">
        <v>0.51388888888888895</v>
      </c>
      <c r="E62070">
        <v>52.938959999999902</v>
      </c>
    </row>
    <row r="62071" spans="1:5" x14ac:dyDescent="0.35">
      <c r="A62071">
        <v>2018</v>
      </c>
      <c r="B62071">
        <v>8</v>
      </c>
      <c r="C62071">
        <v>4</v>
      </c>
      <c r="D62071" s="1">
        <v>0.51736111111111105</v>
      </c>
      <c r="E62071">
        <v>52.938959999999902</v>
      </c>
    </row>
    <row r="62072" spans="1:5" x14ac:dyDescent="0.35">
      <c r="A62072">
        <v>2018</v>
      </c>
      <c r="B62072">
        <v>8</v>
      </c>
      <c r="C62072">
        <v>4</v>
      </c>
      <c r="D62072" s="1">
        <v>0.52083333333333337</v>
      </c>
      <c r="E62072">
        <v>52.938959999999902</v>
      </c>
    </row>
    <row r="62073" spans="1:5" x14ac:dyDescent="0.35">
      <c r="A62073">
        <v>2018</v>
      </c>
      <c r="B62073">
        <v>8</v>
      </c>
      <c r="C62073">
        <v>4</v>
      </c>
      <c r="D62073" s="1">
        <v>0.52430555555555558</v>
      </c>
      <c r="E62073">
        <v>52.222169999999998</v>
      </c>
    </row>
    <row r="62074" spans="1:5" x14ac:dyDescent="0.35">
      <c r="A62074">
        <v>2018</v>
      </c>
      <c r="B62074">
        <v>8</v>
      </c>
      <c r="C62074">
        <v>4</v>
      </c>
      <c r="D62074" s="1">
        <v>0.52777777777777779</v>
      </c>
      <c r="E62074">
        <v>52.427</v>
      </c>
    </row>
    <row r="62075" spans="1:5" x14ac:dyDescent="0.35">
      <c r="A62075">
        <v>2018</v>
      </c>
      <c r="B62075">
        <v>8</v>
      </c>
      <c r="C62075">
        <v>4</v>
      </c>
      <c r="D62075" s="1">
        <v>0.53125</v>
      </c>
      <c r="E62075">
        <v>52.938959999999902</v>
      </c>
    </row>
    <row r="62076" spans="1:5" x14ac:dyDescent="0.35">
      <c r="A62076">
        <v>2018</v>
      </c>
      <c r="B62076">
        <v>8</v>
      </c>
      <c r="C62076">
        <v>4</v>
      </c>
      <c r="D62076" s="1">
        <v>0.53472222222222221</v>
      </c>
      <c r="E62076">
        <v>52.938959999999902</v>
      </c>
    </row>
    <row r="62077" spans="1:5" x14ac:dyDescent="0.35">
      <c r="A62077">
        <v>2018</v>
      </c>
      <c r="B62077">
        <v>8</v>
      </c>
      <c r="C62077">
        <v>4</v>
      </c>
      <c r="D62077" s="1">
        <v>0.53819444444444442</v>
      </c>
      <c r="E62077">
        <v>52.938959999999902</v>
      </c>
    </row>
    <row r="62078" spans="1:5" x14ac:dyDescent="0.35">
      <c r="A62078">
        <v>2018</v>
      </c>
      <c r="B62078">
        <v>8</v>
      </c>
      <c r="C62078">
        <v>4</v>
      </c>
      <c r="D62078" s="1">
        <v>0.54166666666666663</v>
      </c>
      <c r="E62078">
        <v>52.938959999999902</v>
      </c>
    </row>
    <row r="62079" spans="1:5" x14ac:dyDescent="0.35">
      <c r="A62079">
        <v>2018</v>
      </c>
      <c r="B62079">
        <v>8</v>
      </c>
      <c r="C62079">
        <v>4</v>
      </c>
      <c r="D62079" s="1">
        <v>0.54513888888888895</v>
      </c>
      <c r="E62079">
        <v>52.938959999999902</v>
      </c>
    </row>
    <row r="62080" spans="1:5" x14ac:dyDescent="0.35">
      <c r="A62080">
        <v>2018</v>
      </c>
      <c r="B62080">
        <v>8</v>
      </c>
      <c r="C62080">
        <v>4</v>
      </c>
      <c r="D62080" s="1">
        <v>0.54861111111111105</v>
      </c>
      <c r="E62080">
        <v>53.041499999999999</v>
      </c>
    </row>
    <row r="62081" spans="1:5" x14ac:dyDescent="0.35">
      <c r="A62081">
        <v>2018</v>
      </c>
      <c r="B62081">
        <v>8</v>
      </c>
      <c r="C62081">
        <v>4</v>
      </c>
      <c r="D62081" s="1">
        <v>0.55208333333333337</v>
      </c>
      <c r="E62081">
        <v>53.041499999999999</v>
      </c>
    </row>
    <row r="62082" spans="1:5" x14ac:dyDescent="0.35">
      <c r="A62082">
        <v>2018</v>
      </c>
      <c r="B62082">
        <v>8</v>
      </c>
      <c r="C62082">
        <v>4</v>
      </c>
      <c r="D62082" s="1">
        <v>0.55555555555555558</v>
      </c>
      <c r="E62082">
        <v>52.938959999999902</v>
      </c>
    </row>
    <row r="62083" spans="1:5" x14ac:dyDescent="0.35">
      <c r="A62083">
        <v>2018</v>
      </c>
      <c r="B62083">
        <v>8</v>
      </c>
      <c r="C62083">
        <v>4</v>
      </c>
      <c r="D62083" s="1">
        <v>0.55902777777777779</v>
      </c>
      <c r="E62083">
        <v>52.938959999999902</v>
      </c>
    </row>
    <row r="62084" spans="1:5" x14ac:dyDescent="0.35">
      <c r="A62084">
        <v>2018</v>
      </c>
      <c r="B62084">
        <v>8</v>
      </c>
      <c r="C62084">
        <v>4</v>
      </c>
      <c r="D62084" s="1">
        <v>0.5625</v>
      </c>
      <c r="E62084">
        <v>53.041499999999999</v>
      </c>
    </row>
    <row r="62085" spans="1:5" x14ac:dyDescent="0.35">
      <c r="A62085">
        <v>2018</v>
      </c>
      <c r="B62085">
        <v>8</v>
      </c>
      <c r="C62085">
        <v>4</v>
      </c>
      <c r="D62085" s="1">
        <v>0.56597222222222221</v>
      </c>
      <c r="E62085">
        <v>53.143799999999999</v>
      </c>
    </row>
    <row r="62086" spans="1:5" x14ac:dyDescent="0.35">
      <c r="A62086">
        <v>2018</v>
      </c>
      <c r="B62086">
        <v>8</v>
      </c>
      <c r="C62086">
        <v>4</v>
      </c>
      <c r="D62086" s="1">
        <v>0.56944444444444442</v>
      </c>
      <c r="E62086">
        <v>53.041499999999999</v>
      </c>
    </row>
    <row r="62087" spans="1:5" x14ac:dyDescent="0.35">
      <c r="A62087">
        <v>2018</v>
      </c>
      <c r="B62087">
        <v>8</v>
      </c>
      <c r="C62087">
        <v>4</v>
      </c>
      <c r="D62087" s="1">
        <v>0.57291666666666663</v>
      </c>
      <c r="E62087">
        <v>53.041499999999999</v>
      </c>
    </row>
    <row r="62088" spans="1:5" x14ac:dyDescent="0.35">
      <c r="A62088">
        <v>2018</v>
      </c>
      <c r="B62088">
        <v>8</v>
      </c>
      <c r="C62088">
        <v>4</v>
      </c>
      <c r="D62088" s="1">
        <v>0.57638888888888895</v>
      </c>
      <c r="E62088">
        <v>52.938959999999902</v>
      </c>
    </row>
    <row r="62089" spans="1:5" x14ac:dyDescent="0.35">
      <c r="A62089">
        <v>2018</v>
      </c>
      <c r="B62089">
        <v>8</v>
      </c>
      <c r="C62089">
        <v>4</v>
      </c>
      <c r="D62089" s="1">
        <v>0.57986111111111105</v>
      </c>
      <c r="E62089">
        <v>52.938959999999902</v>
      </c>
    </row>
    <row r="62090" spans="1:5" x14ac:dyDescent="0.35">
      <c r="A62090">
        <v>2018</v>
      </c>
      <c r="B62090">
        <v>8</v>
      </c>
      <c r="C62090">
        <v>4</v>
      </c>
      <c r="D62090" s="1">
        <v>0.58333333333333337</v>
      </c>
      <c r="E62090">
        <v>45.36206</v>
      </c>
    </row>
    <row r="62091" spans="1:5" x14ac:dyDescent="0.35">
      <c r="A62091">
        <v>2018</v>
      </c>
      <c r="B62091">
        <v>8</v>
      </c>
      <c r="C62091">
        <v>4</v>
      </c>
      <c r="D62091" s="1">
        <v>0.58680555555555558</v>
      </c>
      <c r="E62091">
        <v>39.627690000000001</v>
      </c>
    </row>
    <row r="62092" spans="1:5" x14ac:dyDescent="0.35">
      <c r="A62092">
        <v>2018</v>
      </c>
      <c r="B62092">
        <v>8</v>
      </c>
      <c r="C62092">
        <v>4</v>
      </c>
      <c r="D62092" s="1">
        <v>0.59027777777777779</v>
      </c>
      <c r="E62092">
        <v>30.71875</v>
      </c>
    </row>
    <row r="62093" spans="1:5" x14ac:dyDescent="0.35">
      <c r="A62093">
        <v>2018</v>
      </c>
      <c r="B62093">
        <v>8</v>
      </c>
      <c r="C62093">
        <v>4</v>
      </c>
      <c r="D62093" s="1">
        <v>0.59375</v>
      </c>
      <c r="E62093">
        <v>42.392580000000002</v>
      </c>
    </row>
    <row r="62094" spans="1:5" x14ac:dyDescent="0.35">
      <c r="A62094">
        <v>2018</v>
      </c>
      <c r="B62094">
        <v>8</v>
      </c>
      <c r="C62094">
        <v>4</v>
      </c>
      <c r="D62094" s="1">
        <v>0.59722222222222221</v>
      </c>
      <c r="E62094">
        <v>23.244139999999899</v>
      </c>
    </row>
    <row r="62095" spans="1:5" x14ac:dyDescent="0.35">
      <c r="A62095">
        <v>2018</v>
      </c>
      <c r="B62095">
        <v>8</v>
      </c>
      <c r="C62095">
        <v>4</v>
      </c>
      <c r="D62095" s="1">
        <v>0.60069444444444442</v>
      </c>
      <c r="E62095">
        <v>47.000239999999998</v>
      </c>
    </row>
    <row r="62096" spans="1:5" x14ac:dyDescent="0.35">
      <c r="A62096">
        <v>2018</v>
      </c>
      <c r="B62096">
        <v>8</v>
      </c>
      <c r="C62096">
        <v>4</v>
      </c>
      <c r="D62096" s="1">
        <v>0.60416666666666663</v>
      </c>
      <c r="E62096">
        <v>52.83643</v>
      </c>
    </row>
    <row r="62097" spans="1:5" x14ac:dyDescent="0.35">
      <c r="A62097">
        <v>2018</v>
      </c>
      <c r="B62097">
        <v>8</v>
      </c>
      <c r="C62097">
        <v>4</v>
      </c>
      <c r="D62097" s="1">
        <v>0.60763888888888895</v>
      </c>
      <c r="E62097">
        <v>49.45776</v>
      </c>
    </row>
    <row r="62098" spans="1:5" x14ac:dyDescent="0.35">
      <c r="A62098">
        <v>2018</v>
      </c>
      <c r="B62098">
        <v>8</v>
      </c>
      <c r="C62098">
        <v>4</v>
      </c>
      <c r="D62098" s="1">
        <v>0.61111111111111105</v>
      </c>
      <c r="E62098">
        <v>40.65137</v>
      </c>
    </row>
    <row r="62099" spans="1:5" x14ac:dyDescent="0.35">
      <c r="A62099">
        <v>2018</v>
      </c>
      <c r="B62099">
        <v>8</v>
      </c>
      <c r="C62099">
        <v>4</v>
      </c>
      <c r="D62099" s="1">
        <v>0.61458333333333337</v>
      </c>
      <c r="E62099">
        <v>39.115479999999998</v>
      </c>
    </row>
    <row r="62100" spans="1:5" x14ac:dyDescent="0.35">
      <c r="A62100">
        <v>2018</v>
      </c>
      <c r="B62100">
        <v>8</v>
      </c>
      <c r="C62100">
        <v>4</v>
      </c>
      <c r="D62100" s="1">
        <v>0.61805555555555558</v>
      </c>
      <c r="E62100">
        <v>38.296390000000002</v>
      </c>
    </row>
    <row r="62101" spans="1:5" x14ac:dyDescent="0.35">
      <c r="A62101">
        <v>2018</v>
      </c>
      <c r="B62101">
        <v>8</v>
      </c>
      <c r="C62101">
        <v>4</v>
      </c>
      <c r="D62101" s="1">
        <v>0.62152777777777779</v>
      </c>
      <c r="E62101">
        <v>34.91724</v>
      </c>
    </row>
    <row r="62102" spans="1:5" x14ac:dyDescent="0.35">
      <c r="A62102">
        <v>2018</v>
      </c>
      <c r="B62102">
        <v>8</v>
      </c>
      <c r="C62102">
        <v>4</v>
      </c>
      <c r="D62102" s="1">
        <v>0.625</v>
      </c>
      <c r="E62102">
        <v>46.28369</v>
      </c>
    </row>
    <row r="62103" spans="1:5" x14ac:dyDescent="0.35">
      <c r="A62103">
        <v>2018</v>
      </c>
      <c r="B62103">
        <v>8</v>
      </c>
      <c r="C62103">
        <v>4</v>
      </c>
      <c r="D62103" s="1">
        <v>0.62847222222222221</v>
      </c>
      <c r="E62103">
        <v>28.97803</v>
      </c>
    </row>
    <row r="62104" spans="1:5" x14ac:dyDescent="0.35">
      <c r="A62104">
        <v>2018</v>
      </c>
      <c r="B62104">
        <v>8</v>
      </c>
      <c r="C62104">
        <v>4</v>
      </c>
      <c r="D62104" s="1">
        <v>0.63194444444444442</v>
      </c>
      <c r="E62104">
        <v>33.995849999999997</v>
      </c>
    </row>
    <row r="62105" spans="1:5" x14ac:dyDescent="0.35">
      <c r="A62105">
        <v>2018</v>
      </c>
      <c r="B62105">
        <v>8</v>
      </c>
      <c r="C62105">
        <v>4</v>
      </c>
      <c r="D62105" s="1">
        <v>0.63541666666666663</v>
      </c>
      <c r="E62105">
        <v>28.056640000000002</v>
      </c>
    </row>
    <row r="62106" spans="1:5" x14ac:dyDescent="0.35">
      <c r="A62106">
        <v>2018</v>
      </c>
      <c r="B62106">
        <v>8</v>
      </c>
      <c r="C62106">
        <v>4</v>
      </c>
      <c r="D62106" s="1">
        <v>0.63888888888888895</v>
      </c>
      <c r="E62106">
        <v>32.357419999999998</v>
      </c>
    </row>
    <row r="62107" spans="1:5" x14ac:dyDescent="0.35">
      <c r="A62107">
        <v>2018</v>
      </c>
      <c r="B62107">
        <v>8</v>
      </c>
      <c r="C62107">
        <v>4</v>
      </c>
      <c r="D62107" s="1">
        <v>0.64236111111111105</v>
      </c>
      <c r="E62107">
        <v>35.736330000000002</v>
      </c>
    </row>
    <row r="62108" spans="1:5" x14ac:dyDescent="0.35">
      <c r="A62108">
        <v>2018</v>
      </c>
      <c r="B62108">
        <v>8</v>
      </c>
      <c r="C62108">
        <v>4</v>
      </c>
      <c r="D62108" s="1">
        <v>0.64583333333333337</v>
      </c>
      <c r="E62108">
        <v>41.26587</v>
      </c>
    </row>
    <row r="62109" spans="1:5" x14ac:dyDescent="0.35">
      <c r="A62109">
        <v>2018</v>
      </c>
      <c r="B62109">
        <v>8</v>
      </c>
      <c r="C62109">
        <v>4</v>
      </c>
      <c r="D62109" s="1">
        <v>0.64930555555555558</v>
      </c>
      <c r="E62109">
        <v>31.231200000000001</v>
      </c>
    </row>
    <row r="62110" spans="1:5" x14ac:dyDescent="0.35">
      <c r="A62110">
        <v>2018</v>
      </c>
      <c r="B62110">
        <v>8</v>
      </c>
      <c r="C62110">
        <v>4</v>
      </c>
      <c r="D62110" s="1">
        <v>0.65277777777777779</v>
      </c>
      <c r="E62110">
        <v>27.442139999999998</v>
      </c>
    </row>
    <row r="62111" spans="1:5" x14ac:dyDescent="0.35">
      <c r="A62111">
        <v>2018</v>
      </c>
      <c r="B62111">
        <v>8</v>
      </c>
      <c r="C62111">
        <v>4</v>
      </c>
      <c r="D62111" s="1">
        <v>0.65625</v>
      </c>
      <c r="E62111">
        <v>28.261229999999902</v>
      </c>
    </row>
    <row r="62112" spans="1:5" x14ac:dyDescent="0.35">
      <c r="A62112">
        <v>2018</v>
      </c>
      <c r="B62112">
        <v>8</v>
      </c>
      <c r="C62112">
        <v>4</v>
      </c>
      <c r="D62112" s="1">
        <v>0.65972222222222221</v>
      </c>
      <c r="E62112">
        <v>18.53369</v>
      </c>
    </row>
    <row r="62113" spans="1:5" x14ac:dyDescent="0.35">
      <c r="A62113">
        <v>2018</v>
      </c>
      <c r="B62113">
        <v>8</v>
      </c>
      <c r="C62113">
        <v>4</v>
      </c>
      <c r="D62113" s="1">
        <v>0.66319444444444442</v>
      </c>
      <c r="E62113">
        <v>28.159420000000001</v>
      </c>
    </row>
    <row r="62114" spans="1:5" x14ac:dyDescent="0.35">
      <c r="A62114">
        <v>2018</v>
      </c>
      <c r="B62114">
        <v>8</v>
      </c>
      <c r="C62114">
        <v>4</v>
      </c>
      <c r="D62114" s="1">
        <v>0.66666666666666663</v>
      </c>
      <c r="E62114">
        <v>27.851809999999901</v>
      </c>
    </row>
    <row r="62115" spans="1:5" x14ac:dyDescent="0.35">
      <c r="A62115">
        <v>2018</v>
      </c>
      <c r="B62115">
        <v>8</v>
      </c>
      <c r="C62115">
        <v>4</v>
      </c>
      <c r="D62115" s="1">
        <v>0.67013888888888884</v>
      </c>
      <c r="E62115">
        <v>28.158940000000001</v>
      </c>
    </row>
    <row r="62116" spans="1:5" x14ac:dyDescent="0.35">
      <c r="A62116">
        <v>2018</v>
      </c>
      <c r="B62116">
        <v>8</v>
      </c>
      <c r="C62116">
        <v>4</v>
      </c>
      <c r="D62116" s="1">
        <v>0.67361111111111116</v>
      </c>
      <c r="E62116">
        <v>35.019779999999997</v>
      </c>
    </row>
    <row r="62117" spans="1:5" x14ac:dyDescent="0.35">
      <c r="A62117">
        <v>2018</v>
      </c>
      <c r="B62117">
        <v>8</v>
      </c>
      <c r="C62117">
        <v>4</v>
      </c>
      <c r="D62117" s="1">
        <v>0.67708333333333337</v>
      </c>
      <c r="E62117">
        <v>23.1416</v>
      </c>
    </row>
    <row r="62118" spans="1:5" x14ac:dyDescent="0.35">
      <c r="A62118">
        <v>2018</v>
      </c>
      <c r="B62118">
        <v>8</v>
      </c>
      <c r="C62118">
        <v>4</v>
      </c>
      <c r="D62118" s="1">
        <v>0.68055555555555547</v>
      </c>
      <c r="E62118">
        <v>29.592770000000002</v>
      </c>
    </row>
    <row r="62119" spans="1:5" x14ac:dyDescent="0.35">
      <c r="A62119">
        <v>2018</v>
      </c>
      <c r="B62119">
        <v>8</v>
      </c>
      <c r="C62119">
        <v>4</v>
      </c>
      <c r="D62119" s="1">
        <v>0.68402777777777779</v>
      </c>
      <c r="E62119">
        <v>30.309079999999899</v>
      </c>
    </row>
    <row r="62120" spans="1:5" x14ac:dyDescent="0.35">
      <c r="A62120">
        <v>2018</v>
      </c>
      <c r="B62120">
        <v>8</v>
      </c>
      <c r="C62120">
        <v>4</v>
      </c>
      <c r="D62120" s="1">
        <v>0.6875</v>
      </c>
      <c r="E62120">
        <v>26.520509999999899</v>
      </c>
    </row>
    <row r="62121" spans="1:5" x14ac:dyDescent="0.35">
      <c r="A62121">
        <v>2018</v>
      </c>
      <c r="B62121">
        <v>8</v>
      </c>
      <c r="C62121">
        <v>4</v>
      </c>
      <c r="D62121" s="1">
        <v>0.69097222222222221</v>
      </c>
      <c r="E62121">
        <v>25.70166</v>
      </c>
    </row>
    <row r="62122" spans="1:5" x14ac:dyDescent="0.35">
      <c r="A62122">
        <v>2018</v>
      </c>
      <c r="B62122">
        <v>8</v>
      </c>
      <c r="C62122">
        <v>4</v>
      </c>
      <c r="D62122" s="1">
        <v>0.69444444444444453</v>
      </c>
      <c r="E62122">
        <v>19.557860000000002</v>
      </c>
    </row>
    <row r="62123" spans="1:5" x14ac:dyDescent="0.35">
      <c r="A62123">
        <v>2018</v>
      </c>
      <c r="B62123">
        <v>8</v>
      </c>
      <c r="C62123">
        <v>4</v>
      </c>
      <c r="D62123" s="1">
        <v>0.69791666666666663</v>
      </c>
      <c r="E62123">
        <v>19.14819</v>
      </c>
    </row>
    <row r="62124" spans="1:5" x14ac:dyDescent="0.35">
      <c r="A62124">
        <v>2018</v>
      </c>
      <c r="B62124">
        <v>8</v>
      </c>
      <c r="C62124">
        <v>4</v>
      </c>
      <c r="D62124" s="1">
        <v>0.70138888888888884</v>
      </c>
      <c r="E62124">
        <v>20.069579999999998</v>
      </c>
    </row>
    <row r="62125" spans="1:5" x14ac:dyDescent="0.35">
      <c r="A62125">
        <v>2018</v>
      </c>
      <c r="B62125">
        <v>8</v>
      </c>
      <c r="C62125">
        <v>4</v>
      </c>
      <c r="D62125" s="1">
        <v>0.70486111111111116</v>
      </c>
      <c r="E62125">
        <v>20.06982</v>
      </c>
    </row>
    <row r="62126" spans="1:5" x14ac:dyDescent="0.35">
      <c r="A62126">
        <v>2018</v>
      </c>
      <c r="B62126">
        <v>8</v>
      </c>
      <c r="C62126">
        <v>4</v>
      </c>
      <c r="D62126" s="1">
        <v>0.70833333333333337</v>
      </c>
      <c r="E62126">
        <v>16.17896</v>
      </c>
    </row>
    <row r="62127" spans="1:5" x14ac:dyDescent="0.35">
      <c r="A62127">
        <v>2018</v>
      </c>
      <c r="B62127">
        <v>8</v>
      </c>
      <c r="C62127">
        <v>4</v>
      </c>
      <c r="D62127" s="1">
        <v>0.71180555555555547</v>
      </c>
      <c r="E62127">
        <v>12.79956</v>
      </c>
    </row>
    <row r="62128" spans="1:5" x14ac:dyDescent="0.35">
      <c r="A62128">
        <v>2018</v>
      </c>
      <c r="B62128">
        <v>8</v>
      </c>
      <c r="C62128">
        <v>4</v>
      </c>
      <c r="D62128" s="1">
        <v>0.71527777777777779</v>
      </c>
      <c r="E62128">
        <v>13.721679999999999</v>
      </c>
    </row>
    <row r="62129" spans="1:5" x14ac:dyDescent="0.35">
      <c r="A62129">
        <v>2018</v>
      </c>
      <c r="B62129">
        <v>8</v>
      </c>
      <c r="C62129">
        <v>4</v>
      </c>
      <c r="D62129" s="1">
        <v>0.71875</v>
      </c>
      <c r="E62129">
        <v>11.673579999999999</v>
      </c>
    </row>
    <row r="62130" spans="1:5" x14ac:dyDescent="0.35">
      <c r="A62130">
        <v>2018</v>
      </c>
      <c r="B62130">
        <v>8</v>
      </c>
      <c r="C62130">
        <v>4</v>
      </c>
      <c r="D62130" s="1">
        <v>0.72222222222222221</v>
      </c>
      <c r="E62130">
        <v>11.05908</v>
      </c>
    </row>
    <row r="62131" spans="1:5" x14ac:dyDescent="0.35">
      <c r="A62131">
        <v>2018</v>
      </c>
      <c r="B62131">
        <v>8</v>
      </c>
      <c r="C62131">
        <v>4</v>
      </c>
      <c r="D62131" s="1">
        <v>0.72569444444444453</v>
      </c>
      <c r="E62131">
        <v>10.64893</v>
      </c>
    </row>
    <row r="62132" spans="1:5" x14ac:dyDescent="0.35">
      <c r="A62132">
        <v>2018</v>
      </c>
      <c r="B62132">
        <v>8</v>
      </c>
      <c r="C62132">
        <v>4</v>
      </c>
      <c r="D62132" s="1">
        <v>0.72916666666666663</v>
      </c>
      <c r="E62132">
        <v>6.2458499999999999</v>
      </c>
    </row>
    <row r="62133" spans="1:5" x14ac:dyDescent="0.35">
      <c r="A62133">
        <v>2018</v>
      </c>
      <c r="B62133">
        <v>8</v>
      </c>
      <c r="C62133">
        <v>4</v>
      </c>
      <c r="D62133" s="1">
        <v>0.73263888888888884</v>
      </c>
      <c r="E62133">
        <v>6.5532199999999996</v>
      </c>
    </row>
    <row r="62134" spans="1:5" x14ac:dyDescent="0.35">
      <c r="A62134">
        <v>2018</v>
      </c>
      <c r="B62134">
        <v>8</v>
      </c>
      <c r="C62134">
        <v>4</v>
      </c>
      <c r="D62134" s="1">
        <v>0.73611111111111116</v>
      </c>
      <c r="E62134">
        <v>3.9936500000000001</v>
      </c>
    </row>
    <row r="62135" spans="1:5" x14ac:dyDescent="0.35">
      <c r="A62135">
        <v>2018</v>
      </c>
      <c r="B62135">
        <v>8</v>
      </c>
      <c r="C62135">
        <v>4</v>
      </c>
      <c r="D62135" s="1">
        <v>0.73958333333333337</v>
      </c>
      <c r="E62135">
        <v>3.27637</v>
      </c>
    </row>
    <row r="62136" spans="1:5" x14ac:dyDescent="0.35">
      <c r="A62136">
        <v>2018</v>
      </c>
      <c r="B62136">
        <v>8</v>
      </c>
      <c r="C62136">
        <v>4</v>
      </c>
      <c r="D62136" s="1">
        <v>0.74305555555555547</v>
      </c>
      <c r="E62136">
        <v>2.2529300000000001</v>
      </c>
    </row>
    <row r="62137" spans="1:5" x14ac:dyDescent="0.35">
      <c r="A62137">
        <v>2018</v>
      </c>
      <c r="B62137">
        <v>8</v>
      </c>
      <c r="C62137">
        <v>4</v>
      </c>
      <c r="D62137" s="1">
        <v>0.74652777777777779</v>
      </c>
      <c r="E62137">
        <v>1.02441</v>
      </c>
    </row>
    <row r="62138" spans="1:5" x14ac:dyDescent="0.35">
      <c r="A62138">
        <v>2018</v>
      </c>
      <c r="B62138">
        <v>8</v>
      </c>
      <c r="C62138">
        <v>4</v>
      </c>
      <c r="D62138" s="1">
        <v>0.75</v>
      </c>
      <c r="E62138">
        <v>0</v>
      </c>
    </row>
    <row r="62139" spans="1:5" x14ac:dyDescent="0.35">
      <c r="A62139">
        <v>2018</v>
      </c>
      <c r="B62139">
        <v>8</v>
      </c>
      <c r="C62139">
        <v>4</v>
      </c>
      <c r="D62139" s="1">
        <v>0.75347222222222221</v>
      </c>
      <c r="E62139">
        <v>0</v>
      </c>
    </row>
    <row r="62140" spans="1:5" x14ac:dyDescent="0.35">
      <c r="A62140">
        <v>2018</v>
      </c>
      <c r="B62140">
        <v>8</v>
      </c>
      <c r="C62140">
        <v>4</v>
      </c>
      <c r="D62140" s="1">
        <v>0.75694444444444453</v>
      </c>
      <c r="E62140">
        <v>0</v>
      </c>
    </row>
    <row r="62141" spans="1:5" x14ac:dyDescent="0.35">
      <c r="A62141">
        <v>2018</v>
      </c>
      <c r="B62141">
        <v>8</v>
      </c>
      <c r="C62141">
        <v>4</v>
      </c>
      <c r="D62141" s="1">
        <v>0.76041666666666663</v>
      </c>
      <c r="E62141">
        <v>0</v>
      </c>
    </row>
    <row r="62142" spans="1:5" x14ac:dyDescent="0.35">
      <c r="A62142">
        <v>2018</v>
      </c>
      <c r="B62142">
        <v>8</v>
      </c>
      <c r="C62142">
        <v>4</v>
      </c>
      <c r="D62142" s="1">
        <v>0.76388888888888884</v>
      </c>
      <c r="E62142">
        <v>0</v>
      </c>
    </row>
    <row r="62143" spans="1:5" x14ac:dyDescent="0.35">
      <c r="A62143">
        <v>2018</v>
      </c>
      <c r="B62143">
        <v>8</v>
      </c>
      <c r="C62143">
        <v>4</v>
      </c>
      <c r="D62143" s="1">
        <v>0.76736111111111116</v>
      </c>
      <c r="E62143">
        <v>0</v>
      </c>
    </row>
    <row r="62144" spans="1:5" x14ac:dyDescent="0.35">
      <c r="A62144">
        <v>2018</v>
      </c>
      <c r="B62144">
        <v>8</v>
      </c>
      <c r="C62144">
        <v>4</v>
      </c>
      <c r="D62144" s="1">
        <v>0.77083333333333337</v>
      </c>
      <c r="E62144">
        <v>0</v>
      </c>
    </row>
    <row r="62145" spans="1:5" x14ac:dyDescent="0.35">
      <c r="A62145">
        <v>2018</v>
      </c>
      <c r="B62145">
        <v>8</v>
      </c>
      <c r="C62145">
        <v>4</v>
      </c>
      <c r="D62145" s="1">
        <v>0.77430555555555547</v>
      </c>
      <c r="E62145">
        <v>0</v>
      </c>
    </row>
    <row r="62146" spans="1:5" x14ac:dyDescent="0.35">
      <c r="A62146">
        <v>2018</v>
      </c>
      <c r="B62146">
        <v>8</v>
      </c>
      <c r="C62146">
        <v>4</v>
      </c>
      <c r="D62146" s="1">
        <v>0.77777777777777779</v>
      </c>
      <c r="E62146">
        <v>0</v>
      </c>
    </row>
    <row r="62147" spans="1:5" x14ac:dyDescent="0.35">
      <c r="A62147">
        <v>2018</v>
      </c>
      <c r="B62147">
        <v>8</v>
      </c>
      <c r="C62147">
        <v>4</v>
      </c>
      <c r="D62147" s="1">
        <v>0.78125</v>
      </c>
      <c r="E62147">
        <v>0</v>
      </c>
    </row>
    <row r="62148" spans="1:5" x14ac:dyDescent="0.35">
      <c r="A62148">
        <v>2018</v>
      </c>
      <c r="B62148">
        <v>8</v>
      </c>
      <c r="C62148">
        <v>4</v>
      </c>
      <c r="D62148" s="1">
        <v>0.78472222222222221</v>
      </c>
      <c r="E62148">
        <v>0</v>
      </c>
    </row>
    <row r="62149" spans="1:5" x14ac:dyDescent="0.35">
      <c r="A62149">
        <v>2018</v>
      </c>
      <c r="B62149">
        <v>8</v>
      </c>
      <c r="C62149">
        <v>4</v>
      </c>
      <c r="D62149" s="1">
        <v>0.78819444444444453</v>
      </c>
      <c r="E62149">
        <v>0</v>
      </c>
    </row>
    <row r="62150" spans="1:5" x14ac:dyDescent="0.35">
      <c r="A62150">
        <v>2018</v>
      </c>
      <c r="B62150">
        <v>8</v>
      </c>
      <c r="C62150">
        <v>4</v>
      </c>
      <c r="D62150" s="1">
        <v>0.79166666666666663</v>
      </c>
      <c r="E62150">
        <v>0</v>
      </c>
    </row>
    <row r="62151" spans="1:5" x14ac:dyDescent="0.35">
      <c r="A62151">
        <v>2018</v>
      </c>
      <c r="B62151">
        <v>8</v>
      </c>
      <c r="C62151">
        <v>4</v>
      </c>
      <c r="D62151" s="1">
        <v>0.79513888888888884</v>
      </c>
      <c r="E62151">
        <v>0</v>
      </c>
    </row>
    <row r="62152" spans="1:5" x14ac:dyDescent="0.35">
      <c r="A62152">
        <v>2018</v>
      </c>
      <c r="B62152">
        <v>8</v>
      </c>
      <c r="C62152">
        <v>4</v>
      </c>
      <c r="D62152" s="1">
        <v>0.79861111111111116</v>
      </c>
      <c r="E62152">
        <v>0</v>
      </c>
    </row>
    <row r="62153" spans="1:5" x14ac:dyDescent="0.35">
      <c r="A62153">
        <v>2018</v>
      </c>
      <c r="B62153">
        <v>8</v>
      </c>
      <c r="C62153">
        <v>4</v>
      </c>
      <c r="D62153" s="1">
        <v>0.80208333333333337</v>
      </c>
      <c r="E62153">
        <v>0</v>
      </c>
    </row>
    <row r="62154" spans="1:5" x14ac:dyDescent="0.35">
      <c r="A62154">
        <v>2018</v>
      </c>
      <c r="B62154">
        <v>8</v>
      </c>
      <c r="C62154">
        <v>4</v>
      </c>
      <c r="D62154" s="1">
        <v>0.80555555555555547</v>
      </c>
      <c r="E62154">
        <v>0</v>
      </c>
    </row>
    <row r="62155" spans="1:5" x14ac:dyDescent="0.35">
      <c r="A62155">
        <v>2018</v>
      </c>
      <c r="B62155">
        <v>8</v>
      </c>
      <c r="C62155">
        <v>4</v>
      </c>
      <c r="D62155" s="1">
        <v>0.80902777777777779</v>
      </c>
      <c r="E62155">
        <v>0</v>
      </c>
    </row>
    <row r="62156" spans="1:5" x14ac:dyDescent="0.35">
      <c r="A62156">
        <v>2018</v>
      </c>
      <c r="B62156">
        <v>8</v>
      </c>
      <c r="C62156">
        <v>4</v>
      </c>
      <c r="D62156" s="1">
        <v>0.8125</v>
      </c>
      <c r="E62156">
        <v>0</v>
      </c>
    </row>
    <row r="62157" spans="1:5" x14ac:dyDescent="0.35">
      <c r="A62157">
        <v>2018</v>
      </c>
      <c r="B62157">
        <v>8</v>
      </c>
      <c r="C62157">
        <v>4</v>
      </c>
      <c r="D62157" s="1">
        <v>0.81597222222222221</v>
      </c>
      <c r="E62157">
        <v>0</v>
      </c>
    </row>
    <row r="62158" spans="1:5" x14ac:dyDescent="0.35">
      <c r="A62158">
        <v>2018</v>
      </c>
      <c r="B62158">
        <v>8</v>
      </c>
      <c r="C62158">
        <v>4</v>
      </c>
      <c r="D62158" s="1">
        <v>0.81944444444444453</v>
      </c>
      <c r="E62158">
        <v>0</v>
      </c>
    </row>
    <row r="62159" spans="1:5" x14ac:dyDescent="0.35">
      <c r="A62159">
        <v>2018</v>
      </c>
      <c r="B62159">
        <v>8</v>
      </c>
      <c r="C62159">
        <v>4</v>
      </c>
      <c r="D62159" s="1">
        <v>0.82291666666666663</v>
      </c>
      <c r="E62159">
        <v>0</v>
      </c>
    </row>
    <row r="62160" spans="1:5" x14ac:dyDescent="0.35">
      <c r="A62160">
        <v>2018</v>
      </c>
      <c r="B62160">
        <v>8</v>
      </c>
      <c r="C62160">
        <v>4</v>
      </c>
      <c r="D62160" s="1">
        <v>0.82638888888888884</v>
      </c>
      <c r="E62160">
        <v>0</v>
      </c>
    </row>
    <row r="62161" spans="1:5" x14ac:dyDescent="0.35">
      <c r="A62161">
        <v>2018</v>
      </c>
      <c r="B62161">
        <v>8</v>
      </c>
      <c r="C62161">
        <v>4</v>
      </c>
      <c r="D62161" s="1">
        <v>0.82986111111111116</v>
      </c>
      <c r="E62161">
        <v>0</v>
      </c>
    </row>
    <row r="62162" spans="1:5" x14ac:dyDescent="0.35">
      <c r="A62162">
        <v>2018</v>
      </c>
      <c r="B62162">
        <v>8</v>
      </c>
      <c r="C62162">
        <v>4</v>
      </c>
      <c r="D62162" s="1">
        <v>0.83333333333333337</v>
      </c>
      <c r="E62162">
        <v>0</v>
      </c>
    </row>
    <row r="62163" spans="1:5" x14ac:dyDescent="0.35">
      <c r="A62163">
        <v>2018</v>
      </c>
      <c r="B62163">
        <v>8</v>
      </c>
      <c r="C62163">
        <v>4</v>
      </c>
      <c r="D62163" s="1">
        <v>0.83680555555555547</v>
      </c>
      <c r="E62163">
        <v>0</v>
      </c>
    </row>
    <row r="62164" spans="1:5" x14ac:dyDescent="0.35">
      <c r="A62164">
        <v>2018</v>
      </c>
      <c r="B62164">
        <v>8</v>
      </c>
      <c r="C62164">
        <v>4</v>
      </c>
      <c r="D62164" s="1">
        <v>0.84027777777777779</v>
      </c>
      <c r="E62164">
        <v>0</v>
      </c>
    </row>
    <row r="62165" spans="1:5" x14ac:dyDescent="0.35">
      <c r="A62165">
        <v>2018</v>
      </c>
      <c r="B62165">
        <v>8</v>
      </c>
      <c r="C62165">
        <v>4</v>
      </c>
      <c r="D62165" s="1">
        <v>0.84375</v>
      </c>
      <c r="E62165">
        <v>0</v>
      </c>
    </row>
    <row r="62166" spans="1:5" x14ac:dyDescent="0.35">
      <c r="A62166">
        <v>2018</v>
      </c>
      <c r="B62166">
        <v>8</v>
      </c>
      <c r="C62166">
        <v>4</v>
      </c>
      <c r="D62166" s="1">
        <v>0.84722222222222221</v>
      </c>
      <c r="E62166">
        <v>0</v>
      </c>
    </row>
    <row r="62167" spans="1:5" x14ac:dyDescent="0.35">
      <c r="A62167">
        <v>2018</v>
      </c>
      <c r="B62167">
        <v>8</v>
      </c>
      <c r="C62167">
        <v>4</v>
      </c>
      <c r="D62167" s="1">
        <v>0.85069444444444453</v>
      </c>
      <c r="E62167">
        <v>0</v>
      </c>
    </row>
    <row r="62168" spans="1:5" x14ac:dyDescent="0.35">
      <c r="A62168">
        <v>2018</v>
      </c>
      <c r="B62168">
        <v>8</v>
      </c>
      <c r="C62168">
        <v>4</v>
      </c>
      <c r="D62168" s="1">
        <v>0.85416666666666663</v>
      </c>
      <c r="E62168">
        <v>0</v>
      </c>
    </row>
    <row r="62169" spans="1:5" x14ac:dyDescent="0.35">
      <c r="A62169">
        <v>2018</v>
      </c>
      <c r="B62169">
        <v>8</v>
      </c>
      <c r="C62169">
        <v>4</v>
      </c>
      <c r="D62169" s="1">
        <v>0.85763888888888884</v>
      </c>
      <c r="E62169">
        <v>0</v>
      </c>
    </row>
    <row r="62170" spans="1:5" x14ac:dyDescent="0.35">
      <c r="A62170">
        <v>2018</v>
      </c>
      <c r="B62170">
        <v>8</v>
      </c>
      <c r="C62170">
        <v>4</v>
      </c>
      <c r="D62170" s="1">
        <v>0.86111111111111116</v>
      </c>
      <c r="E62170">
        <v>0</v>
      </c>
    </row>
    <row r="62171" spans="1:5" x14ac:dyDescent="0.35">
      <c r="A62171">
        <v>2018</v>
      </c>
      <c r="B62171">
        <v>8</v>
      </c>
      <c r="C62171">
        <v>4</v>
      </c>
      <c r="D62171" s="1">
        <v>0.86458333333333337</v>
      </c>
      <c r="E62171">
        <v>0</v>
      </c>
    </row>
    <row r="62172" spans="1:5" x14ac:dyDescent="0.35">
      <c r="A62172">
        <v>2018</v>
      </c>
      <c r="B62172">
        <v>8</v>
      </c>
      <c r="C62172">
        <v>4</v>
      </c>
      <c r="D62172" s="1">
        <v>0.86805555555555547</v>
      </c>
      <c r="E62172">
        <v>0</v>
      </c>
    </row>
    <row r="62173" spans="1:5" x14ac:dyDescent="0.35">
      <c r="A62173">
        <v>2018</v>
      </c>
      <c r="B62173">
        <v>8</v>
      </c>
      <c r="C62173">
        <v>4</v>
      </c>
      <c r="D62173" s="1">
        <v>0.87152777777777779</v>
      </c>
      <c r="E62173">
        <v>0</v>
      </c>
    </row>
    <row r="62174" spans="1:5" x14ac:dyDescent="0.35">
      <c r="A62174">
        <v>2018</v>
      </c>
      <c r="B62174">
        <v>8</v>
      </c>
      <c r="C62174">
        <v>4</v>
      </c>
      <c r="D62174" s="1">
        <v>0.875</v>
      </c>
      <c r="E62174">
        <v>0</v>
      </c>
    </row>
    <row r="62175" spans="1:5" x14ac:dyDescent="0.35">
      <c r="A62175">
        <v>2018</v>
      </c>
      <c r="B62175">
        <v>8</v>
      </c>
      <c r="C62175">
        <v>4</v>
      </c>
      <c r="D62175" s="1">
        <v>0.87847222222222221</v>
      </c>
      <c r="E62175">
        <v>0</v>
      </c>
    </row>
    <row r="62176" spans="1:5" x14ac:dyDescent="0.35">
      <c r="A62176">
        <v>2018</v>
      </c>
      <c r="B62176">
        <v>8</v>
      </c>
      <c r="C62176">
        <v>4</v>
      </c>
      <c r="D62176" s="1">
        <v>0.88194444444444453</v>
      </c>
      <c r="E62176">
        <v>0</v>
      </c>
    </row>
    <row r="62177" spans="1:5" x14ac:dyDescent="0.35">
      <c r="A62177">
        <v>2018</v>
      </c>
      <c r="B62177">
        <v>8</v>
      </c>
      <c r="C62177">
        <v>4</v>
      </c>
      <c r="D62177" s="1">
        <v>0.88541666666666663</v>
      </c>
      <c r="E62177">
        <v>0</v>
      </c>
    </row>
    <row r="62178" spans="1:5" x14ac:dyDescent="0.35">
      <c r="A62178">
        <v>2018</v>
      </c>
      <c r="B62178">
        <v>8</v>
      </c>
      <c r="C62178">
        <v>4</v>
      </c>
      <c r="D62178" s="1">
        <v>0.88888888888888884</v>
      </c>
      <c r="E62178">
        <v>0</v>
      </c>
    </row>
    <row r="62179" spans="1:5" x14ac:dyDescent="0.35">
      <c r="A62179">
        <v>2018</v>
      </c>
      <c r="B62179">
        <v>8</v>
      </c>
      <c r="C62179">
        <v>4</v>
      </c>
      <c r="D62179" s="1">
        <v>0.89236111111111116</v>
      </c>
      <c r="E62179">
        <v>0</v>
      </c>
    </row>
    <row r="62180" spans="1:5" x14ac:dyDescent="0.35">
      <c r="A62180">
        <v>2018</v>
      </c>
      <c r="B62180">
        <v>8</v>
      </c>
      <c r="C62180">
        <v>4</v>
      </c>
      <c r="D62180" s="1">
        <v>0.89583333333333337</v>
      </c>
      <c r="E62180">
        <v>0</v>
      </c>
    </row>
    <row r="62181" spans="1:5" x14ac:dyDescent="0.35">
      <c r="A62181">
        <v>2018</v>
      </c>
      <c r="B62181">
        <v>8</v>
      </c>
      <c r="C62181">
        <v>4</v>
      </c>
      <c r="D62181" s="1">
        <v>0.89930555555555547</v>
      </c>
      <c r="E62181">
        <v>0</v>
      </c>
    </row>
    <row r="62182" spans="1:5" x14ac:dyDescent="0.35">
      <c r="A62182">
        <v>2018</v>
      </c>
      <c r="B62182">
        <v>8</v>
      </c>
      <c r="C62182">
        <v>4</v>
      </c>
      <c r="D62182" s="1">
        <v>0.90277777777777779</v>
      </c>
      <c r="E62182">
        <v>0</v>
      </c>
    </row>
    <row r="62183" spans="1:5" x14ac:dyDescent="0.35">
      <c r="A62183">
        <v>2018</v>
      </c>
      <c r="B62183">
        <v>8</v>
      </c>
      <c r="C62183">
        <v>4</v>
      </c>
      <c r="D62183" s="1">
        <v>0.90625</v>
      </c>
      <c r="E62183">
        <v>0</v>
      </c>
    </row>
    <row r="62184" spans="1:5" x14ac:dyDescent="0.35">
      <c r="A62184">
        <v>2018</v>
      </c>
      <c r="B62184">
        <v>8</v>
      </c>
      <c r="C62184">
        <v>4</v>
      </c>
      <c r="D62184" s="1">
        <v>0.90972222222222221</v>
      </c>
      <c r="E62184">
        <v>0</v>
      </c>
    </row>
    <row r="62185" spans="1:5" x14ac:dyDescent="0.35">
      <c r="A62185">
        <v>2018</v>
      </c>
      <c r="B62185">
        <v>8</v>
      </c>
      <c r="C62185">
        <v>4</v>
      </c>
      <c r="D62185" s="1">
        <v>0.91319444444444453</v>
      </c>
      <c r="E62185">
        <v>0</v>
      </c>
    </row>
    <row r="62186" spans="1:5" x14ac:dyDescent="0.35">
      <c r="A62186">
        <v>2018</v>
      </c>
      <c r="B62186">
        <v>8</v>
      </c>
      <c r="C62186">
        <v>4</v>
      </c>
      <c r="D62186" s="1">
        <v>0.91666666666666663</v>
      </c>
      <c r="E62186">
        <v>0</v>
      </c>
    </row>
    <row r="62187" spans="1:5" x14ac:dyDescent="0.35">
      <c r="A62187">
        <v>2018</v>
      </c>
      <c r="B62187">
        <v>8</v>
      </c>
      <c r="C62187">
        <v>4</v>
      </c>
      <c r="D62187" s="1">
        <v>0.92013888888888884</v>
      </c>
      <c r="E62187">
        <v>0</v>
      </c>
    </row>
    <row r="62188" spans="1:5" x14ac:dyDescent="0.35">
      <c r="A62188">
        <v>2018</v>
      </c>
      <c r="B62188">
        <v>8</v>
      </c>
      <c r="C62188">
        <v>4</v>
      </c>
      <c r="D62188" s="1">
        <v>0.92361111111111116</v>
      </c>
      <c r="E62188">
        <v>0</v>
      </c>
    </row>
    <row r="62189" spans="1:5" x14ac:dyDescent="0.35">
      <c r="A62189">
        <v>2018</v>
      </c>
      <c r="B62189">
        <v>8</v>
      </c>
      <c r="C62189">
        <v>4</v>
      </c>
      <c r="D62189" s="1">
        <v>0.92708333333333337</v>
      </c>
      <c r="E62189">
        <v>0</v>
      </c>
    </row>
    <row r="62190" spans="1:5" x14ac:dyDescent="0.35">
      <c r="A62190">
        <v>2018</v>
      </c>
      <c r="B62190">
        <v>8</v>
      </c>
      <c r="C62190">
        <v>4</v>
      </c>
      <c r="D62190" s="1">
        <v>0.93055555555555547</v>
      </c>
      <c r="E62190">
        <v>0</v>
      </c>
    </row>
    <row r="62191" spans="1:5" x14ac:dyDescent="0.35">
      <c r="A62191">
        <v>2018</v>
      </c>
      <c r="B62191">
        <v>8</v>
      </c>
      <c r="C62191">
        <v>4</v>
      </c>
      <c r="D62191" s="1">
        <v>0.93402777777777779</v>
      </c>
      <c r="E62191">
        <v>0</v>
      </c>
    </row>
    <row r="62192" spans="1:5" x14ac:dyDescent="0.35">
      <c r="A62192">
        <v>2018</v>
      </c>
      <c r="B62192">
        <v>8</v>
      </c>
      <c r="C62192">
        <v>4</v>
      </c>
      <c r="D62192" s="1">
        <v>0.9375</v>
      </c>
      <c r="E62192">
        <v>0</v>
      </c>
    </row>
    <row r="62193" spans="1:5" x14ac:dyDescent="0.35">
      <c r="A62193">
        <v>2018</v>
      </c>
      <c r="B62193">
        <v>8</v>
      </c>
      <c r="C62193">
        <v>4</v>
      </c>
      <c r="D62193" s="1">
        <v>0.94097222222222221</v>
      </c>
      <c r="E62193">
        <v>0</v>
      </c>
    </row>
    <row r="62194" spans="1:5" x14ac:dyDescent="0.35">
      <c r="A62194">
        <v>2018</v>
      </c>
      <c r="B62194">
        <v>8</v>
      </c>
      <c r="C62194">
        <v>4</v>
      </c>
      <c r="D62194" s="1">
        <v>0.94444444444444453</v>
      </c>
      <c r="E62194">
        <v>0</v>
      </c>
    </row>
    <row r="62195" spans="1:5" x14ac:dyDescent="0.35">
      <c r="A62195">
        <v>2018</v>
      </c>
      <c r="B62195">
        <v>8</v>
      </c>
      <c r="C62195">
        <v>4</v>
      </c>
      <c r="D62195" s="1">
        <v>0.94791666666666663</v>
      </c>
      <c r="E62195">
        <v>0</v>
      </c>
    </row>
    <row r="62196" spans="1:5" x14ac:dyDescent="0.35">
      <c r="A62196">
        <v>2018</v>
      </c>
      <c r="B62196">
        <v>8</v>
      </c>
      <c r="C62196">
        <v>4</v>
      </c>
      <c r="D62196" s="1">
        <v>0.95138888888888884</v>
      </c>
      <c r="E62196">
        <v>0</v>
      </c>
    </row>
    <row r="62197" spans="1:5" x14ac:dyDescent="0.35">
      <c r="A62197">
        <v>2018</v>
      </c>
      <c r="B62197">
        <v>8</v>
      </c>
      <c r="C62197">
        <v>4</v>
      </c>
      <c r="D62197" s="1">
        <v>0.95486111111111116</v>
      </c>
      <c r="E62197">
        <v>0</v>
      </c>
    </row>
    <row r="62198" spans="1:5" x14ac:dyDescent="0.35">
      <c r="A62198">
        <v>2018</v>
      </c>
      <c r="B62198">
        <v>8</v>
      </c>
      <c r="C62198">
        <v>4</v>
      </c>
      <c r="D62198" s="1">
        <v>0.95833333333333337</v>
      </c>
      <c r="E62198">
        <v>0</v>
      </c>
    </row>
    <row r="62199" spans="1:5" x14ac:dyDescent="0.35">
      <c r="A62199">
        <v>2018</v>
      </c>
      <c r="B62199">
        <v>8</v>
      </c>
      <c r="C62199">
        <v>4</v>
      </c>
      <c r="D62199" s="1">
        <v>0.96180555555555547</v>
      </c>
      <c r="E62199">
        <v>0</v>
      </c>
    </row>
    <row r="62200" spans="1:5" x14ac:dyDescent="0.35">
      <c r="A62200">
        <v>2018</v>
      </c>
      <c r="B62200">
        <v>8</v>
      </c>
      <c r="C62200">
        <v>4</v>
      </c>
      <c r="D62200" s="1">
        <v>0.96527777777777779</v>
      </c>
      <c r="E62200">
        <v>0</v>
      </c>
    </row>
    <row r="62201" spans="1:5" x14ac:dyDescent="0.35">
      <c r="A62201">
        <v>2018</v>
      </c>
      <c r="B62201">
        <v>8</v>
      </c>
      <c r="C62201">
        <v>4</v>
      </c>
      <c r="D62201" s="1">
        <v>0.96875</v>
      </c>
      <c r="E62201">
        <v>0</v>
      </c>
    </row>
    <row r="62202" spans="1:5" x14ac:dyDescent="0.35">
      <c r="A62202">
        <v>2018</v>
      </c>
      <c r="B62202">
        <v>8</v>
      </c>
      <c r="C62202">
        <v>4</v>
      </c>
      <c r="D62202" s="1">
        <v>0.97222222222222221</v>
      </c>
      <c r="E62202">
        <v>0</v>
      </c>
    </row>
    <row r="62203" spans="1:5" x14ac:dyDescent="0.35">
      <c r="A62203">
        <v>2018</v>
      </c>
      <c r="B62203">
        <v>8</v>
      </c>
      <c r="C62203">
        <v>4</v>
      </c>
      <c r="D62203" s="1">
        <v>0.97569444444444453</v>
      </c>
      <c r="E62203">
        <v>0</v>
      </c>
    </row>
    <row r="62204" spans="1:5" x14ac:dyDescent="0.35">
      <c r="A62204">
        <v>2018</v>
      </c>
      <c r="B62204">
        <v>8</v>
      </c>
      <c r="C62204">
        <v>4</v>
      </c>
      <c r="D62204" s="1">
        <v>0.97916666666666663</v>
      </c>
      <c r="E62204">
        <v>0</v>
      </c>
    </row>
    <row r="62205" spans="1:5" x14ac:dyDescent="0.35">
      <c r="A62205">
        <v>2018</v>
      </c>
      <c r="B62205">
        <v>8</v>
      </c>
      <c r="C62205">
        <v>4</v>
      </c>
      <c r="D62205" s="1">
        <v>0.98263888888888884</v>
      </c>
      <c r="E62205">
        <v>0</v>
      </c>
    </row>
    <row r="62206" spans="1:5" x14ac:dyDescent="0.35">
      <c r="A62206">
        <v>2018</v>
      </c>
      <c r="B62206">
        <v>8</v>
      </c>
      <c r="C62206">
        <v>4</v>
      </c>
      <c r="D62206" s="1">
        <v>0.98611111111111116</v>
      </c>
      <c r="E62206">
        <v>0</v>
      </c>
    </row>
    <row r="62207" spans="1:5" x14ac:dyDescent="0.35">
      <c r="A62207">
        <v>2018</v>
      </c>
      <c r="B62207">
        <v>8</v>
      </c>
      <c r="C62207">
        <v>4</v>
      </c>
      <c r="D62207" s="1">
        <v>0.98958333333333337</v>
      </c>
      <c r="E62207">
        <v>0</v>
      </c>
    </row>
    <row r="62208" spans="1:5" x14ac:dyDescent="0.35">
      <c r="A62208">
        <v>2018</v>
      </c>
      <c r="B62208">
        <v>8</v>
      </c>
      <c r="C62208">
        <v>4</v>
      </c>
      <c r="D62208" s="1">
        <v>0.99305555555555547</v>
      </c>
      <c r="E62208">
        <v>0</v>
      </c>
    </row>
    <row r="62209" spans="1:5" x14ac:dyDescent="0.35">
      <c r="A62209">
        <v>2018</v>
      </c>
      <c r="B62209">
        <v>8</v>
      </c>
      <c r="C62209">
        <v>4</v>
      </c>
      <c r="D62209" s="1">
        <v>0.99652777777777779</v>
      </c>
      <c r="E62209">
        <v>0</v>
      </c>
    </row>
    <row r="62210" spans="1:5" x14ac:dyDescent="0.35">
      <c r="A62210">
        <v>2018</v>
      </c>
      <c r="B62210">
        <v>8</v>
      </c>
      <c r="C62210">
        <v>5</v>
      </c>
      <c r="D62210" s="1">
        <v>0</v>
      </c>
      <c r="E62210">
        <v>0</v>
      </c>
    </row>
    <row r="62211" spans="1:5" x14ac:dyDescent="0.35">
      <c r="A62211">
        <v>2018</v>
      </c>
      <c r="B62211">
        <v>8</v>
      </c>
      <c r="C62211">
        <v>5</v>
      </c>
      <c r="D62211" s="1">
        <v>3.472222222222222E-3</v>
      </c>
      <c r="E62211">
        <v>0</v>
      </c>
    </row>
    <row r="62212" spans="1:5" x14ac:dyDescent="0.35">
      <c r="A62212">
        <v>2018</v>
      </c>
      <c r="B62212">
        <v>8</v>
      </c>
      <c r="C62212">
        <v>5</v>
      </c>
      <c r="D62212" s="1">
        <v>6.9444444444444441E-3</v>
      </c>
      <c r="E62212">
        <v>0</v>
      </c>
    </row>
    <row r="62213" spans="1:5" x14ac:dyDescent="0.35">
      <c r="A62213">
        <v>2018</v>
      </c>
      <c r="B62213">
        <v>8</v>
      </c>
      <c r="C62213">
        <v>5</v>
      </c>
      <c r="D62213" s="1">
        <v>1.0416666666666666E-2</v>
      </c>
      <c r="E62213">
        <v>0</v>
      </c>
    </row>
    <row r="62214" spans="1:5" x14ac:dyDescent="0.35">
      <c r="A62214">
        <v>2018</v>
      </c>
      <c r="B62214">
        <v>8</v>
      </c>
      <c r="C62214">
        <v>5</v>
      </c>
      <c r="D62214" s="1">
        <v>1.3888888888888888E-2</v>
      </c>
      <c r="E62214">
        <v>0</v>
      </c>
    </row>
    <row r="62215" spans="1:5" x14ac:dyDescent="0.35">
      <c r="A62215">
        <v>2018</v>
      </c>
      <c r="B62215">
        <v>8</v>
      </c>
      <c r="C62215">
        <v>5</v>
      </c>
      <c r="D62215" s="1">
        <v>1.7361111111111112E-2</v>
      </c>
      <c r="E62215">
        <v>0</v>
      </c>
    </row>
    <row r="62216" spans="1:5" x14ac:dyDescent="0.35">
      <c r="A62216">
        <v>2018</v>
      </c>
      <c r="B62216">
        <v>8</v>
      </c>
      <c r="C62216">
        <v>5</v>
      </c>
      <c r="D62216" s="1">
        <v>2.0833333333333332E-2</v>
      </c>
      <c r="E62216">
        <v>0</v>
      </c>
    </row>
    <row r="62217" spans="1:5" x14ac:dyDescent="0.35">
      <c r="A62217">
        <v>2018</v>
      </c>
      <c r="B62217">
        <v>8</v>
      </c>
      <c r="C62217">
        <v>5</v>
      </c>
      <c r="D62217" s="1">
        <v>2.4305555555555556E-2</v>
      </c>
      <c r="E62217">
        <v>0</v>
      </c>
    </row>
    <row r="62218" spans="1:5" x14ac:dyDescent="0.35">
      <c r="A62218">
        <v>2018</v>
      </c>
      <c r="B62218">
        <v>8</v>
      </c>
      <c r="C62218">
        <v>5</v>
      </c>
      <c r="D62218" s="1">
        <v>2.7777777777777776E-2</v>
      </c>
      <c r="E62218">
        <v>0</v>
      </c>
    </row>
    <row r="62219" spans="1:5" x14ac:dyDescent="0.35">
      <c r="A62219">
        <v>2018</v>
      </c>
      <c r="B62219">
        <v>8</v>
      </c>
      <c r="C62219">
        <v>5</v>
      </c>
      <c r="D62219" s="1">
        <v>3.125E-2</v>
      </c>
      <c r="E62219">
        <v>0</v>
      </c>
    </row>
    <row r="62220" spans="1:5" x14ac:dyDescent="0.35">
      <c r="A62220">
        <v>2018</v>
      </c>
      <c r="B62220">
        <v>8</v>
      </c>
      <c r="C62220">
        <v>5</v>
      </c>
      <c r="D62220" s="1">
        <v>3.4722222222222224E-2</v>
      </c>
      <c r="E62220">
        <v>0</v>
      </c>
    </row>
    <row r="62221" spans="1:5" x14ac:dyDescent="0.35">
      <c r="A62221">
        <v>2018</v>
      </c>
      <c r="B62221">
        <v>8</v>
      </c>
      <c r="C62221">
        <v>5</v>
      </c>
      <c r="D62221" s="1">
        <v>3.8194444444444441E-2</v>
      </c>
      <c r="E62221">
        <v>0</v>
      </c>
    </row>
    <row r="62222" spans="1:5" x14ac:dyDescent="0.35">
      <c r="A62222">
        <v>2018</v>
      </c>
      <c r="B62222">
        <v>8</v>
      </c>
      <c r="C62222">
        <v>5</v>
      </c>
      <c r="D62222" s="1">
        <v>4.1666666666666664E-2</v>
      </c>
      <c r="E62222">
        <v>0</v>
      </c>
    </row>
    <row r="62223" spans="1:5" x14ac:dyDescent="0.35">
      <c r="A62223">
        <v>2018</v>
      </c>
      <c r="B62223">
        <v>8</v>
      </c>
      <c r="C62223">
        <v>5</v>
      </c>
      <c r="D62223" s="1">
        <v>4.5138888888888888E-2</v>
      </c>
      <c r="E62223">
        <v>0</v>
      </c>
    </row>
    <row r="62224" spans="1:5" x14ac:dyDescent="0.35">
      <c r="A62224">
        <v>2018</v>
      </c>
      <c r="B62224">
        <v>8</v>
      </c>
      <c r="C62224">
        <v>5</v>
      </c>
      <c r="D62224" s="1">
        <v>4.8611111111111112E-2</v>
      </c>
      <c r="E62224">
        <v>0</v>
      </c>
    </row>
    <row r="62225" spans="1:5" x14ac:dyDescent="0.35">
      <c r="A62225">
        <v>2018</v>
      </c>
      <c r="B62225">
        <v>8</v>
      </c>
      <c r="C62225">
        <v>5</v>
      </c>
      <c r="D62225" s="1">
        <v>5.2083333333333336E-2</v>
      </c>
      <c r="E62225">
        <v>0</v>
      </c>
    </row>
    <row r="62226" spans="1:5" x14ac:dyDescent="0.35">
      <c r="A62226">
        <v>2018</v>
      </c>
      <c r="B62226">
        <v>8</v>
      </c>
      <c r="C62226">
        <v>5</v>
      </c>
      <c r="D62226" s="1">
        <v>5.5555555555555552E-2</v>
      </c>
      <c r="E62226">
        <v>0</v>
      </c>
    </row>
    <row r="62227" spans="1:5" x14ac:dyDescent="0.35">
      <c r="A62227">
        <v>2018</v>
      </c>
      <c r="B62227">
        <v>8</v>
      </c>
      <c r="C62227">
        <v>5</v>
      </c>
      <c r="D62227" s="1">
        <v>5.9027777777777783E-2</v>
      </c>
      <c r="E62227">
        <v>0</v>
      </c>
    </row>
    <row r="62228" spans="1:5" x14ac:dyDescent="0.35">
      <c r="A62228">
        <v>2018</v>
      </c>
      <c r="B62228">
        <v>8</v>
      </c>
      <c r="C62228">
        <v>5</v>
      </c>
      <c r="D62228" s="1">
        <v>6.25E-2</v>
      </c>
      <c r="E62228">
        <v>0</v>
      </c>
    </row>
    <row r="62229" spans="1:5" x14ac:dyDescent="0.35">
      <c r="A62229">
        <v>2018</v>
      </c>
      <c r="B62229">
        <v>8</v>
      </c>
      <c r="C62229">
        <v>5</v>
      </c>
      <c r="D62229" s="1">
        <v>6.5972222222222224E-2</v>
      </c>
      <c r="E62229">
        <v>0</v>
      </c>
    </row>
    <row r="62230" spans="1:5" x14ac:dyDescent="0.35">
      <c r="A62230">
        <v>2018</v>
      </c>
      <c r="B62230">
        <v>8</v>
      </c>
      <c r="C62230">
        <v>5</v>
      </c>
      <c r="D62230" s="1">
        <v>6.9444444444444434E-2</v>
      </c>
      <c r="E62230">
        <v>0</v>
      </c>
    </row>
    <row r="62231" spans="1:5" x14ac:dyDescent="0.35">
      <c r="A62231">
        <v>2018</v>
      </c>
      <c r="B62231">
        <v>8</v>
      </c>
      <c r="C62231">
        <v>5</v>
      </c>
      <c r="D62231" s="1">
        <v>7.2916666666666671E-2</v>
      </c>
      <c r="E62231">
        <v>0</v>
      </c>
    </row>
    <row r="62232" spans="1:5" x14ac:dyDescent="0.35">
      <c r="A62232">
        <v>2018</v>
      </c>
      <c r="B62232">
        <v>8</v>
      </c>
      <c r="C62232">
        <v>5</v>
      </c>
      <c r="D62232" s="1">
        <v>7.6388888888888895E-2</v>
      </c>
      <c r="E62232">
        <v>0</v>
      </c>
    </row>
    <row r="62233" spans="1:5" x14ac:dyDescent="0.35">
      <c r="A62233">
        <v>2018</v>
      </c>
      <c r="B62233">
        <v>8</v>
      </c>
      <c r="C62233">
        <v>5</v>
      </c>
      <c r="D62233" s="1">
        <v>7.9861111111111105E-2</v>
      </c>
      <c r="E62233">
        <v>0</v>
      </c>
    </row>
    <row r="62234" spans="1:5" x14ac:dyDescent="0.35">
      <c r="A62234">
        <v>2018</v>
      </c>
      <c r="B62234">
        <v>8</v>
      </c>
      <c r="C62234">
        <v>5</v>
      </c>
      <c r="D62234" s="1">
        <v>8.3333333333333329E-2</v>
      </c>
      <c r="E62234">
        <v>0</v>
      </c>
    </row>
    <row r="62235" spans="1:5" x14ac:dyDescent="0.35">
      <c r="A62235">
        <v>2018</v>
      </c>
      <c r="B62235">
        <v>8</v>
      </c>
      <c r="C62235">
        <v>5</v>
      </c>
      <c r="D62235" s="1">
        <v>8.6805555555555566E-2</v>
      </c>
      <c r="E62235">
        <v>0</v>
      </c>
    </row>
    <row r="62236" spans="1:5" x14ac:dyDescent="0.35">
      <c r="A62236">
        <v>2018</v>
      </c>
      <c r="B62236">
        <v>8</v>
      </c>
      <c r="C62236">
        <v>5</v>
      </c>
      <c r="D62236" s="1">
        <v>9.0277777777777776E-2</v>
      </c>
      <c r="E62236">
        <v>0</v>
      </c>
    </row>
    <row r="62237" spans="1:5" x14ac:dyDescent="0.35">
      <c r="A62237">
        <v>2018</v>
      </c>
      <c r="B62237">
        <v>8</v>
      </c>
      <c r="C62237">
        <v>5</v>
      </c>
      <c r="D62237" s="1">
        <v>9.375E-2</v>
      </c>
      <c r="E62237">
        <v>0</v>
      </c>
    </row>
    <row r="62238" spans="1:5" x14ac:dyDescent="0.35">
      <c r="A62238">
        <v>2018</v>
      </c>
      <c r="B62238">
        <v>8</v>
      </c>
      <c r="C62238">
        <v>5</v>
      </c>
      <c r="D62238" s="1">
        <v>9.7222222222222224E-2</v>
      </c>
      <c r="E62238">
        <v>0</v>
      </c>
    </row>
    <row r="62239" spans="1:5" x14ac:dyDescent="0.35">
      <c r="A62239">
        <v>2018</v>
      </c>
      <c r="B62239">
        <v>8</v>
      </c>
      <c r="C62239">
        <v>5</v>
      </c>
      <c r="D62239" s="1">
        <v>0.10069444444444443</v>
      </c>
      <c r="E62239">
        <v>0</v>
      </c>
    </row>
    <row r="62240" spans="1:5" x14ac:dyDescent="0.35">
      <c r="A62240">
        <v>2018</v>
      </c>
      <c r="B62240">
        <v>8</v>
      </c>
      <c r="C62240">
        <v>5</v>
      </c>
      <c r="D62240" s="1">
        <v>0.10416666666666667</v>
      </c>
      <c r="E62240">
        <v>0</v>
      </c>
    </row>
    <row r="62241" spans="1:5" x14ac:dyDescent="0.35">
      <c r="A62241">
        <v>2018</v>
      </c>
      <c r="B62241">
        <v>8</v>
      </c>
      <c r="C62241">
        <v>5</v>
      </c>
      <c r="D62241" s="1">
        <v>0.1076388888888889</v>
      </c>
      <c r="E62241">
        <v>0</v>
      </c>
    </row>
    <row r="62242" spans="1:5" x14ac:dyDescent="0.35">
      <c r="A62242">
        <v>2018</v>
      </c>
      <c r="B62242">
        <v>8</v>
      </c>
      <c r="C62242">
        <v>5</v>
      </c>
      <c r="D62242" s="1">
        <v>0.1111111111111111</v>
      </c>
      <c r="E62242">
        <v>0</v>
      </c>
    </row>
    <row r="62243" spans="1:5" x14ac:dyDescent="0.35">
      <c r="A62243">
        <v>2018</v>
      </c>
      <c r="B62243">
        <v>8</v>
      </c>
      <c r="C62243">
        <v>5</v>
      </c>
      <c r="D62243" s="1">
        <v>0.11458333333333333</v>
      </c>
      <c r="E62243">
        <v>0</v>
      </c>
    </row>
    <row r="62244" spans="1:5" x14ac:dyDescent="0.35">
      <c r="A62244">
        <v>2018</v>
      </c>
      <c r="B62244">
        <v>8</v>
      </c>
      <c r="C62244">
        <v>5</v>
      </c>
      <c r="D62244" s="1">
        <v>0.11805555555555557</v>
      </c>
      <c r="E62244">
        <v>0</v>
      </c>
    </row>
    <row r="62245" spans="1:5" x14ac:dyDescent="0.35">
      <c r="A62245">
        <v>2018</v>
      </c>
      <c r="B62245">
        <v>8</v>
      </c>
      <c r="C62245">
        <v>5</v>
      </c>
      <c r="D62245" s="1">
        <v>0.12152777777777778</v>
      </c>
      <c r="E62245">
        <v>0</v>
      </c>
    </row>
    <row r="62246" spans="1:5" x14ac:dyDescent="0.35">
      <c r="A62246">
        <v>2018</v>
      </c>
      <c r="B62246">
        <v>8</v>
      </c>
      <c r="C62246">
        <v>5</v>
      </c>
      <c r="D62246" s="1">
        <v>0.125</v>
      </c>
      <c r="E62246">
        <v>0</v>
      </c>
    </row>
    <row r="62247" spans="1:5" x14ac:dyDescent="0.35">
      <c r="A62247">
        <v>2018</v>
      </c>
      <c r="B62247">
        <v>8</v>
      </c>
      <c r="C62247">
        <v>5</v>
      </c>
      <c r="D62247" s="1">
        <v>0.12847222222222224</v>
      </c>
      <c r="E62247">
        <v>0</v>
      </c>
    </row>
    <row r="62248" spans="1:5" x14ac:dyDescent="0.35">
      <c r="A62248">
        <v>2018</v>
      </c>
      <c r="B62248">
        <v>8</v>
      </c>
      <c r="C62248">
        <v>5</v>
      </c>
      <c r="D62248" s="1">
        <v>0.13194444444444445</v>
      </c>
      <c r="E62248">
        <v>0</v>
      </c>
    </row>
    <row r="62249" spans="1:5" x14ac:dyDescent="0.35">
      <c r="A62249">
        <v>2018</v>
      </c>
      <c r="B62249">
        <v>8</v>
      </c>
      <c r="C62249">
        <v>5</v>
      </c>
      <c r="D62249" s="1">
        <v>0.13541666666666666</v>
      </c>
      <c r="E62249">
        <v>0</v>
      </c>
    </row>
    <row r="62250" spans="1:5" x14ac:dyDescent="0.35">
      <c r="A62250">
        <v>2018</v>
      </c>
      <c r="B62250">
        <v>8</v>
      </c>
      <c r="C62250">
        <v>5</v>
      </c>
      <c r="D62250" s="1">
        <v>0.1388888888888889</v>
      </c>
      <c r="E62250">
        <v>0</v>
      </c>
    </row>
    <row r="62251" spans="1:5" x14ac:dyDescent="0.35">
      <c r="A62251">
        <v>2018</v>
      </c>
      <c r="B62251">
        <v>8</v>
      </c>
      <c r="C62251">
        <v>5</v>
      </c>
      <c r="D62251" s="1">
        <v>0.1423611111111111</v>
      </c>
      <c r="E62251">
        <v>0</v>
      </c>
    </row>
    <row r="62252" spans="1:5" x14ac:dyDescent="0.35">
      <c r="A62252">
        <v>2018</v>
      </c>
      <c r="B62252">
        <v>8</v>
      </c>
      <c r="C62252">
        <v>5</v>
      </c>
      <c r="D62252" s="1">
        <v>0.14583333333333334</v>
      </c>
      <c r="E62252">
        <v>0</v>
      </c>
    </row>
    <row r="62253" spans="1:5" x14ac:dyDescent="0.35">
      <c r="A62253">
        <v>2018</v>
      </c>
      <c r="B62253">
        <v>8</v>
      </c>
      <c r="C62253">
        <v>5</v>
      </c>
      <c r="D62253" s="1">
        <v>0.14930555555555555</v>
      </c>
      <c r="E62253">
        <v>0</v>
      </c>
    </row>
    <row r="62254" spans="1:5" x14ac:dyDescent="0.35">
      <c r="A62254">
        <v>2018</v>
      </c>
      <c r="B62254">
        <v>8</v>
      </c>
      <c r="C62254">
        <v>5</v>
      </c>
      <c r="D62254" s="1">
        <v>0.15277777777777776</v>
      </c>
      <c r="E62254">
        <v>0</v>
      </c>
    </row>
    <row r="62255" spans="1:5" x14ac:dyDescent="0.35">
      <c r="A62255">
        <v>2018</v>
      </c>
      <c r="B62255">
        <v>8</v>
      </c>
      <c r="C62255">
        <v>5</v>
      </c>
      <c r="D62255" s="1">
        <v>0.15625</v>
      </c>
      <c r="E62255">
        <v>0</v>
      </c>
    </row>
    <row r="62256" spans="1:5" x14ac:dyDescent="0.35">
      <c r="A62256">
        <v>2018</v>
      </c>
      <c r="B62256">
        <v>8</v>
      </c>
      <c r="C62256">
        <v>5</v>
      </c>
      <c r="D62256" s="1">
        <v>0.15972222222222224</v>
      </c>
      <c r="E62256">
        <v>0</v>
      </c>
    </row>
    <row r="62257" spans="1:5" x14ac:dyDescent="0.35">
      <c r="A62257">
        <v>2018</v>
      </c>
      <c r="B62257">
        <v>8</v>
      </c>
      <c r="C62257">
        <v>5</v>
      </c>
      <c r="D62257" s="1">
        <v>0.16319444444444445</v>
      </c>
      <c r="E62257">
        <v>0</v>
      </c>
    </row>
    <row r="62258" spans="1:5" x14ac:dyDescent="0.35">
      <c r="A62258">
        <v>2018</v>
      </c>
      <c r="B62258">
        <v>8</v>
      </c>
      <c r="C62258">
        <v>5</v>
      </c>
      <c r="D62258" s="1">
        <v>0.16666666666666666</v>
      </c>
      <c r="E62258">
        <v>0</v>
      </c>
    </row>
    <row r="62259" spans="1:5" x14ac:dyDescent="0.35">
      <c r="A62259">
        <v>2018</v>
      </c>
      <c r="B62259">
        <v>8</v>
      </c>
      <c r="C62259">
        <v>5</v>
      </c>
      <c r="D62259" s="1">
        <v>0.17013888888888887</v>
      </c>
      <c r="E62259">
        <v>0</v>
      </c>
    </row>
    <row r="62260" spans="1:5" x14ac:dyDescent="0.35">
      <c r="A62260">
        <v>2018</v>
      </c>
      <c r="B62260">
        <v>8</v>
      </c>
      <c r="C62260">
        <v>5</v>
      </c>
      <c r="D62260" s="1">
        <v>0.17361111111111113</v>
      </c>
      <c r="E62260">
        <v>0</v>
      </c>
    </row>
    <row r="62261" spans="1:5" x14ac:dyDescent="0.35">
      <c r="A62261">
        <v>2018</v>
      </c>
      <c r="B62261">
        <v>8</v>
      </c>
      <c r="C62261">
        <v>5</v>
      </c>
      <c r="D62261" s="1">
        <v>0.17708333333333334</v>
      </c>
      <c r="E62261">
        <v>0</v>
      </c>
    </row>
    <row r="62262" spans="1:5" x14ac:dyDescent="0.35">
      <c r="A62262">
        <v>2018</v>
      </c>
      <c r="B62262">
        <v>8</v>
      </c>
      <c r="C62262">
        <v>5</v>
      </c>
      <c r="D62262" s="1">
        <v>0.18055555555555555</v>
      </c>
      <c r="E62262">
        <v>0</v>
      </c>
    </row>
    <row r="62263" spans="1:5" x14ac:dyDescent="0.35">
      <c r="A62263">
        <v>2018</v>
      </c>
      <c r="B62263">
        <v>8</v>
      </c>
      <c r="C62263">
        <v>5</v>
      </c>
      <c r="D62263" s="1">
        <v>0.18402777777777779</v>
      </c>
      <c r="E62263">
        <v>0</v>
      </c>
    </row>
    <row r="62264" spans="1:5" x14ac:dyDescent="0.35">
      <c r="A62264">
        <v>2018</v>
      </c>
      <c r="B62264">
        <v>8</v>
      </c>
      <c r="C62264">
        <v>5</v>
      </c>
      <c r="D62264" s="1">
        <v>0.1875</v>
      </c>
      <c r="E62264">
        <v>0</v>
      </c>
    </row>
    <row r="62265" spans="1:5" x14ac:dyDescent="0.35">
      <c r="A62265">
        <v>2018</v>
      </c>
      <c r="B62265">
        <v>8</v>
      </c>
      <c r="C62265">
        <v>5</v>
      </c>
      <c r="D62265" s="1">
        <v>0.19097222222222221</v>
      </c>
      <c r="E62265">
        <v>0</v>
      </c>
    </row>
    <row r="62266" spans="1:5" x14ac:dyDescent="0.35">
      <c r="A62266">
        <v>2018</v>
      </c>
      <c r="B62266">
        <v>8</v>
      </c>
      <c r="C62266">
        <v>5</v>
      </c>
      <c r="D62266" s="1">
        <v>0.19444444444444445</v>
      </c>
      <c r="E62266">
        <v>0</v>
      </c>
    </row>
    <row r="62267" spans="1:5" x14ac:dyDescent="0.35">
      <c r="A62267">
        <v>2018</v>
      </c>
      <c r="B62267">
        <v>8</v>
      </c>
      <c r="C62267">
        <v>5</v>
      </c>
      <c r="D62267" s="1">
        <v>0.19791666666666666</v>
      </c>
      <c r="E62267">
        <v>0</v>
      </c>
    </row>
    <row r="62268" spans="1:5" x14ac:dyDescent="0.35">
      <c r="A62268">
        <v>2018</v>
      </c>
      <c r="B62268">
        <v>8</v>
      </c>
      <c r="C62268">
        <v>5</v>
      </c>
      <c r="D62268" s="1">
        <v>0.20138888888888887</v>
      </c>
      <c r="E62268">
        <v>0</v>
      </c>
    </row>
    <row r="62269" spans="1:5" x14ac:dyDescent="0.35">
      <c r="A62269">
        <v>2018</v>
      </c>
      <c r="B62269">
        <v>8</v>
      </c>
      <c r="C62269">
        <v>5</v>
      </c>
      <c r="D62269" s="1">
        <v>0.20486111111111113</v>
      </c>
      <c r="E62269">
        <v>0</v>
      </c>
    </row>
    <row r="62270" spans="1:5" x14ac:dyDescent="0.35">
      <c r="A62270">
        <v>2018</v>
      </c>
      <c r="B62270">
        <v>8</v>
      </c>
      <c r="C62270">
        <v>5</v>
      </c>
      <c r="D62270" s="1">
        <v>0.20833333333333334</v>
      </c>
      <c r="E62270">
        <v>0</v>
      </c>
    </row>
    <row r="62271" spans="1:5" x14ac:dyDescent="0.35">
      <c r="A62271">
        <v>2018</v>
      </c>
      <c r="B62271">
        <v>8</v>
      </c>
      <c r="C62271">
        <v>5</v>
      </c>
      <c r="D62271" s="1">
        <v>0.21180555555555555</v>
      </c>
      <c r="E62271">
        <v>0</v>
      </c>
    </row>
    <row r="62272" spans="1:5" x14ac:dyDescent="0.35">
      <c r="A62272">
        <v>2018</v>
      </c>
      <c r="B62272">
        <v>8</v>
      </c>
      <c r="C62272">
        <v>5</v>
      </c>
      <c r="D62272" s="1">
        <v>0.21527777777777779</v>
      </c>
      <c r="E62272">
        <v>0</v>
      </c>
    </row>
    <row r="62273" spans="1:5" x14ac:dyDescent="0.35">
      <c r="A62273">
        <v>2018</v>
      </c>
      <c r="B62273">
        <v>8</v>
      </c>
      <c r="C62273">
        <v>5</v>
      </c>
      <c r="D62273" s="1">
        <v>0.21875</v>
      </c>
      <c r="E62273">
        <v>0</v>
      </c>
    </row>
    <row r="62274" spans="1:5" x14ac:dyDescent="0.35">
      <c r="A62274">
        <v>2018</v>
      </c>
      <c r="B62274">
        <v>8</v>
      </c>
      <c r="C62274">
        <v>5</v>
      </c>
      <c r="D62274" s="1">
        <v>0.22222222222222221</v>
      </c>
      <c r="E62274">
        <v>0</v>
      </c>
    </row>
    <row r="62275" spans="1:5" x14ac:dyDescent="0.35">
      <c r="A62275">
        <v>2018</v>
      </c>
      <c r="B62275">
        <v>8</v>
      </c>
      <c r="C62275">
        <v>5</v>
      </c>
      <c r="D62275" s="1">
        <v>0.22569444444444445</v>
      </c>
      <c r="E62275">
        <v>0</v>
      </c>
    </row>
    <row r="62276" spans="1:5" x14ac:dyDescent="0.35">
      <c r="A62276">
        <v>2018</v>
      </c>
      <c r="B62276">
        <v>8</v>
      </c>
      <c r="C62276">
        <v>5</v>
      </c>
      <c r="D62276" s="1">
        <v>0.22916666666666666</v>
      </c>
      <c r="E62276">
        <v>0</v>
      </c>
    </row>
    <row r="62277" spans="1:5" x14ac:dyDescent="0.35">
      <c r="A62277">
        <v>2018</v>
      </c>
      <c r="B62277">
        <v>8</v>
      </c>
      <c r="C62277">
        <v>5</v>
      </c>
      <c r="D62277" s="1">
        <v>0.23263888888888887</v>
      </c>
      <c r="E62277">
        <v>0</v>
      </c>
    </row>
    <row r="62278" spans="1:5" x14ac:dyDescent="0.35">
      <c r="A62278">
        <v>2018</v>
      </c>
      <c r="B62278">
        <v>8</v>
      </c>
      <c r="C62278">
        <v>5</v>
      </c>
      <c r="D62278" s="1">
        <v>0.23611111111111113</v>
      </c>
      <c r="E62278">
        <v>0</v>
      </c>
    </row>
    <row r="62279" spans="1:5" x14ac:dyDescent="0.35">
      <c r="A62279">
        <v>2018</v>
      </c>
      <c r="B62279">
        <v>8</v>
      </c>
      <c r="C62279">
        <v>5</v>
      </c>
      <c r="D62279" s="1">
        <v>0.23958333333333334</v>
      </c>
      <c r="E62279">
        <v>0</v>
      </c>
    </row>
    <row r="62280" spans="1:5" x14ac:dyDescent="0.35">
      <c r="A62280">
        <v>2018</v>
      </c>
      <c r="B62280">
        <v>8</v>
      </c>
      <c r="C62280">
        <v>5</v>
      </c>
      <c r="D62280" s="1">
        <v>0.24305555555555555</v>
      </c>
      <c r="E62280">
        <v>0</v>
      </c>
    </row>
    <row r="62281" spans="1:5" x14ac:dyDescent="0.35">
      <c r="A62281">
        <v>2018</v>
      </c>
      <c r="B62281">
        <v>8</v>
      </c>
      <c r="C62281">
        <v>5</v>
      </c>
      <c r="D62281" s="1">
        <v>0.24652777777777779</v>
      </c>
      <c r="E62281">
        <v>0</v>
      </c>
    </row>
    <row r="62282" spans="1:5" x14ac:dyDescent="0.35">
      <c r="A62282">
        <v>2018</v>
      </c>
      <c r="B62282">
        <v>8</v>
      </c>
      <c r="C62282">
        <v>5</v>
      </c>
      <c r="D62282" s="1">
        <v>0.25</v>
      </c>
      <c r="E62282">
        <v>0</v>
      </c>
    </row>
    <row r="62283" spans="1:5" x14ac:dyDescent="0.35">
      <c r="A62283">
        <v>2018</v>
      </c>
      <c r="B62283">
        <v>8</v>
      </c>
      <c r="C62283">
        <v>5</v>
      </c>
      <c r="D62283" s="1">
        <v>0.25347222222222221</v>
      </c>
      <c r="E62283">
        <v>0</v>
      </c>
    </row>
    <row r="62284" spans="1:5" x14ac:dyDescent="0.35">
      <c r="A62284">
        <v>2018</v>
      </c>
      <c r="B62284">
        <v>8</v>
      </c>
      <c r="C62284">
        <v>5</v>
      </c>
      <c r="D62284" s="1">
        <v>0.25694444444444448</v>
      </c>
      <c r="E62284">
        <v>0</v>
      </c>
    </row>
    <row r="62285" spans="1:5" x14ac:dyDescent="0.35">
      <c r="A62285">
        <v>2018</v>
      </c>
      <c r="B62285">
        <v>8</v>
      </c>
      <c r="C62285">
        <v>5</v>
      </c>
      <c r="D62285" s="1">
        <v>0.26041666666666669</v>
      </c>
      <c r="E62285">
        <v>0</v>
      </c>
    </row>
    <row r="62286" spans="1:5" x14ac:dyDescent="0.35">
      <c r="A62286">
        <v>2018</v>
      </c>
      <c r="B62286">
        <v>8</v>
      </c>
      <c r="C62286">
        <v>5</v>
      </c>
      <c r="D62286" s="1">
        <v>0.2638888888888889</v>
      </c>
      <c r="E62286">
        <v>0</v>
      </c>
    </row>
    <row r="62287" spans="1:5" x14ac:dyDescent="0.35">
      <c r="A62287">
        <v>2018</v>
      </c>
      <c r="B62287">
        <v>8</v>
      </c>
      <c r="C62287">
        <v>5</v>
      </c>
      <c r="D62287" s="1">
        <v>0.2673611111111111</v>
      </c>
      <c r="E62287">
        <v>0</v>
      </c>
    </row>
    <row r="62288" spans="1:5" x14ac:dyDescent="0.35">
      <c r="A62288">
        <v>2018</v>
      </c>
      <c r="B62288">
        <v>8</v>
      </c>
      <c r="C62288">
        <v>5</v>
      </c>
      <c r="D62288" s="1">
        <v>0.27083333333333331</v>
      </c>
      <c r="E62288">
        <v>0</v>
      </c>
    </row>
    <row r="62289" spans="1:5" x14ac:dyDescent="0.35">
      <c r="A62289">
        <v>2018</v>
      </c>
      <c r="B62289">
        <v>8</v>
      </c>
      <c r="C62289">
        <v>5</v>
      </c>
      <c r="D62289" s="1">
        <v>0.27430555555555552</v>
      </c>
      <c r="E62289">
        <v>0</v>
      </c>
    </row>
    <row r="62290" spans="1:5" x14ac:dyDescent="0.35">
      <c r="A62290">
        <v>2018</v>
      </c>
      <c r="B62290">
        <v>8</v>
      </c>
      <c r="C62290">
        <v>5</v>
      </c>
      <c r="D62290" s="1">
        <v>0.27777777777777779</v>
      </c>
      <c r="E62290">
        <v>0</v>
      </c>
    </row>
    <row r="62291" spans="1:5" x14ac:dyDescent="0.35">
      <c r="A62291">
        <v>2018</v>
      </c>
      <c r="B62291">
        <v>8</v>
      </c>
      <c r="C62291">
        <v>5</v>
      </c>
      <c r="D62291" s="1">
        <v>0.28125</v>
      </c>
      <c r="E62291">
        <v>0</v>
      </c>
    </row>
    <row r="62292" spans="1:5" x14ac:dyDescent="0.35">
      <c r="A62292">
        <v>2018</v>
      </c>
      <c r="B62292">
        <v>8</v>
      </c>
      <c r="C62292">
        <v>5</v>
      </c>
      <c r="D62292" s="1">
        <v>0.28472222222222221</v>
      </c>
      <c r="E62292">
        <v>0</v>
      </c>
    </row>
    <row r="62293" spans="1:5" x14ac:dyDescent="0.35">
      <c r="A62293">
        <v>2018</v>
      </c>
      <c r="B62293">
        <v>8</v>
      </c>
      <c r="C62293">
        <v>5</v>
      </c>
      <c r="D62293" s="1">
        <v>0.28819444444444448</v>
      </c>
      <c r="E62293">
        <v>0</v>
      </c>
    </row>
    <row r="62294" spans="1:5" x14ac:dyDescent="0.35">
      <c r="A62294">
        <v>2018</v>
      </c>
      <c r="B62294">
        <v>8</v>
      </c>
      <c r="C62294">
        <v>5</v>
      </c>
      <c r="D62294" s="1">
        <v>0.29166666666666669</v>
      </c>
      <c r="E62294">
        <v>0</v>
      </c>
    </row>
    <row r="62295" spans="1:5" x14ac:dyDescent="0.35">
      <c r="A62295">
        <v>2018</v>
      </c>
      <c r="B62295">
        <v>8</v>
      </c>
      <c r="C62295">
        <v>5</v>
      </c>
      <c r="D62295" s="1">
        <v>0.2951388888888889</v>
      </c>
      <c r="E62295">
        <v>0</v>
      </c>
    </row>
    <row r="62296" spans="1:5" x14ac:dyDescent="0.35">
      <c r="A62296">
        <v>2018</v>
      </c>
      <c r="B62296">
        <v>8</v>
      </c>
      <c r="C62296">
        <v>5</v>
      </c>
      <c r="D62296" s="1">
        <v>0.2986111111111111</v>
      </c>
      <c r="E62296">
        <v>0</v>
      </c>
    </row>
    <row r="62297" spans="1:5" x14ac:dyDescent="0.35">
      <c r="A62297">
        <v>2018</v>
      </c>
      <c r="B62297">
        <v>8</v>
      </c>
      <c r="C62297">
        <v>5</v>
      </c>
      <c r="D62297" s="1">
        <v>0.30208333333333331</v>
      </c>
      <c r="E62297">
        <v>0</v>
      </c>
    </row>
    <row r="62298" spans="1:5" x14ac:dyDescent="0.35">
      <c r="A62298">
        <v>2018</v>
      </c>
      <c r="B62298">
        <v>8</v>
      </c>
      <c r="C62298">
        <v>5</v>
      </c>
      <c r="D62298" s="1">
        <v>0.30555555555555552</v>
      </c>
      <c r="E62298">
        <v>0</v>
      </c>
    </row>
    <row r="62299" spans="1:5" x14ac:dyDescent="0.35">
      <c r="A62299">
        <v>2018</v>
      </c>
      <c r="B62299">
        <v>8</v>
      </c>
      <c r="C62299">
        <v>5</v>
      </c>
      <c r="D62299" s="1">
        <v>0.30902777777777779</v>
      </c>
      <c r="E62299">
        <v>0</v>
      </c>
    </row>
    <row r="62300" spans="1:5" x14ac:dyDescent="0.35">
      <c r="A62300">
        <v>2018</v>
      </c>
      <c r="B62300">
        <v>8</v>
      </c>
      <c r="C62300">
        <v>5</v>
      </c>
      <c r="D62300" s="1">
        <v>0.3125</v>
      </c>
      <c r="E62300">
        <v>0</v>
      </c>
    </row>
    <row r="62301" spans="1:5" x14ac:dyDescent="0.35">
      <c r="A62301">
        <v>2018</v>
      </c>
      <c r="B62301">
        <v>8</v>
      </c>
      <c r="C62301">
        <v>5</v>
      </c>
      <c r="D62301" s="1">
        <v>0.31597222222222221</v>
      </c>
      <c r="E62301">
        <v>0</v>
      </c>
    </row>
    <row r="62302" spans="1:5" x14ac:dyDescent="0.35">
      <c r="A62302">
        <v>2018</v>
      </c>
      <c r="B62302">
        <v>8</v>
      </c>
      <c r="C62302">
        <v>5</v>
      </c>
      <c r="D62302" s="1">
        <v>0.31944444444444448</v>
      </c>
      <c r="E62302">
        <v>1.1267100000000001</v>
      </c>
    </row>
    <row r="62303" spans="1:5" x14ac:dyDescent="0.35">
      <c r="A62303">
        <v>2018</v>
      </c>
      <c r="B62303">
        <v>8</v>
      </c>
      <c r="C62303">
        <v>5</v>
      </c>
      <c r="D62303" s="1">
        <v>0.32291666666666669</v>
      </c>
      <c r="E62303">
        <v>1.9450700000000001</v>
      </c>
    </row>
    <row r="62304" spans="1:5" x14ac:dyDescent="0.35">
      <c r="A62304">
        <v>2018</v>
      </c>
      <c r="B62304">
        <v>8</v>
      </c>
      <c r="C62304">
        <v>5</v>
      </c>
      <c r="D62304" s="1">
        <v>0.3263888888888889</v>
      </c>
      <c r="E62304">
        <v>3.27637</v>
      </c>
    </row>
    <row r="62305" spans="1:5" x14ac:dyDescent="0.35">
      <c r="A62305">
        <v>2018</v>
      </c>
      <c r="B62305">
        <v>8</v>
      </c>
      <c r="C62305">
        <v>5</v>
      </c>
      <c r="D62305" s="1">
        <v>0.3298611111111111</v>
      </c>
      <c r="E62305">
        <v>4.8122600000000002</v>
      </c>
    </row>
    <row r="62306" spans="1:5" x14ac:dyDescent="0.35">
      <c r="A62306">
        <v>2018</v>
      </c>
      <c r="B62306">
        <v>8</v>
      </c>
      <c r="C62306">
        <v>5</v>
      </c>
      <c r="D62306" s="1">
        <v>0.33333333333333331</v>
      </c>
      <c r="E62306">
        <v>6.2458499999999999</v>
      </c>
    </row>
    <row r="62307" spans="1:5" x14ac:dyDescent="0.35">
      <c r="A62307">
        <v>2018</v>
      </c>
      <c r="B62307">
        <v>8</v>
      </c>
      <c r="C62307">
        <v>5</v>
      </c>
      <c r="D62307" s="1">
        <v>0.33680555555555558</v>
      </c>
      <c r="E62307">
        <v>8.0896000000000008</v>
      </c>
    </row>
    <row r="62308" spans="1:5" x14ac:dyDescent="0.35">
      <c r="A62308">
        <v>2018</v>
      </c>
      <c r="B62308">
        <v>8</v>
      </c>
      <c r="C62308">
        <v>5</v>
      </c>
      <c r="D62308" s="1">
        <v>0.34027777777777773</v>
      </c>
      <c r="E62308">
        <v>9.8300800000000006</v>
      </c>
    </row>
    <row r="62309" spans="1:5" x14ac:dyDescent="0.35">
      <c r="A62309">
        <v>2018</v>
      </c>
      <c r="B62309">
        <v>8</v>
      </c>
      <c r="C62309">
        <v>5</v>
      </c>
      <c r="D62309" s="1">
        <v>0.34375</v>
      </c>
      <c r="E62309">
        <v>11.77539</v>
      </c>
    </row>
    <row r="62310" spans="1:5" x14ac:dyDescent="0.35">
      <c r="A62310">
        <v>2018</v>
      </c>
      <c r="B62310">
        <v>8</v>
      </c>
      <c r="C62310">
        <v>5</v>
      </c>
      <c r="D62310" s="1">
        <v>0.34722222222222227</v>
      </c>
      <c r="E62310">
        <v>13.721439999999999</v>
      </c>
    </row>
    <row r="62311" spans="1:5" x14ac:dyDescent="0.35">
      <c r="A62311">
        <v>2018</v>
      </c>
      <c r="B62311">
        <v>8</v>
      </c>
      <c r="C62311">
        <v>5</v>
      </c>
      <c r="D62311" s="1">
        <v>0.35069444444444442</v>
      </c>
      <c r="E62311">
        <v>15.35962</v>
      </c>
    </row>
    <row r="62312" spans="1:5" x14ac:dyDescent="0.35">
      <c r="A62312">
        <v>2018</v>
      </c>
      <c r="B62312">
        <v>8</v>
      </c>
      <c r="C62312">
        <v>5</v>
      </c>
      <c r="D62312" s="1">
        <v>0.35416666666666669</v>
      </c>
      <c r="E62312">
        <v>16.793209999999998</v>
      </c>
    </row>
    <row r="62313" spans="1:5" x14ac:dyDescent="0.35">
      <c r="A62313">
        <v>2018</v>
      </c>
      <c r="B62313">
        <v>8</v>
      </c>
      <c r="C62313">
        <v>5</v>
      </c>
      <c r="D62313" s="1">
        <v>0.3576388888888889</v>
      </c>
      <c r="E62313">
        <v>18.3291</v>
      </c>
    </row>
    <row r="62314" spans="1:5" x14ac:dyDescent="0.35">
      <c r="A62314">
        <v>2018</v>
      </c>
      <c r="B62314">
        <v>8</v>
      </c>
      <c r="C62314">
        <v>5</v>
      </c>
      <c r="D62314" s="1">
        <v>0.3611111111111111</v>
      </c>
      <c r="E62314">
        <v>19.864989999999999</v>
      </c>
    </row>
    <row r="62315" spans="1:5" x14ac:dyDescent="0.35">
      <c r="A62315">
        <v>2018</v>
      </c>
      <c r="B62315">
        <v>8</v>
      </c>
      <c r="C62315">
        <v>5</v>
      </c>
      <c r="D62315" s="1">
        <v>0.36458333333333331</v>
      </c>
      <c r="E62315">
        <v>20.06982</v>
      </c>
    </row>
    <row r="62316" spans="1:5" x14ac:dyDescent="0.35">
      <c r="A62316">
        <v>2018</v>
      </c>
      <c r="B62316">
        <v>8</v>
      </c>
      <c r="C62316">
        <v>5</v>
      </c>
      <c r="D62316" s="1">
        <v>0.36805555555555558</v>
      </c>
      <c r="E62316">
        <v>22.220459999999999</v>
      </c>
    </row>
    <row r="62317" spans="1:5" x14ac:dyDescent="0.35">
      <c r="A62317">
        <v>2018</v>
      </c>
      <c r="B62317">
        <v>8</v>
      </c>
      <c r="C62317">
        <v>5</v>
      </c>
      <c r="D62317" s="1">
        <v>0.37152777777777773</v>
      </c>
      <c r="E62317">
        <v>23.2439</v>
      </c>
    </row>
    <row r="62318" spans="1:5" x14ac:dyDescent="0.35">
      <c r="A62318">
        <v>2018</v>
      </c>
      <c r="B62318">
        <v>8</v>
      </c>
      <c r="C62318">
        <v>5</v>
      </c>
      <c r="D62318" s="1">
        <v>0.375</v>
      </c>
      <c r="E62318">
        <v>24.26782</v>
      </c>
    </row>
    <row r="62319" spans="1:5" x14ac:dyDescent="0.35">
      <c r="A62319">
        <v>2018</v>
      </c>
      <c r="B62319">
        <v>8</v>
      </c>
      <c r="C62319">
        <v>5</v>
      </c>
      <c r="D62319" s="1">
        <v>0.37847222222222227</v>
      </c>
      <c r="E62319">
        <v>25.29224</v>
      </c>
    </row>
    <row r="62320" spans="1:5" x14ac:dyDescent="0.35">
      <c r="A62320">
        <v>2018</v>
      </c>
      <c r="B62320">
        <v>8</v>
      </c>
      <c r="C62320">
        <v>5</v>
      </c>
      <c r="D62320" s="1">
        <v>0.38194444444444442</v>
      </c>
      <c r="E62320">
        <v>27.135009999999902</v>
      </c>
    </row>
    <row r="62321" spans="1:5" x14ac:dyDescent="0.35">
      <c r="A62321">
        <v>2018</v>
      </c>
      <c r="B62321">
        <v>8</v>
      </c>
      <c r="C62321">
        <v>5</v>
      </c>
      <c r="D62321" s="1">
        <v>0.38541666666666669</v>
      </c>
      <c r="E62321">
        <v>28.159420000000001</v>
      </c>
    </row>
    <row r="62322" spans="1:5" x14ac:dyDescent="0.35">
      <c r="A62322">
        <v>2018</v>
      </c>
      <c r="B62322">
        <v>8</v>
      </c>
      <c r="C62322">
        <v>5</v>
      </c>
      <c r="D62322" s="1">
        <v>0.3888888888888889</v>
      </c>
      <c r="E62322">
        <v>29.183109999999999</v>
      </c>
    </row>
    <row r="62323" spans="1:5" x14ac:dyDescent="0.35">
      <c r="A62323">
        <v>2018</v>
      </c>
      <c r="B62323">
        <v>8</v>
      </c>
      <c r="C62323">
        <v>5</v>
      </c>
      <c r="D62323" s="1">
        <v>0.3923611111111111</v>
      </c>
      <c r="E62323">
        <v>31.333500000000001</v>
      </c>
    </row>
    <row r="62324" spans="1:5" x14ac:dyDescent="0.35">
      <c r="A62324">
        <v>2018</v>
      </c>
      <c r="B62324">
        <v>8</v>
      </c>
      <c r="C62324">
        <v>5</v>
      </c>
      <c r="D62324" s="1">
        <v>0.39583333333333331</v>
      </c>
      <c r="E62324">
        <v>32.255130000000001</v>
      </c>
    </row>
    <row r="62325" spans="1:5" x14ac:dyDescent="0.35">
      <c r="A62325">
        <v>2018</v>
      </c>
      <c r="B62325">
        <v>8</v>
      </c>
      <c r="C62325">
        <v>5</v>
      </c>
      <c r="D62325" s="1">
        <v>0.39930555555555558</v>
      </c>
      <c r="E62325">
        <v>33.380859999999998</v>
      </c>
    </row>
    <row r="62326" spans="1:5" x14ac:dyDescent="0.35">
      <c r="A62326">
        <v>2018</v>
      </c>
      <c r="B62326">
        <v>8</v>
      </c>
      <c r="C62326">
        <v>5</v>
      </c>
      <c r="D62326" s="1">
        <v>0.40277777777777773</v>
      </c>
      <c r="E62326">
        <v>35.224609999999998</v>
      </c>
    </row>
    <row r="62327" spans="1:5" x14ac:dyDescent="0.35">
      <c r="A62327">
        <v>2018</v>
      </c>
      <c r="B62327">
        <v>8</v>
      </c>
      <c r="C62327">
        <v>5</v>
      </c>
      <c r="D62327" s="1">
        <v>0.40625</v>
      </c>
      <c r="E62327">
        <v>36.248539999999998</v>
      </c>
    </row>
    <row r="62328" spans="1:5" x14ac:dyDescent="0.35">
      <c r="A62328">
        <v>2018</v>
      </c>
      <c r="B62328">
        <v>8</v>
      </c>
      <c r="C62328">
        <v>5</v>
      </c>
      <c r="D62328" s="1">
        <v>0.40972222222222227</v>
      </c>
      <c r="E62328">
        <v>37.272219999999997</v>
      </c>
    </row>
    <row r="62329" spans="1:5" x14ac:dyDescent="0.35">
      <c r="A62329">
        <v>2018</v>
      </c>
      <c r="B62329">
        <v>8</v>
      </c>
      <c r="C62329">
        <v>5</v>
      </c>
      <c r="D62329" s="1">
        <v>0.41319444444444442</v>
      </c>
      <c r="E62329">
        <v>39.832520000000002</v>
      </c>
    </row>
    <row r="62330" spans="1:5" x14ac:dyDescent="0.35">
      <c r="A62330">
        <v>2018</v>
      </c>
      <c r="B62330">
        <v>8</v>
      </c>
      <c r="C62330">
        <v>5</v>
      </c>
      <c r="D62330" s="1">
        <v>0.41666666666666669</v>
      </c>
      <c r="E62330">
        <v>40.446779999999997</v>
      </c>
    </row>
    <row r="62331" spans="1:5" x14ac:dyDescent="0.35">
      <c r="A62331">
        <v>2018</v>
      </c>
      <c r="B62331">
        <v>8</v>
      </c>
      <c r="C62331">
        <v>5</v>
      </c>
      <c r="D62331" s="1">
        <v>0.4201388888888889</v>
      </c>
      <c r="E62331">
        <v>41.470700000000001</v>
      </c>
    </row>
    <row r="62332" spans="1:5" x14ac:dyDescent="0.35">
      <c r="A62332">
        <v>2018</v>
      </c>
      <c r="B62332">
        <v>8</v>
      </c>
      <c r="C62332">
        <v>5</v>
      </c>
      <c r="D62332" s="1">
        <v>0.4236111111111111</v>
      </c>
      <c r="E62332">
        <v>42.290279999999903</v>
      </c>
    </row>
    <row r="62333" spans="1:5" x14ac:dyDescent="0.35">
      <c r="A62333">
        <v>2018</v>
      </c>
      <c r="B62333">
        <v>8</v>
      </c>
      <c r="C62333">
        <v>5</v>
      </c>
      <c r="D62333" s="1">
        <v>0.42708333333333331</v>
      </c>
      <c r="E62333">
        <v>43.313720000000004</v>
      </c>
    </row>
    <row r="62334" spans="1:5" x14ac:dyDescent="0.35">
      <c r="A62334">
        <v>2018</v>
      </c>
      <c r="B62334">
        <v>8</v>
      </c>
      <c r="C62334">
        <v>5</v>
      </c>
      <c r="D62334" s="1">
        <v>0.43055555555555558</v>
      </c>
      <c r="E62334">
        <v>44.337649999999996</v>
      </c>
    </row>
    <row r="62335" spans="1:5" x14ac:dyDescent="0.35">
      <c r="A62335">
        <v>2018</v>
      </c>
      <c r="B62335">
        <v>8</v>
      </c>
      <c r="C62335">
        <v>5</v>
      </c>
      <c r="D62335" s="1">
        <v>0.43402777777777773</v>
      </c>
      <c r="E62335">
        <v>45.259029999999903</v>
      </c>
    </row>
    <row r="62336" spans="1:5" x14ac:dyDescent="0.35">
      <c r="A62336">
        <v>2018</v>
      </c>
      <c r="B62336">
        <v>8</v>
      </c>
      <c r="C62336">
        <v>5</v>
      </c>
      <c r="D62336" s="1">
        <v>0.4375</v>
      </c>
      <c r="E62336">
        <v>46.488039999999998</v>
      </c>
    </row>
    <row r="62337" spans="1:5" x14ac:dyDescent="0.35">
      <c r="A62337">
        <v>2018</v>
      </c>
      <c r="B62337">
        <v>8</v>
      </c>
      <c r="C62337">
        <v>5</v>
      </c>
      <c r="D62337" s="1">
        <v>0.44097222222222227</v>
      </c>
      <c r="E62337">
        <v>47.409909999999897</v>
      </c>
    </row>
    <row r="62338" spans="1:5" x14ac:dyDescent="0.35">
      <c r="A62338">
        <v>2018</v>
      </c>
      <c r="B62338">
        <v>8</v>
      </c>
      <c r="C62338">
        <v>5</v>
      </c>
      <c r="D62338" s="1">
        <v>0.44444444444444442</v>
      </c>
      <c r="E62338">
        <v>48.228999999999999</v>
      </c>
    </row>
    <row r="62339" spans="1:5" x14ac:dyDescent="0.35">
      <c r="A62339">
        <v>2018</v>
      </c>
      <c r="B62339">
        <v>8</v>
      </c>
      <c r="C62339">
        <v>5</v>
      </c>
      <c r="D62339" s="1">
        <v>0.44791666666666669</v>
      </c>
      <c r="E62339">
        <v>48.945799999999998</v>
      </c>
    </row>
    <row r="62340" spans="1:5" x14ac:dyDescent="0.35">
      <c r="A62340">
        <v>2018</v>
      </c>
      <c r="B62340">
        <v>8</v>
      </c>
      <c r="C62340">
        <v>5</v>
      </c>
      <c r="D62340" s="1">
        <v>0.4513888888888889</v>
      </c>
      <c r="E62340">
        <v>49.560299999999998</v>
      </c>
    </row>
    <row r="62341" spans="1:5" x14ac:dyDescent="0.35">
      <c r="A62341">
        <v>2018</v>
      </c>
      <c r="B62341">
        <v>8</v>
      </c>
      <c r="C62341">
        <v>5</v>
      </c>
      <c r="D62341" s="1">
        <v>0.4548611111111111</v>
      </c>
      <c r="E62341">
        <v>50.276859999999999</v>
      </c>
    </row>
    <row r="62342" spans="1:5" x14ac:dyDescent="0.35">
      <c r="A62342">
        <v>2018</v>
      </c>
      <c r="B62342">
        <v>8</v>
      </c>
      <c r="C62342">
        <v>5</v>
      </c>
      <c r="D62342" s="1">
        <v>0.45833333333333331</v>
      </c>
      <c r="E62342">
        <v>50.78857</v>
      </c>
    </row>
    <row r="62343" spans="1:5" x14ac:dyDescent="0.35">
      <c r="A62343">
        <v>2018</v>
      </c>
      <c r="B62343">
        <v>8</v>
      </c>
      <c r="C62343">
        <v>5</v>
      </c>
      <c r="D62343" s="1">
        <v>0.46180555555555558</v>
      </c>
      <c r="E62343">
        <v>51.09619</v>
      </c>
    </row>
    <row r="62344" spans="1:5" x14ac:dyDescent="0.35">
      <c r="A62344">
        <v>2018</v>
      </c>
      <c r="B62344">
        <v>8</v>
      </c>
      <c r="C62344">
        <v>5</v>
      </c>
      <c r="D62344" s="1">
        <v>0.46527777777777773</v>
      </c>
      <c r="E62344">
        <v>51.505369999999999</v>
      </c>
    </row>
    <row r="62345" spans="1:5" x14ac:dyDescent="0.35">
      <c r="A62345">
        <v>2018</v>
      </c>
      <c r="B62345">
        <v>8</v>
      </c>
      <c r="C62345">
        <v>5</v>
      </c>
      <c r="D62345" s="1">
        <v>0.46875</v>
      </c>
      <c r="E62345">
        <v>51.915279999999903</v>
      </c>
    </row>
    <row r="62346" spans="1:5" x14ac:dyDescent="0.35">
      <c r="A62346">
        <v>2018</v>
      </c>
      <c r="B62346">
        <v>8</v>
      </c>
      <c r="C62346">
        <v>5</v>
      </c>
      <c r="D62346" s="1">
        <v>0.47222222222222227</v>
      </c>
      <c r="E62346">
        <v>51.608150000000002</v>
      </c>
    </row>
    <row r="62347" spans="1:5" x14ac:dyDescent="0.35">
      <c r="A62347">
        <v>2018</v>
      </c>
      <c r="B62347">
        <v>8</v>
      </c>
      <c r="C62347">
        <v>5</v>
      </c>
      <c r="D62347" s="1">
        <v>0.47569444444444442</v>
      </c>
      <c r="E62347">
        <v>52.631839999999997</v>
      </c>
    </row>
    <row r="62348" spans="1:5" x14ac:dyDescent="0.35">
      <c r="A62348">
        <v>2018</v>
      </c>
      <c r="B62348">
        <v>8</v>
      </c>
      <c r="C62348">
        <v>5</v>
      </c>
      <c r="D62348" s="1">
        <v>0.47916666666666669</v>
      </c>
      <c r="E62348">
        <v>52.119869999999999</v>
      </c>
    </row>
    <row r="62349" spans="1:5" x14ac:dyDescent="0.35">
      <c r="A62349">
        <v>2018</v>
      </c>
      <c r="B62349">
        <v>8</v>
      </c>
      <c r="C62349">
        <v>5</v>
      </c>
      <c r="D62349" s="1">
        <v>0.4826388888888889</v>
      </c>
      <c r="E62349">
        <v>52.222169999999998</v>
      </c>
    </row>
    <row r="62350" spans="1:5" x14ac:dyDescent="0.35">
      <c r="A62350">
        <v>2018</v>
      </c>
      <c r="B62350">
        <v>8</v>
      </c>
      <c r="C62350">
        <v>5</v>
      </c>
      <c r="D62350" s="1">
        <v>0.4861111111111111</v>
      </c>
      <c r="E62350">
        <v>52.938959999999902</v>
      </c>
    </row>
    <row r="62351" spans="1:5" x14ac:dyDescent="0.35">
      <c r="A62351">
        <v>2018</v>
      </c>
      <c r="B62351">
        <v>8</v>
      </c>
      <c r="C62351">
        <v>5</v>
      </c>
      <c r="D62351" s="1">
        <v>0.48958333333333331</v>
      </c>
      <c r="E62351">
        <v>52.938959999999902</v>
      </c>
    </row>
    <row r="62352" spans="1:5" x14ac:dyDescent="0.35">
      <c r="A62352">
        <v>2018</v>
      </c>
      <c r="B62352">
        <v>8</v>
      </c>
      <c r="C62352">
        <v>5</v>
      </c>
      <c r="D62352" s="1">
        <v>0.49305555555555558</v>
      </c>
      <c r="E62352">
        <v>52.83643</v>
      </c>
    </row>
    <row r="62353" spans="1:5" x14ac:dyDescent="0.35">
      <c r="A62353">
        <v>2018</v>
      </c>
      <c r="B62353">
        <v>8</v>
      </c>
      <c r="C62353">
        <v>5</v>
      </c>
      <c r="D62353" s="1">
        <v>0.49652777777777773</v>
      </c>
      <c r="E62353">
        <v>52.938959999999902</v>
      </c>
    </row>
    <row r="62354" spans="1:5" x14ac:dyDescent="0.35">
      <c r="A62354">
        <v>2018</v>
      </c>
      <c r="B62354">
        <v>8</v>
      </c>
      <c r="C62354">
        <v>5</v>
      </c>
      <c r="D62354" s="1">
        <v>0.5</v>
      </c>
      <c r="E62354">
        <v>52.938959999999902</v>
      </c>
    </row>
    <row r="62355" spans="1:5" x14ac:dyDescent="0.35">
      <c r="A62355">
        <v>2018</v>
      </c>
      <c r="B62355">
        <v>8</v>
      </c>
      <c r="C62355">
        <v>5</v>
      </c>
      <c r="D62355" s="1">
        <v>0.50347222222222221</v>
      </c>
      <c r="E62355">
        <v>52.83643</v>
      </c>
    </row>
    <row r="62356" spans="1:5" x14ac:dyDescent="0.35">
      <c r="A62356">
        <v>2018</v>
      </c>
      <c r="B62356">
        <v>8</v>
      </c>
      <c r="C62356">
        <v>5</v>
      </c>
      <c r="D62356" s="1">
        <v>0.50694444444444442</v>
      </c>
      <c r="E62356">
        <v>52.73413</v>
      </c>
    </row>
    <row r="62357" spans="1:5" x14ac:dyDescent="0.35">
      <c r="A62357">
        <v>2018</v>
      </c>
      <c r="B62357">
        <v>8</v>
      </c>
      <c r="C62357">
        <v>5</v>
      </c>
      <c r="D62357" s="1">
        <v>0.51041666666666663</v>
      </c>
      <c r="E62357">
        <v>52.938959999999902</v>
      </c>
    </row>
    <row r="62358" spans="1:5" x14ac:dyDescent="0.35">
      <c r="A62358">
        <v>2018</v>
      </c>
      <c r="B62358">
        <v>8</v>
      </c>
      <c r="C62358">
        <v>5</v>
      </c>
      <c r="D62358" s="1">
        <v>0.51388888888888895</v>
      </c>
      <c r="E62358">
        <v>52.83643</v>
      </c>
    </row>
    <row r="62359" spans="1:5" x14ac:dyDescent="0.35">
      <c r="A62359">
        <v>2018</v>
      </c>
      <c r="B62359">
        <v>8</v>
      </c>
      <c r="C62359">
        <v>5</v>
      </c>
      <c r="D62359" s="1">
        <v>0.51736111111111105</v>
      </c>
      <c r="E62359">
        <v>52.938959999999902</v>
      </c>
    </row>
    <row r="62360" spans="1:5" x14ac:dyDescent="0.35">
      <c r="A62360">
        <v>2018</v>
      </c>
      <c r="B62360">
        <v>8</v>
      </c>
      <c r="C62360">
        <v>5</v>
      </c>
      <c r="D62360" s="1">
        <v>0.52083333333333337</v>
      </c>
      <c r="E62360">
        <v>52.83643</v>
      </c>
    </row>
    <row r="62361" spans="1:5" x14ac:dyDescent="0.35">
      <c r="A62361">
        <v>2018</v>
      </c>
      <c r="B62361">
        <v>8</v>
      </c>
      <c r="C62361">
        <v>5</v>
      </c>
      <c r="D62361" s="1">
        <v>0.52430555555555558</v>
      </c>
      <c r="E62361">
        <v>52.83643</v>
      </c>
    </row>
    <row r="62362" spans="1:5" x14ac:dyDescent="0.35">
      <c r="A62362">
        <v>2018</v>
      </c>
      <c r="B62362">
        <v>8</v>
      </c>
      <c r="C62362">
        <v>5</v>
      </c>
      <c r="D62362" s="1">
        <v>0.52777777777777779</v>
      </c>
      <c r="E62362">
        <v>52.938959999999902</v>
      </c>
    </row>
    <row r="62363" spans="1:5" x14ac:dyDescent="0.35">
      <c r="A62363">
        <v>2018</v>
      </c>
      <c r="B62363">
        <v>8</v>
      </c>
      <c r="C62363">
        <v>5</v>
      </c>
      <c r="D62363" s="1">
        <v>0.53125</v>
      </c>
      <c r="E62363">
        <v>52.83643</v>
      </c>
    </row>
    <row r="62364" spans="1:5" x14ac:dyDescent="0.35">
      <c r="A62364">
        <v>2018</v>
      </c>
      <c r="B62364">
        <v>8</v>
      </c>
      <c r="C62364">
        <v>5</v>
      </c>
      <c r="D62364" s="1">
        <v>0.53472222222222221</v>
      </c>
      <c r="E62364">
        <v>52.83643</v>
      </c>
    </row>
    <row r="62365" spans="1:5" x14ac:dyDescent="0.35">
      <c r="A62365">
        <v>2018</v>
      </c>
      <c r="B62365">
        <v>8</v>
      </c>
      <c r="C62365">
        <v>5</v>
      </c>
      <c r="D62365" s="1">
        <v>0.53819444444444442</v>
      </c>
      <c r="E62365">
        <v>52.938959999999902</v>
      </c>
    </row>
    <row r="62366" spans="1:5" x14ac:dyDescent="0.35">
      <c r="A62366">
        <v>2018</v>
      </c>
      <c r="B62366">
        <v>8</v>
      </c>
      <c r="C62366">
        <v>5</v>
      </c>
      <c r="D62366" s="1">
        <v>0.54166666666666663</v>
      </c>
      <c r="E62366">
        <v>52.938959999999902</v>
      </c>
    </row>
    <row r="62367" spans="1:5" x14ac:dyDescent="0.35">
      <c r="A62367">
        <v>2018</v>
      </c>
      <c r="B62367">
        <v>8</v>
      </c>
      <c r="C62367">
        <v>5</v>
      </c>
      <c r="D62367" s="1">
        <v>0.54513888888888895</v>
      </c>
      <c r="E62367">
        <v>52.938959999999902</v>
      </c>
    </row>
    <row r="62368" spans="1:5" x14ac:dyDescent="0.35">
      <c r="A62368">
        <v>2018</v>
      </c>
      <c r="B62368">
        <v>8</v>
      </c>
      <c r="C62368">
        <v>5</v>
      </c>
      <c r="D62368" s="1">
        <v>0.54861111111111105</v>
      </c>
      <c r="E62368">
        <v>52.938959999999902</v>
      </c>
    </row>
    <row r="62369" spans="1:5" x14ac:dyDescent="0.35">
      <c r="A62369">
        <v>2018</v>
      </c>
      <c r="B62369">
        <v>8</v>
      </c>
      <c r="C62369">
        <v>5</v>
      </c>
      <c r="D62369" s="1">
        <v>0.55208333333333337</v>
      </c>
      <c r="E62369">
        <v>52.938959999999902</v>
      </c>
    </row>
    <row r="62370" spans="1:5" x14ac:dyDescent="0.35">
      <c r="A62370">
        <v>2018</v>
      </c>
      <c r="B62370">
        <v>8</v>
      </c>
      <c r="C62370">
        <v>5</v>
      </c>
      <c r="D62370" s="1">
        <v>0.55555555555555558</v>
      </c>
      <c r="E62370">
        <v>52.938959999999902</v>
      </c>
    </row>
    <row r="62371" spans="1:5" x14ac:dyDescent="0.35">
      <c r="A62371">
        <v>2018</v>
      </c>
      <c r="B62371">
        <v>8</v>
      </c>
      <c r="C62371">
        <v>5</v>
      </c>
      <c r="D62371" s="1">
        <v>0.55902777777777779</v>
      </c>
      <c r="E62371">
        <v>52.938959999999902</v>
      </c>
    </row>
    <row r="62372" spans="1:5" x14ac:dyDescent="0.35">
      <c r="A62372">
        <v>2018</v>
      </c>
      <c r="B62372">
        <v>8</v>
      </c>
      <c r="C62372">
        <v>5</v>
      </c>
      <c r="D62372" s="1">
        <v>0.5625</v>
      </c>
      <c r="E62372">
        <v>52.938959999999902</v>
      </c>
    </row>
    <row r="62373" spans="1:5" x14ac:dyDescent="0.35">
      <c r="A62373">
        <v>2018</v>
      </c>
      <c r="B62373">
        <v>8</v>
      </c>
      <c r="C62373">
        <v>5</v>
      </c>
      <c r="D62373" s="1">
        <v>0.56597222222222221</v>
      </c>
      <c r="E62373">
        <v>52.938959999999902</v>
      </c>
    </row>
    <row r="62374" spans="1:5" x14ac:dyDescent="0.35">
      <c r="A62374">
        <v>2018</v>
      </c>
      <c r="B62374">
        <v>8</v>
      </c>
      <c r="C62374">
        <v>5</v>
      </c>
      <c r="D62374" s="1">
        <v>0.56944444444444442</v>
      </c>
      <c r="E62374">
        <v>52.938959999999902</v>
      </c>
    </row>
    <row r="62375" spans="1:5" x14ac:dyDescent="0.35">
      <c r="A62375">
        <v>2018</v>
      </c>
      <c r="B62375">
        <v>8</v>
      </c>
      <c r="C62375">
        <v>5</v>
      </c>
      <c r="D62375" s="1">
        <v>0.57291666666666663</v>
      </c>
      <c r="E62375">
        <v>52.83643</v>
      </c>
    </row>
    <row r="62376" spans="1:5" x14ac:dyDescent="0.35">
      <c r="A62376">
        <v>2018</v>
      </c>
      <c r="B62376">
        <v>8</v>
      </c>
      <c r="C62376">
        <v>5</v>
      </c>
      <c r="D62376" s="1">
        <v>0.57638888888888895</v>
      </c>
      <c r="E62376">
        <v>52.938959999999902</v>
      </c>
    </row>
    <row r="62377" spans="1:5" x14ac:dyDescent="0.35">
      <c r="A62377">
        <v>2018</v>
      </c>
      <c r="B62377">
        <v>8</v>
      </c>
      <c r="C62377">
        <v>5</v>
      </c>
      <c r="D62377" s="1">
        <v>0.57986111111111105</v>
      </c>
      <c r="E62377">
        <v>52.836669999999998</v>
      </c>
    </row>
    <row r="62378" spans="1:5" x14ac:dyDescent="0.35">
      <c r="A62378">
        <v>2018</v>
      </c>
      <c r="B62378">
        <v>8</v>
      </c>
      <c r="C62378">
        <v>5</v>
      </c>
      <c r="D62378" s="1">
        <v>0.58333333333333337</v>
      </c>
      <c r="E62378">
        <v>52.631839999999997</v>
      </c>
    </row>
    <row r="62379" spans="1:5" x14ac:dyDescent="0.35">
      <c r="A62379">
        <v>2018</v>
      </c>
      <c r="B62379">
        <v>8</v>
      </c>
      <c r="C62379">
        <v>5</v>
      </c>
      <c r="D62379" s="1">
        <v>0.58680555555555558</v>
      </c>
      <c r="E62379">
        <v>52.222659999999998</v>
      </c>
    </row>
    <row r="62380" spans="1:5" x14ac:dyDescent="0.35">
      <c r="A62380">
        <v>2018</v>
      </c>
      <c r="B62380">
        <v>8</v>
      </c>
      <c r="C62380">
        <v>5</v>
      </c>
      <c r="D62380" s="1">
        <v>0.59027777777777779</v>
      </c>
      <c r="E62380">
        <v>51.71069</v>
      </c>
    </row>
    <row r="62381" spans="1:5" x14ac:dyDescent="0.35">
      <c r="A62381">
        <v>2018</v>
      </c>
      <c r="B62381">
        <v>8</v>
      </c>
      <c r="C62381">
        <v>5</v>
      </c>
      <c r="D62381" s="1">
        <v>0.59375</v>
      </c>
      <c r="E62381">
        <v>50.78857</v>
      </c>
    </row>
    <row r="62382" spans="1:5" x14ac:dyDescent="0.35">
      <c r="A62382">
        <v>2018</v>
      </c>
      <c r="B62382">
        <v>8</v>
      </c>
      <c r="C62382">
        <v>5</v>
      </c>
      <c r="D62382" s="1">
        <v>0.59722222222222221</v>
      </c>
      <c r="E62382">
        <v>49.457520000000002</v>
      </c>
    </row>
    <row r="62383" spans="1:5" x14ac:dyDescent="0.35">
      <c r="A62383">
        <v>2018</v>
      </c>
      <c r="B62383">
        <v>8</v>
      </c>
      <c r="C62383">
        <v>5</v>
      </c>
      <c r="D62383" s="1">
        <v>0.60069444444444442</v>
      </c>
      <c r="E62383">
        <v>49.048099999999998</v>
      </c>
    </row>
    <row r="62384" spans="1:5" x14ac:dyDescent="0.35">
      <c r="A62384">
        <v>2018</v>
      </c>
      <c r="B62384">
        <v>8</v>
      </c>
      <c r="C62384">
        <v>5</v>
      </c>
      <c r="D62384" s="1">
        <v>0.60416666666666663</v>
      </c>
      <c r="E62384">
        <v>47.92163</v>
      </c>
    </row>
    <row r="62385" spans="1:5" x14ac:dyDescent="0.35">
      <c r="A62385">
        <v>2018</v>
      </c>
      <c r="B62385">
        <v>8</v>
      </c>
      <c r="C62385">
        <v>5</v>
      </c>
      <c r="D62385" s="1">
        <v>0.60763888888888895</v>
      </c>
      <c r="E62385">
        <v>45.874020000000002</v>
      </c>
    </row>
    <row r="62386" spans="1:5" x14ac:dyDescent="0.35">
      <c r="A62386">
        <v>2018</v>
      </c>
      <c r="B62386">
        <v>8</v>
      </c>
      <c r="C62386">
        <v>5</v>
      </c>
      <c r="D62386" s="1">
        <v>0.61111111111111105</v>
      </c>
      <c r="E62386">
        <v>45.771729999999998</v>
      </c>
    </row>
    <row r="62387" spans="1:5" x14ac:dyDescent="0.35">
      <c r="A62387">
        <v>2018</v>
      </c>
      <c r="B62387">
        <v>8</v>
      </c>
      <c r="C62387">
        <v>5</v>
      </c>
      <c r="D62387" s="1">
        <v>0.61458333333333337</v>
      </c>
      <c r="E62387">
        <v>43.82593</v>
      </c>
    </row>
    <row r="62388" spans="1:5" x14ac:dyDescent="0.35">
      <c r="A62388">
        <v>2018</v>
      </c>
      <c r="B62388">
        <v>8</v>
      </c>
      <c r="C62388">
        <v>5</v>
      </c>
      <c r="D62388" s="1">
        <v>0.61805555555555558</v>
      </c>
      <c r="E62388">
        <v>40.753909999999998</v>
      </c>
    </row>
    <row r="62389" spans="1:5" x14ac:dyDescent="0.35">
      <c r="A62389">
        <v>2018</v>
      </c>
      <c r="B62389">
        <v>8</v>
      </c>
      <c r="C62389">
        <v>5</v>
      </c>
      <c r="D62389" s="1">
        <v>0.62152777777777779</v>
      </c>
      <c r="E62389">
        <v>40.037109999999998</v>
      </c>
    </row>
    <row r="62390" spans="1:5" x14ac:dyDescent="0.35">
      <c r="A62390">
        <v>2018</v>
      </c>
      <c r="B62390">
        <v>8</v>
      </c>
      <c r="C62390">
        <v>5</v>
      </c>
      <c r="D62390" s="1">
        <v>0.625</v>
      </c>
      <c r="E62390">
        <v>38.296390000000002</v>
      </c>
    </row>
    <row r="62391" spans="1:5" x14ac:dyDescent="0.35">
      <c r="A62391">
        <v>2018</v>
      </c>
      <c r="B62391">
        <v>8</v>
      </c>
      <c r="C62391">
        <v>5</v>
      </c>
      <c r="D62391" s="1">
        <v>0.62847222222222221</v>
      </c>
      <c r="E62391">
        <v>35.122309999999999</v>
      </c>
    </row>
    <row r="62392" spans="1:5" x14ac:dyDescent="0.35">
      <c r="A62392">
        <v>2018</v>
      </c>
      <c r="B62392">
        <v>8</v>
      </c>
      <c r="C62392">
        <v>5</v>
      </c>
      <c r="D62392" s="1">
        <v>0.63194444444444442</v>
      </c>
      <c r="E62392">
        <v>36.555659999999897</v>
      </c>
    </row>
    <row r="62393" spans="1:5" x14ac:dyDescent="0.35">
      <c r="A62393">
        <v>2018</v>
      </c>
      <c r="B62393">
        <v>8</v>
      </c>
      <c r="C62393">
        <v>5</v>
      </c>
      <c r="D62393" s="1">
        <v>0.63541666666666663</v>
      </c>
      <c r="E62393">
        <v>34.098140000000001</v>
      </c>
    </row>
    <row r="62394" spans="1:5" x14ac:dyDescent="0.35">
      <c r="A62394">
        <v>2018</v>
      </c>
      <c r="B62394">
        <v>8</v>
      </c>
      <c r="C62394">
        <v>5</v>
      </c>
      <c r="D62394" s="1">
        <v>0.63888888888888895</v>
      </c>
      <c r="E62394">
        <v>31.333500000000001</v>
      </c>
    </row>
    <row r="62395" spans="1:5" x14ac:dyDescent="0.35">
      <c r="A62395">
        <v>2018</v>
      </c>
      <c r="B62395">
        <v>8</v>
      </c>
      <c r="C62395">
        <v>5</v>
      </c>
      <c r="D62395" s="1">
        <v>0.64236111111111105</v>
      </c>
      <c r="E62395">
        <v>33.790770000000002</v>
      </c>
    </row>
    <row r="62396" spans="1:5" x14ac:dyDescent="0.35">
      <c r="A62396">
        <v>2018</v>
      </c>
      <c r="B62396">
        <v>8</v>
      </c>
      <c r="C62396">
        <v>5</v>
      </c>
      <c r="D62396" s="1">
        <v>0.64583333333333337</v>
      </c>
      <c r="E62396">
        <v>32.152589999999996</v>
      </c>
    </row>
    <row r="62397" spans="1:5" x14ac:dyDescent="0.35">
      <c r="A62397">
        <v>2018</v>
      </c>
      <c r="B62397">
        <v>8</v>
      </c>
      <c r="C62397">
        <v>5</v>
      </c>
      <c r="D62397" s="1">
        <v>0.64930555555555558</v>
      </c>
      <c r="E62397">
        <v>27.749509999999901</v>
      </c>
    </row>
    <row r="62398" spans="1:5" x14ac:dyDescent="0.35">
      <c r="A62398">
        <v>2018</v>
      </c>
      <c r="B62398">
        <v>8</v>
      </c>
      <c r="C62398">
        <v>5</v>
      </c>
      <c r="D62398" s="1">
        <v>0.65277777777777779</v>
      </c>
      <c r="E62398">
        <v>29.182859999999899</v>
      </c>
    </row>
    <row r="62399" spans="1:5" x14ac:dyDescent="0.35">
      <c r="A62399">
        <v>2018</v>
      </c>
      <c r="B62399">
        <v>8</v>
      </c>
      <c r="C62399">
        <v>5</v>
      </c>
      <c r="D62399" s="1">
        <v>0.65625</v>
      </c>
      <c r="E62399">
        <v>29.592770000000002</v>
      </c>
    </row>
    <row r="62400" spans="1:5" x14ac:dyDescent="0.35">
      <c r="A62400">
        <v>2018</v>
      </c>
      <c r="B62400">
        <v>8</v>
      </c>
      <c r="C62400">
        <v>5</v>
      </c>
      <c r="D62400" s="1">
        <v>0.65972222222222221</v>
      </c>
      <c r="E62400">
        <v>28.0564</v>
      </c>
    </row>
    <row r="62401" spans="1:5" x14ac:dyDescent="0.35">
      <c r="A62401">
        <v>2018</v>
      </c>
      <c r="B62401">
        <v>8</v>
      </c>
      <c r="C62401">
        <v>5</v>
      </c>
      <c r="D62401" s="1">
        <v>0.66319444444444442</v>
      </c>
      <c r="E62401">
        <v>27.339839999999999</v>
      </c>
    </row>
    <row r="62402" spans="1:5" x14ac:dyDescent="0.35">
      <c r="A62402">
        <v>2018</v>
      </c>
      <c r="B62402">
        <v>8</v>
      </c>
      <c r="C62402">
        <v>5</v>
      </c>
      <c r="D62402" s="1">
        <v>0.66666666666666663</v>
      </c>
      <c r="E62402">
        <v>25.39453</v>
      </c>
    </row>
    <row r="62403" spans="1:5" x14ac:dyDescent="0.35">
      <c r="A62403">
        <v>2018</v>
      </c>
      <c r="B62403">
        <v>8</v>
      </c>
      <c r="C62403">
        <v>5</v>
      </c>
      <c r="D62403" s="1">
        <v>0.67013888888888884</v>
      </c>
      <c r="E62403">
        <v>23.551760000000002</v>
      </c>
    </row>
    <row r="62404" spans="1:5" x14ac:dyDescent="0.35">
      <c r="A62404">
        <v>2018</v>
      </c>
      <c r="B62404">
        <v>8</v>
      </c>
      <c r="C62404">
        <v>5</v>
      </c>
      <c r="D62404" s="1">
        <v>0.67361111111111116</v>
      </c>
      <c r="E62404">
        <v>24.16553</v>
      </c>
    </row>
    <row r="62405" spans="1:5" x14ac:dyDescent="0.35">
      <c r="A62405">
        <v>2018</v>
      </c>
      <c r="B62405">
        <v>8</v>
      </c>
      <c r="C62405">
        <v>5</v>
      </c>
      <c r="D62405" s="1">
        <v>0.67708333333333337</v>
      </c>
      <c r="E62405">
        <v>24.16553</v>
      </c>
    </row>
    <row r="62406" spans="1:5" x14ac:dyDescent="0.35">
      <c r="A62406">
        <v>2018</v>
      </c>
      <c r="B62406">
        <v>8</v>
      </c>
      <c r="C62406">
        <v>5</v>
      </c>
      <c r="D62406" s="1">
        <v>0.68055555555555547</v>
      </c>
      <c r="E62406">
        <v>22.21997</v>
      </c>
    </row>
    <row r="62407" spans="1:5" x14ac:dyDescent="0.35">
      <c r="A62407">
        <v>2018</v>
      </c>
      <c r="B62407">
        <v>8</v>
      </c>
      <c r="C62407">
        <v>5</v>
      </c>
      <c r="D62407" s="1">
        <v>0.68402777777777779</v>
      </c>
      <c r="E62407">
        <v>20.99146</v>
      </c>
    </row>
    <row r="62408" spans="1:5" x14ac:dyDescent="0.35">
      <c r="A62408">
        <v>2018</v>
      </c>
      <c r="B62408">
        <v>8</v>
      </c>
      <c r="C62408">
        <v>5</v>
      </c>
      <c r="D62408" s="1">
        <v>0.6875</v>
      </c>
      <c r="E62408">
        <v>18.94312</v>
      </c>
    </row>
    <row r="62409" spans="1:5" x14ac:dyDescent="0.35">
      <c r="A62409">
        <v>2018</v>
      </c>
      <c r="B62409">
        <v>8</v>
      </c>
      <c r="C62409">
        <v>5</v>
      </c>
      <c r="D62409" s="1">
        <v>0.69097222222222221</v>
      </c>
      <c r="E62409">
        <v>18.124510000000001</v>
      </c>
    </row>
    <row r="62410" spans="1:5" x14ac:dyDescent="0.35">
      <c r="A62410">
        <v>2018</v>
      </c>
      <c r="B62410">
        <v>8</v>
      </c>
      <c r="C62410">
        <v>5</v>
      </c>
      <c r="D62410" s="1">
        <v>0.69444444444444453</v>
      </c>
      <c r="E62410">
        <v>16.998049999999999</v>
      </c>
    </row>
    <row r="62411" spans="1:5" x14ac:dyDescent="0.35">
      <c r="A62411">
        <v>2018</v>
      </c>
      <c r="B62411">
        <v>8</v>
      </c>
      <c r="C62411">
        <v>5</v>
      </c>
      <c r="D62411" s="1">
        <v>0.69791666666666663</v>
      </c>
      <c r="E62411">
        <v>16.998049999999999</v>
      </c>
    </row>
    <row r="62412" spans="1:5" x14ac:dyDescent="0.35">
      <c r="A62412">
        <v>2018</v>
      </c>
      <c r="B62412">
        <v>8</v>
      </c>
      <c r="C62412">
        <v>5</v>
      </c>
      <c r="D62412" s="1">
        <v>0.70138888888888884</v>
      </c>
      <c r="E62412">
        <v>15.87134</v>
      </c>
    </row>
    <row r="62413" spans="1:5" x14ac:dyDescent="0.35">
      <c r="A62413">
        <v>2018</v>
      </c>
      <c r="B62413">
        <v>8</v>
      </c>
      <c r="C62413">
        <v>5</v>
      </c>
      <c r="D62413" s="1">
        <v>0.70486111111111116</v>
      </c>
      <c r="E62413">
        <v>16.07593</v>
      </c>
    </row>
    <row r="62414" spans="1:5" x14ac:dyDescent="0.35">
      <c r="A62414">
        <v>2018</v>
      </c>
      <c r="B62414">
        <v>8</v>
      </c>
      <c r="C62414">
        <v>5</v>
      </c>
      <c r="D62414" s="1">
        <v>0.70833333333333337</v>
      </c>
      <c r="E62414">
        <v>14.4382299999999</v>
      </c>
    </row>
    <row r="62415" spans="1:5" x14ac:dyDescent="0.35">
      <c r="A62415">
        <v>2018</v>
      </c>
      <c r="B62415">
        <v>8</v>
      </c>
      <c r="C62415">
        <v>5</v>
      </c>
      <c r="D62415" s="1">
        <v>0.71180555555555547</v>
      </c>
      <c r="E62415">
        <v>13.31152</v>
      </c>
    </row>
    <row r="62416" spans="1:5" x14ac:dyDescent="0.35">
      <c r="A62416">
        <v>2018</v>
      </c>
      <c r="B62416">
        <v>8</v>
      </c>
      <c r="C62416">
        <v>5</v>
      </c>
      <c r="D62416" s="1">
        <v>0.71527777777777779</v>
      </c>
      <c r="E62416">
        <v>10.956300000000001</v>
      </c>
    </row>
    <row r="62417" spans="1:5" x14ac:dyDescent="0.35">
      <c r="A62417">
        <v>2018</v>
      </c>
      <c r="B62417">
        <v>8</v>
      </c>
      <c r="C62417">
        <v>5</v>
      </c>
      <c r="D62417" s="1">
        <v>0.71875</v>
      </c>
      <c r="E62417">
        <v>10.751709999999999</v>
      </c>
    </row>
    <row r="62418" spans="1:5" x14ac:dyDescent="0.35">
      <c r="A62418">
        <v>2018</v>
      </c>
      <c r="B62418">
        <v>8</v>
      </c>
      <c r="C62418">
        <v>5</v>
      </c>
      <c r="D62418" s="1">
        <v>0.72222222222222221</v>
      </c>
      <c r="E62418">
        <v>8.49878</v>
      </c>
    </row>
    <row r="62419" spans="1:5" x14ac:dyDescent="0.35">
      <c r="A62419">
        <v>2018</v>
      </c>
      <c r="B62419">
        <v>8</v>
      </c>
      <c r="C62419">
        <v>5</v>
      </c>
      <c r="D62419" s="1">
        <v>0.72569444444444453</v>
      </c>
      <c r="E62419">
        <v>7.37256</v>
      </c>
    </row>
    <row r="62420" spans="1:5" x14ac:dyDescent="0.35">
      <c r="A62420">
        <v>2018</v>
      </c>
      <c r="B62420">
        <v>8</v>
      </c>
      <c r="C62420">
        <v>5</v>
      </c>
      <c r="D62420" s="1">
        <v>0.72916666666666663</v>
      </c>
      <c r="E62420">
        <v>5.6318400000000004</v>
      </c>
    </row>
    <row r="62421" spans="1:5" x14ac:dyDescent="0.35">
      <c r="A62421">
        <v>2018</v>
      </c>
      <c r="B62421">
        <v>8</v>
      </c>
      <c r="C62421">
        <v>5</v>
      </c>
      <c r="D62421" s="1">
        <v>0.73263888888888884</v>
      </c>
      <c r="E62421">
        <v>4.5053700000000001</v>
      </c>
    </row>
    <row r="62422" spans="1:5" x14ac:dyDescent="0.35">
      <c r="A62422">
        <v>2018</v>
      </c>
      <c r="B62422">
        <v>8</v>
      </c>
      <c r="C62422">
        <v>5</v>
      </c>
      <c r="D62422" s="1">
        <v>0.73611111111111116</v>
      </c>
      <c r="E62422">
        <v>3.07178</v>
      </c>
    </row>
    <row r="62423" spans="1:5" x14ac:dyDescent="0.35">
      <c r="A62423">
        <v>2018</v>
      </c>
      <c r="B62423">
        <v>8</v>
      </c>
      <c r="C62423">
        <v>5</v>
      </c>
      <c r="D62423" s="1">
        <v>0.73958333333333337</v>
      </c>
      <c r="E62423">
        <v>1.3312999999999999</v>
      </c>
    </row>
    <row r="62424" spans="1:5" x14ac:dyDescent="0.35">
      <c r="A62424">
        <v>2018</v>
      </c>
      <c r="B62424">
        <v>8</v>
      </c>
      <c r="C62424">
        <v>5</v>
      </c>
      <c r="D62424" s="1">
        <v>0.74305555555555547</v>
      </c>
      <c r="E62424">
        <v>0</v>
      </c>
    </row>
    <row r="62425" spans="1:5" x14ac:dyDescent="0.35">
      <c r="A62425">
        <v>2018</v>
      </c>
      <c r="B62425">
        <v>8</v>
      </c>
      <c r="C62425">
        <v>5</v>
      </c>
      <c r="D62425" s="1">
        <v>0.74652777777777779</v>
      </c>
      <c r="E62425">
        <v>0</v>
      </c>
    </row>
    <row r="62426" spans="1:5" x14ac:dyDescent="0.35">
      <c r="A62426">
        <v>2018</v>
      </c>
      <c r="B62426">
        <v>8</v>
      </c>
      <c r="C62426">
        <v>5</v>
      </c>
      <c r="D62426" s="1">
        <v>0.75</v>
      </c>
      <c r="E62426">
        <v>0</v>
      </c>
    </row>
    <row r="62427" spans="1:5" x14ac:dyDescent="0.35">
      <c r="A62427">
        <v>2018</v>
      </c>
      <c r="B62427">
        <v>8</v>
      </c>
      <c r="C62427">
        <v>5</v>
      </c>
      <c r="D62427" s="1">
        <v>0.75347222222222221</v>
      </c>
      <c r="E62427">
        <v>0</v>
      </c>
    </row>
    <row r="62428" spans="1:5" x14ac:dyDescent="0.35">
      <c r="A62428">
        <v>2018</v>
      </c>
      <c r="B62428">
        <v>8</v>
      </c>
      <c r="C62428">
        <v>5</v>
      </c>
      <c r="D62428" s="1">
        <v>0.75694444444444453</v>
      </c>
      <c r="E62428">
        <v>0</v>
      </c>
    </row>
    <row r="62429" spans="1:5" x14ac:dyDescent="0.35">
      <c r="A62429">
        <v>2018</v>
      </c>
      <c r="B62429">
        <v>8</v>
      </c>
      <c r="C62429">
        <v>5</v>
      </c>
      <c r="D62429" s="1">
        <v>0.76041666666666663</v>
      </c>
      <c r="E62429">
        <v>0</v>
      </c>
    </row>
    <row r="62430" spans="1:5" x14ac:dyDescent="0.35">
      <c r="A62430">
        <v>2018</v>
      </c>
      <c r="B62430">
        <v>8</v>
      </c>
      <c r="C62430">
        <v>5</v>
      </c>
      <c r="D62430" s="1">
        <v>0.76388888888888884</v>
      </c>
      <c r="E62430">
        <v>0</v>
      </c>
    </row>
    <row r="62431" spans="1:5" x14ac:dyDescent="0.35">
      <c r="A62431">
        <v>2018</v>
      </c>
      <c r="B62431">
        <v>8</v>
      </c>
      <c r="C62431">
        <v>5</v>
      </c>
      <c r="D62431" s="1">
        <v>0.76736111111111116</v>
      </c>
      <c r="E62431">
        <v>0</v>
      </c>
    </row>
    <row r="62432" spans="1:5" x14ac:dyDescent="0.35">
      <c r="A62432">
        <v>2018</v>
      </c>
      <c r="B62432">
        <v>8</v>
      </c>
      <c r="C62432">
        <v>5</v>
      </c>
      <c r="D62432" s="1">
        <v>0.77083333333333337</v>
      </c>
      <c r="E62432">
        <v>0</v>
      </c>
    </row>
    <row r="62433" spans="1:5" x14ac:dyDescent="0.35">
      <c r="A62433">
        <v>2018</v>
      </c>
      <c r="B62433">
        <v>8</v>
      </c>
      <c r="C62433">
        <v>5</v>
      </c>
      <c r="D62433" s="1">
        <v>0.77430555555555547</v>
      </c>
      <c r="E62433">
        <v>0</v>
      </c>
    </row>
    <row r="62434" spans="1:5" x14ac:dyDescent="0.35">
      <c r="A62434">
        <v>2018</v>
      </c>
      <c r="B62434">
        <v>8</v>
      </c>
      <c r="C62434">
        <v>5</v>
      </c>
      <c r="D62434" s="1">
        <v>0.77777777777777779</v>
      </c>
      <c r="E62434">
        <v>0</v>
      </c>
    </row>
    <row r="62435" spans="1:5" x14ac:dyDescent="0.35">
      <c r="A62435">
        <v>2018</v>
      </c>
      <c r="B62435">
        <v>8</v>
      </c>
      <c r="C62435">
        <v>5</v>
      </c>
      <c r="D62435" s="1">
        <v>0.78125</v>
      </c>
      <c r="E62435">
        <v>0</v>
      </c>
    </row>
    <row r="62436" spans="1:5" x14ac:dyDescent="0.35">
      <c r="A62436">
        <v>2018</v>
      </c>
      <c r="B62436">
        <v>8</v>
      </c>
      <c r="C62436">
        <v>5</v>
      </c>
      <c r="D62436" s="1">
        <v>0.78472222222222221</v>
      </c>
      <c r="E62436">
        <v>0</v>
      </c>
    </row>
    <row r="62437" spans="1:5" x14ac:dyDescent="0.35">
      <c r="A62437">
        <v>2018</v>
      </c>
      <c r="B62437">
        <v>8</v>
      </c>
      <c r="C62437">
        <v>5</v>
      </c>
      <c r="D62437" s="1">
        <v>0.78819444444444453</v>
      </c>
      <c r="E62437">
        <v>0</v>
      </c>
    </row>
    <row r="62438" spans="1:5" x14ac:dyDescent="0.35">
      <c r="A62438">
        <v>2018</v>
      </c>
      <c r="B62438">
        <v>8</v>
      </c>
      <c r="C62438">
        <v>5</v>
      </c>
      <c r="D62438" s="1">
        <v>0.79166666666666663</v>
      </c>
      <c r="E62438">
        <v>0</v>
      </c>
    </row>
    <row r="62439" spans="1:5" x14ac:dyDescent="0.35">
      <c r="A62439">
        <v>2018</v>
      </c>
      <c r="B62439">
        <v>8</v>
      </c>
      <c r="C62439">
        <v>5</v>
      </c>
      <c r="D62439" s="1">
        <v>0.79513888888888884</v>
      </c>
      <c r="E62439">
        <v>0</v>
      </c>
    </row>
    <row r="62440" spans="1:5" x14ac:dyDescent="0.35">
      <c r="A62440">
        <v>2018</v>
      </c>
      <c r="B62440">
        <v>8</v>
      </c>
      <c r="C62440">
        <v>5</v>
      </c>
      <c r="D62440" s="1">
        <v>0.79861111111111116</v>
      </c>
      <c r="E62440">
        <v>0</v>
      </c>
    </row>
    <row r="62441" spans="1:5" x14ac:dyDescent="0.35">
      <c r="A62441">
        <v>2018</v>
      </c>
      <c r="B62441">
        <v>8</v>
      </c>
      <c r="C62441">
        <v>5</v>
      </c>
      <c r="D62441" s="1">
        <v>0.80208333333333337</v>
      </c>
      <c r="E62441">
        <v>0</v>
      </c>
    </row>
    <row r="62442" spans="1:5" x14ac:dyDescent="0.35">
      <c r="A62442">
        <v>2018</v>
      </c>
      <c r="B62442">
        <v>8</v>
      </c>
      <c r="C62442">
        <v>5</v>
      </c>
      <c r="D62442" s="1">
        <v>0.80555555555555547</v>
      </c>
      <c r="E62442">
        <v>0</v>
      </c>
    </row>
    <row r="62443" spans="1:5" x14ac:dyDescent="0.35">
      <c r="A62443">
        <v>2018</v>
      </c>
      <c r="B62443">
        <v>8</v>
      </c>
      <c r="C62443">
        <v>5</v>
      </c>
      <c r="D62443" s="1">
        <v>0.80902777777777779</v>
      </c>
      <c r="E62443">
        <v>0</v>
      </c>
    </row>
    <row r="62444" spans="1:5" x14ac:dyDescent="0.35">
      <c r="A62444">
        <v>2018</v>
      </c>
      <c r="B62444">
        <v>8</v>
      </c>
      <c r="C62444">
        <v>5</v>
      </c>
      <c r="D62444" s="1">
        <v>0.8125</v>
      </c>
      <c r="E62444">
        <v>0</v>
      </c>
    </row>
    <row r="62445" spans="1:5" x14ac:dyDescent="0.35">
      <c r="A62445">
        <v>2018</v>
      </c>
      <c r="B62445">
        <v>8</v>
      </c>
      <c r="C62445">
        <v>5</v>
      </c>
      <c r="D62445" s="1">
        <v>0.81597222222222221</v>
      </c>
      <c r="E62445">
        <v>0</v>
      </c>
    </row>
    <row r="62446" spans="1:5" x14ac:dyDescent="0.35">
      <c r="A62446">
        <v>2018</v>
      </c>
      <c r="B62446">
        <v>8</v>
      </c>
      <c r="C62446">
        <v>5</v>
      </c>
      <c r="D62446" s="1">
        <v>0.81944444444444453</v>
      </c>
      <c r="E62446">
        <v>0</v>
      </c>
    </row>
    <row r="62447" spans="1:5" x14ac:dyDescent="0.35">
      <c r="A62447">
        <v>2018</v>
      </c>
      <c r="B62447">
        <v>8</v>
      </c>
      <c r="C62447">
        <v>5</v>
      </c>
      <c r="D62447" s="1">
        <v>0.82291666666666663</v>
      </c>
      <c r="E62447">
        <v>0</v>
      </c>
    </row>
    <row r="62448" spans="1:5" x14ac:dyDescent="0.35">
      <c r="A62448">
        <v>2018</v>
      </c>
      <c r="B62448">
        <v>8</v>
      </c>
      <c r="C62448">
        <v>5</v>
      </c>
      <c r="D62448" s="1">
        <v>0.82638888888888884</v>
      </c>
      <c r="E62448">
        <v>0</v>
      </c>
    </row>
    <row r="62449" spans="1:5" x14ac:dyDescent="0.35">
      <c r="A62449">
        <v>2018</v>
      </c>
      <c r="B62449">
        <v>8</v>
      </c>
      <c r="C62449">
        <v>5</v>
      </c>
      <c r="D62449" s="1">
        <v>0.82986111111111116</v>
      </c>
      <c r="E62449">
        <v>0</v>
      </c>
    </row>
    <row r="62450" spans="1:5" x14ac:dyDescent="0.35">
      <c r="A62450">
        <v>2018</v>
      </c>
      <c r="B62450">
        <v>8</v>
      </c>
      <c r="C62450">
        <v>5</v>
      </c>
      <c r="D62450" s="1">
        <v>0.83333333333333337</v>
      </c>
      <c r="E62450">
        <v>0</v>
      </c>
    </row>
    <row r="62451" spans="1:5" x14ac:dyDescent="0.35">
      <c r="A62451">
        <v>2018</v>
      </c>
      <c r="B62451">
        <v>8</v>
      </c>
      <c r="C62451">
        <v>5</v>
      </c>
      <c r="D62451" s="1">
        <v>0.83680555555555547</v>
      </c>
      <c r="E62451">
        <v>0</v>
      </c>
    </row>
    <row r="62452" spans="1:5" x14ac:dyDescent="0.35">
      <c r="A62452">
        <v>2018</v>
      </c>
      <c r="B62452">
        <v>8</v>
      </c>
      <c r="C62452">
        <v>5</v>
      </c>
      <c r="D62452" s="1">
        <v>0.84027777777777779</v>
      </c>
      <c r="E62452">
        <v>0</v>
      </c>
    </row>
    <row r="62453" spans="1:5" x14ac:dyDescent="0.35">
      <c r="A62453">
        <v>2018</v>
      </c>
      <c r="B62453">
        <v>8</v>
      </c>
      <c r="C62453">
        <v>5</v>
      </c>
      <c r="D62453" s="1">
        <v>0.84375</v>
      </c>
      <c r="E62453">
        <v>0</v>
      </c>
    </row>
    <row r="62454" spans="1:5" x14ac:dyDescent="0.35">
      <c r="A62454">
        <v>2018</v>
      </c>
      <c r="B62454">
        <v>8</v>
      </c>
      <c r="C62454">
        <v>5</v>
      </c>
      <c r="D62454" s="1">
        <v>0.84722222222222221</v>
      </c>
      <c r="E62454">
        <v>0</v>
      </c>
    </row>
    <row r="62455" spans="1:5" x14ac:dyDescent="0.35">
      <c r="A62455">
        <v>2018</v>
      </c>
      <c r="B62455">
        <v>8</v>
      </c>
      <c r="C62455">
        <v>5</v>
      </c>
      <c r="D62455" s="1">
        <v>0.85069444444444453</v>
      </c>
      <c r="E62455">
        <v>0</v>
      </c>
    </row>
    <row r="62456" spans="1:5" x14ac:dyDescent="0.35">
      <c r="A62456">
        <v>2018</v>
      </c>
      <c r="B62456">
        <v>8</v>
      </c>
      <c r="C62456">
        <v>5</v>
      </c>
      <c r="D62456" s="1">
        <v>0.85416666666666663</v>
      </c>
      <c r="E62456">
        <v>0</v>
      </c>
    </row>
    <row r="62457" spans="1:5" x14ac:dyDescent="0.35">
      <c r="A62457">
        <v>2018</v>
      </c>
      <c r="B62457">
        <v>8</v>
      </c>
      <c r="C62457">
        <v>5</v>
      </c>
      <c r="D62457" s="1">
        <v>0.85763888888888884</v>
      </c>
      <c r="E62457">
        <v>0</v>
      </c>
    </row>
    <row r="62458" spans="1:5" x14ac:dyDescent="0.35">
      <c r="A62458">
        <v>2018</v>
      </c>
      <c r="B62458">
        <v>8</v>
      </c>
      <c r="C62458">
        <v>5</v>
      </c>
      <c r="D62458" s="1">
        <v>0.86111111111111116</v>
      </c>
      <c r="E62458">
        <v>0</v>
      </c>
    </row>
    <row r="62459" spans="1:5" x14ac:dyDescent="0.35">
      <c r="A62459">
        <v>2018</v>
      </c>
      <c r="B62459">
        <v>8</v>
      </c>
      <c r="C62459">
        <v>5</v>
      </c>
      <c r="D62459" s="1">
        <v>0.86458333333333337</v>
      </c>
      <c r="E62459">
        <v>0</v>
      </c>
    </row>
    <row r="62460" spans="1:5" x14ac:dyDescent="0.35">
      <c r="A62460">
        <v>2018</v>
      </c>
      <c r="B62460">
        <v>8</v>
      </c>
      <c r="C62460">
        <v>5</v>
      </c>
      <c r="D62460" s="1">
        <v>0.86805555555555547</v>
      </c>
      <c r="E62460">
        <v>0</v>
      </c>
    </row>
    <row r="62461" spans="1:5" x14ac:dyDescent="0.35">
      <c r="A62461">
        <v>2018</v>
      </c>
      <c r="B62461">
        <v>8</v>
      </c>
      <c r="C62461">
        <v>5</v>
      </c>
      <c r="D62461" s="1">
        <v>0.87152777777777779</v>
      </c>
      <c r="E62461">
        <v>0</v>
      </c>
    </row>
    <row r="62462" spans="1:5" x14ac:dyDescent="0.35">
      <c r="A62462">
        <v>2018</v>
      </c>
      <c r="B62462">
        <v>8</v>
      </c>
      <c r="C62462">
        <v>5</v>
      </c>
      <c r="D62462" s="1">
        <v>0.875</v>
      </c>
      <c r="E62462">
        <v>0</v>
      </c>
    </row>
    <row r="62463" spans="1:5" x14ac:dyDescent="0.35">
      <c r="A62463">
        <v>2018</v>
      </c>
      <c r="B62463">
        <v>8</v>
      </c>
      <c r="C62463">
        <v>5</v>
      </c>
      <c r="D62463" s="1">
        <v>0.87847222222222221</v>
      </c>
      <c r="E62463">
        <v>0</v>
      </c>
    </row>
    <row r="62464" spans="1:5" x14ac:dyDescent="0.35">
      <c r="A62464">
        <v>2018</v>
      </c>
      <c r="B62464">
        <v>8</v>
      </c>
      <c r="C62464">
        <v>5</v>
      </c>
      <c r="D62464" s="1">
        <v>0.88194444444444453</v>
      </c>
      <c r="E62464">
        <v>0</v>
      </c>
    </row>
    <row r="62465" spans="1:5" x14ac:dyDescent="0.35">
      <c r="A62465">
        <v>2018</v>
      </c>
      <c r="B62465">
        <v>8</v>
      </c>
      <c r="C62465">
        <v>5</v>
      </c>
      <c r="D62465" s="1">
        <v>0.88541666666666663</v>
      </c>
      <c r="E62465">
        <v>0</v>
      </c>
    </row>
    <row r="62466" spans="1:5" x14ac:dyDescent="0.35">
      <c r="A62466">
        <v>2018</v>
      </c>
      <c r="B62466">
        <v>8</v>
      </c>
      <c r="C62466">
        <v>5</v>
      </c>
      <c r="D62466" s="1">
        <v>0.88888888888888884</v>
      </c>
      <c r="E62466">
        <v>0</v>
      </c>
    </row>
    <row r="62467" spans="1:5" x14ac:dyDescent="0.35">
      <c r="A62467">
        <v>2018</v>
      </c>
      <c r="B62467">
        <v>8</v>
      </c>
      <c r="C62467">
        <v>5</v>
      </c>
      <c r="D62467" s="1">
        <v>0.89236111111111116</v>
      </c>
      <c r="E62467">
        <v>0</v>
      </c>
    </row>
    <row r="62468" spans="1:5" x14ac:dyDescent="0.35">
      <c r="A62468">
        <v>2018</v>
      </c>
      <c r="B62468">
        <v>8</v>
      </c>
      <c r="C62468">
        <v>5</v>
      </c>
      <c r="D62468" s="1">
        <v>0.89583333333333337</v>
      </c>
      <c r="E62468">
        <v>0</v>
      </c>
    </row>
    <row r="62469" spans="1:5" x14ac:dyDescent="0.35">
      <c r="A62469">
        <v>2018</v>
      </c>
      <c r="B62469">
        <v>8</v>
      </c>
      <c r="C62469">
        <v>5</v>
      </c>
      <c r="D62469" s="1">
        <v>0.89930555555555547</v>
      </c>
      <c r="E62469">
        <v>0</v>
      </c>
    </row>
    <row r="62470" spans="1:5" x14ac:dyDescent="0.35">
      <c r="A62470">
        <v>2018</v>
      </c>
      <c r="B62470">
        <v>8</v>
      </c>
      <c r="C62470">
        <v>5</v>
      </c>
      <c r="D62470" s="1">
        <v>0.90277777777777779</v>
      </c>
      <c r="E62470">
        <v>0</v>
      </c>
    </row>
    <row r="62471" spans="1:5" x14ac:dyDescent="0.35">
      <c r="A62471">
        <v>2018</v>
      </c>
      <c r="B62471">
        <v>8</v>
      </c>
      <c r="C62471">
        <v>5</v>
      </c>
      <c r="D62471" s="1">
        <v>0.90625</v>
      </c>
      <c r="E62471">
        <v>0</v>
      </c>
    </row>
    <row r="62472" spans="1:5" x14ac:dyDescent="0.35">
      <c r="A62472">
        <v>2018</v>
      </c>
      <c r="B62472">
        <v>8</v>
      </c>
      <c r="C62472">
        <v>5</v>
      </c>
      <c r="D62472" s="1">
        <v>0.90972222222222221</v>
      </c>
      <c r="E62472">
        <v>0</v>
      </c>
    </row>
    <row r="62473" spans="1:5" x14ac:dyDescent="0.35">
      <c r="A62473">
        <v>2018</v>
      </c>
      <c r="B62473">
        <v>8</v>
      </c>
      <c r="C62473">
        <v>5</v>
      </c>
      <c r="D62473" s="1">
        <v>0.91319444444444453</v>
      </c>
      <c r="E62473">
        <v>0</v>
      </c>
    </row>
    <row r="62474" spans="1:5" x14ac:dyDescent="0.35">
      <c r="A62474">
        <v>2018</v>
      </c>
      <c r="B62474">
        <v>8</v>
      </c>
      <c r="C62474">
        <v>5</v>
      </c>
      <c r="D62474" s="1">
        <v>0.91666666666666663</v>
      </c>
      <c r="E62474">
        <v>0</v>
      </c>
    </row>
    <row r="62475" spans="1:5" x14ac:dyDescent="0.35">
      <c r="A62475">
        <v>2018</v>
      </c>
      <c r="B62475">
        <v>8</v>
      </c>
      <c r="C62475">
        <v>5</v>
      </c>
      <c r="D62475" s="1">
        <v>0.92013888888888884</v>
      </c>
      <c r="E62475">
        <v>0</v>
      </c>
    </row>
    <row r="62476" spans="1:5" x14ac:dyDescent="0.35">
      <c r="A62476">
        <v>2018</v>
      </c>
      <c r="B62476">
        <v>8</v>
      </c>
      <c r="C62476">
        <v>5</v>
      </c>
      <c r="D62476" s="1">
        <v>0.92361111111111116</v>
      </c>
      <c r="E62476">
        <v>0</v>
      </c>
    </row>
    <row r="62477" spans="1:5" x14ac:dyDescent="0.35">
      <c r="A62477">
        <v>2018</v>
      </c>
      <c r="B62477">
        <v>8</v>
      </c>
      <c r="C62477">
        <v>5</v>
      </c>
      <c r="D62477" s="1">
        <v>0.92708333333333337</v>
      </c>
      <c r="E62477">
        <v>0</v>
      </c>
    </row>
    <row r="62478" spans="1:5" x14ac:dyDescent="0.35">
      <c r="A62478">
        <v>2018</v>
      </c>
      <c r="B62478">
        <v>8</v>
      </c>
      <c r="C62478">
        <v>5</v>
      </c>
      <c r="D62478" s="1">
        <v>0.93055555555555547</v>
      </c>
      <c r="E62478">
        <v>0</v>
      </c>
    </row>
    <row r="62479" spans="1:5" x14ac:dyDescent="0.35">
      <c r="A62479">
        <v>2018</v>
      </c>
      <c r="B62479">
        <v>8</v>
      </c>
      <c r="C62479">
        <v>5</v>
      </c>
      <c r="D62479" s="1">
        <v>0.93402777777777779</v>
      </c>
      <c r="E62479">
        <v>0</v>
      </c>
    </row>
    <row r="62480" spans="1:5" x14ac:dyDescent="0.35">
      <c r="A62480">
        <v>2018</v>
      </c>
      <c r="B62480">
        <v>8</v>
      </c>
      <c r="C62480">
        <v>5</v>
      </c>
      <c r="D62480" s="1">
        <v>0.9375</v>
      </c>
      <c r="E62480">
        <v>0</v>
      </c>
    </row>
    <row r="62481" spans="1:5" x14ac:dyDescent="0.35">
      <c r="A62481">
        <v>2018</v>
      </c>
      <c r="B62481">
        <v>8</v>
      </c>
      <c r="C62481">
        <v>5</v>
      </c>
      <c r="D62481" s="1">
        <v>0.94097222222222221</v>
      </c>
      <c r="E62481">
        <v>0</v>
      </c>
    </row>
    <row r="62482" spans="1:5" x14ac:dyDescent="0.35">
      <c r="A62482">
        <v>2018</v>
      </c>
      <c r="B62482">
        <v>8</v>
      </c>
      <c r="C62482">
        <v>5</v>
      </c>
      <c r="D62482" s="1">
        <v>0.94444444444444453</v>
      </c>
      <c r="E62482">
        <v>0</v>
      </c>
    </row>
    <row r="62483" spans="1:5" x14ac:dyDescent="0.35">
      <c r="A62483">
        <v>2018</v>
      </c>
      <c r="B62483">
        <v>8</v>
      </c>
      <c r="C62483">
        <v>5</v>
      </c>
      <c r="D62483" s="1">
        <v>0.94791666666666663</v>
      </c>
      <c r="E62483">
        <v>0</v>
      </c>
    </row>
    <row r="62484" spans="1:5" x14ac:dyDescent="0.35">
      <c r="A62484">
        <v>2018</v>
      </c>
      <c r="B62484">
        <v>8</v>
      </c>
      <c r="C62484">
        <v>5</v>
      </c>
      <c r="D62484" s="1">
        <v>0.95138888888888884</v>
      </c>
      <c r="E62484">
        <v>0</v>
      </c>
    </row>
    <row r="62485" spans="1:5" x14ac:dyDescent="0.35">
      <c r="A62485">
        <v>2018</v>
      </c>
      <c r="B62485">
        <v>8</v>
      </c>
      <c r="C62485">
        <v>5</v>
      </c>
      <c r="D62485" s="1">
        <v>0.95486111111111116</v>
      </c>
      <c r="E62485">
        <v>0</v>
      </c>
    </row>
    <row r="62486" spans="1:5" x14ac:dyDescent="0.35">
      <c r="A62486">
        <v>2018</v>
      </c>
      <c r="B62486">
        <v>8</v>
      </c>
      <c r="C62486">
        <v>5</v>
      </c>
      <c r="D62486" s="1">
        <v>0.95833333333333337</v>
      </c>
      <c r="E62486">
        <v>0</v>
      </c>
    </row>
    <row r="62487" spans="1:5" x14ac:dyDescent="0.35">
      <c r="A62487">
        <v>2018</v>
      </c>
      <c r="B62487">
        <v>8</v>
      </c>
      <c r="C62487">
        <v>5</v>
      </c>
      <c r="D62487" s="1">
        <v>0.96180555555555547</v>
      </c>
      <c r="E62487">
        <v>0</v>
      </c>
    </row>
    <row r="62488" spans="1:5" x14ac:dyDescent="0.35">
      <c r="A62488">
        <v>2018</v>
      </c>
      <c r="B62488">
        <v>8</v>
      </c>
      <c r="C62488">
        <v>5</v>
      </c>
      <c r="D62488" s="1">
        <v>0.96527777777777779</v>
      </c>
      <c r="E62488">
        <v>0</v>
      </c>
    </row>
    <row r="62489" spans="1:5" x14ac:dyDescent="0.35">
      <c r="A62489">
        <v>2018</v>
      </c>
      <c r="B62489">
        <v>8</v>
      </c>
      <c r="C62489">
        <v>5</v>
      </c>
      <c r="D62489" s="1">
        <v>0.96875</v>
      </c>
      <c r="E62489">
        <v>0</v>
      </c>
    </row>
    <row r="62490" spans="1:5" x14ac:dyDescent="0.35">
      <c r="A62490">
        <v>2018</v>
      </c>
      <c r="B62490">
        <v>8</v>
      </c>
      <c r="C62490">
        <v>5</v>
      </c>
      <c r="D62490" s="1">
        <v>0.97222222222222221</v>
      </c>
      <c r="E62490">
        <v>0</v>
      </c>
    </row>
    <row r="62491" spans="1:5" x14ac:dyDescent="0.35">
      <c r="A62491">
        <v>2018</v>
      </c>
      <c r="B62491">
        <v>8</v>
      </c>
      <c r="C62491">
        <v>5</v>
      </c>
      <c r="D62491" s="1">
        <v>0.97569444444444453</v>
      </c>
      <c r="E62491">
        <v>0</v>
      </c>
    </row>
    <row r="62492" spans="1:5" x14ac:dyDescent="0.35">
      <c r="A62492">
        <v>2018</v>
      </c>
      <c r="B62492">
        <v>8</v>
      </c>
      <c r="C62492">
        <v>5</v>
      </c>
      <c r="D62492" s="1">
        <v>0.97916666666666663</v>
      </c>
      <c r="E62492">
        <v>0</v>
      </c>
    </row>
    <row r="62493" spans="1:5" x14ac:dyDescent="0.35">
      <c r="A62493">
        <v>2018</v>
      </c>
      <c r="B62493">
        <v>8</v>
      </c>
      <c r="C62493">
        <v>5</v>
      </c>
      <c r="D62493" s="1">
        <v>0.98263888888888884</v>
      </c>
      <c r="E62493">
        <v>0</v>
      </c>
    </row>
    <row r="62494" spans="1:5" x14ac:dyDescent="0.35">
      <c r="A62494">
        <v>2018</v>
      </c>
      <c r="B62494">
        <v>8</v>
      </c>
      <c r="C62494">
        <v>5</v>
      </c>
      <c r="D62494" s="1">
        <v>0.98611111111111116</v>
      </c>
      <c r="E62494">
        <v>0</v>
      </c>
    </row>
    <row r="62495" spans="1:5" x14ac:dyDescent="0.35">
      <c r="A62495">
        <v>2018</v>
      </c>
      <c r="B62495">
        <v>8</v>
      </c>
      <c r="C62495">
        <v>5</v>
      </c>
      <c r="D62495" s="1">
        <v>0.98958333333333337</v>
      </c>
      <c r="E62495">
        <v>0</v>
      </c>
    </row>
    <row r="62496" spans="1:5" x14ac:dyDescent="0.35">
      <c r="A62496">
        <v>2018</v>
      </c>
      <c r="B62496">
        <v>8</v>
      </c>
      <c r="C62496">
        <v>5</v>
      </c>
      <c r="D62496" s="1">
        <v>0.99305555555555547</v>
      </c>
      <c r="E62496">
        <v>0</v>
      </c>
    </row>
    <row r="62497" spans="1:5" x14ac:dyDescent="0.35">
      <c r="A62497">
        <v>2018</v>
      </c>
      <c r="B62497">
        <v>8</v>
      </c>
      <c r="C62497">
        <v>5</v>
      </c>
      <c r="D62497" s="1">
        <v>0.99652777777777779</v>
      </c>
      <c r="E62497">
        <v>0</v>
      </c>
    </row>
    <row r="62498" spans="1:5" x14ac:dyDescent="0.35">
      <c r="A62498">
        <v>2018</v>
      </c>
      <c r="B62498">
        <v>8</v>
      </c>
      <c r="C62498">
        <v>6</v>
      </c>
      <c r="D62498" s="1">
        <v>0</v>
      </c>
      <c r="E62498">
        <v>0</v>
      </c>
    </row>
    <row r="62499" spans="1:5" x14ac:dyDescent="0.35">
      <c r="A62499">
        <v>2018</v>
      </c>
      <c r="B62499">
        <v>8</v>
      </c>
      <c r="C62499">
        <v>6</v>
      </c>
      <c r="D62499" s="1">
        <v>3.472222222222222E-3</v>
      </c>
      <c r="E62499">
        <v>0</v>
      </c>
    </row>
    <row r="62500" spans="1:5" x14ac:dyDescent="0.35">
      <c r="A62500">
        <v>2018</v>
      </c>
      <c r="B62500">
        <v>8</v>
      </c>
      <c r="C62500">
        <v>6</v>
      </c>
      <c r="D62500" s="1">
        <v>6.9444444444444441E-3</v>
      </c>
      <c r="E62500">
        <v>0</v>
      </c>
    </row>
    <row r="62501" spans="1:5" x14ac:dyDescent="0.35">
      <c r="A62501">
        <v>2018</v>
      </c>
      <c r="B62501">
        <v>8</v>
      </c>
      <c r="C62501">
        <v>6</v>
      </c>
      <c r="D62501" s="1">
        <v>1.0416666666666666E-2</v>
      </c>
      <c r="E62501">
        <v>0</v>
      </c>
    </row>
    <row r="62502" spans="1:5" x14ac:dyDescent="0.35">
      <c r="A62502">
        <v>2018</v>
      </c>
      <c r="B62502">
        <v>8</v>
      </c>
      <c r="C62502">
        <v>6</v>
      </c>
      <c r="D62502" s="1">
        <v>1.3888888888888888E-2</v>
      </c>
      <c r="E62502">
        <v>0</v>
      </c>
    </row>
    <row r="62503" spans="1:5" x14ac:dyDescent="0.35">
      <c r="A62503">
        <v>2018</v>
      </c>
      <c r="B62503">
        <v>8</v>
      </c>
      <c r="C62503">
        <v>6</v>
      </c>
      <c r="D62503" s="1">
        <v>1.7361111111111112E-2</v>
      </c>
      <c r="E62503">
        <v>0</v>
      </c>
    </row>
    <row r="62504" spans="1:5" x14ac:dyDescent="0.35">
      <c r="A62504">
        <v>2018</v>
      </c>
      <c r="B62504">
        <v>8</v>
      </c>
      <c r="C62504">
        <v>6</v>
      </c>
      <c r="D62504" s="1">
        <v>2.0833333333333332E-2</v>
      </c>
      <c r="E62504">
        <v>0</v>
      </c>
    </row>
    <row r="62505" spans="1:5" x14ac:dyDescent="0.35">
      <c r="A62505">
        <v>2018</v>
      </c>
      <c r="B62505">
        <v>8</v>
      </c>
      <c r="C62505">
        <v>6</v>
      </c>
      <c r="D62505" s="1">
        <v>2.4305555555555556E-2</v>
      </c>
      <c r="E62505">
        <v>0</v>
      </c>
    </row>
    <row r="62506" spans="1:5" x14ac:dyDescent="0.35">
      <c r="A62506">
        <v>2018</v>
      </c>
      <c r="B62506">
        <v>8</v>
      </c>
      <c r="C62506">
        <v>6</v>
      </c>
      <c r="D62506" s="1">
        <v>2.7777777777777776E-2</v>
      </c>
      <c r="E62506">
        <v>0</v>
      </c>
    </row>
    <row r="62507" spans="1:5" x14ac:dyDescent="0.35">
      <c r="A62507">
        <v>2018</v>
      </c>
      <c r="B62507">
        <v>8</v>
      </c>
      <c r="C62507">
        <v>6</v>
      </c>
      <c r="D62507" s="1">
        <v>3.125E-2</v>
      </c>
      <c r="E62507">
        <v>0</v>
      </c>
    </row>
    <row r="62508" spans="1:5" x14ac:dyDescent="0.35">
      <c r="A62508">
        <v>2018</v>
      </c>
      <c r="B62508">
        <v>8</v>
      </c>
      <c r="C62508">
        <v>6</v>
      </c>
      <c r="D62508" s="1">
        <v>3.4722222222222224E-2</v>
      </c>
      <c r="E62508">
        <v>0</v>
      </c>
    </row>
    <row r="62509" spans="1:5" x14ac:dyDescent="0.35">
      <c r="A62509">
        <v>2018</v>
      </c>
      <c r="B62509">
        <v>8</v>
      </c>
      <c r="C62509">
        <v>6</v>
      </c>
      <c r="D62509" s="1">
        <v>3.8194444444444441E-2</v>
      </c>
      <c r="E62509">
        <v>0</v>
      </c>
    </row>
    <row r="62510" spans="1:5" x14ac:dyDescent="0.35">
      <c r="A62510">
        <v>2018</v>
      </c>
      <c r="B62510">
        <v>8</v>
      </c>
      <c r="C62510">
        <v>6</v>
      </c>
      <c r="D62510" s="1">
        <v>4.1666666666666664E-2</v>
      </c>
      <c r="E62510">
        <v>0</v>
      </c>
    </row>
    <row r="62511" spans="1:5" x14ac:dyDescent="0.35">
      <c r="A62511">
        <v>2018</v>
      </c>
      <c r="B62511">
        <v>8</v>
      </c>
      <c r="C62511">
        <v>6</v>
      </c>
      <c r="D62511" s="1">
        <v>4.5138888888888888E-2</v>
      </c>
      <c r="E62511">
        <v>0</v>
      </c>
    </row>
    <row r="62512" spans="1:5" x14ac:dyDescent="0.35">
      <c r="A62512">
        <v>2018</v>
      </c>
      <c r="B62512">
        <v>8</v>
      </c>
      <c r="C62512">
        <v>6</v>
      </c>
      <c r="D62512" s="1">
        <v>4.8611111111111112E-2</v>
      </c>
      <c r="E62512">
        <v>0</v>
      </c>
    </row>
    <row r="62513" spans="1:5" x14ac:dyDescent="0.35">
      <c r="A62513">
        <v>2018</v>
      </c>
      <c r="B62513">
        <v>8</v>
      </c>
      <c r="C62513">
        <v>6</v>
      </c>
      <c r="D62513" s="1">
        <v>5.2083333333333336E-2</v>
      </c>
      <c r="E62513">
        <v>0</v>
      </c>
    </row>
    <row r="62514" spans="1:5" x14ac:dyDescent="0.35">
      <c r="A62514">
        <v>2018</v>
      </c>
      <c r="B62514">
        <v>8</v>
      </c>
      <c r="C62514">
        <v>6</v>
      </c>
      <c r="D62514" s="1">
        <v>5.5555555555555552E-2</v>
      </c>
      <c r="E62514">
        <v>0</v>
      </c>
    </row>
    <row r="62515" spans="1:5" x14ac:dyDescent="0.35">
      <c r="A62515">
        <v>2018</v>
      </c>
      <c r="B62515">
        <v>8</v>
      </c>
      <c r="C62515">
        <v>6</v>
      </c>
      <c r="D62515" s="1">
        <v>5.9027777777777783E-2</v>
      </c>
      <c r="E62515">
        <v>0</v>
      </c>
    </row>
    <row r="62516" spans="1:5" x14ac:dyDescent="0.35">
      <c r="A62516">
        <v>2018</v>
      </c>
      <c r="B62516">
        <v>8</v>
      </c>
      <c r="C62516">
        <v>6</v>
      </c>
      <c r="D62516" s="1">
        <v>6.25E-2</v>
      </c>
      <c r="E62516">
        <v>0</v>
      </c>
    </row>
    <row r="62517" spans="1:5" x14ac:dyDescent="0.35">
      <c r="A62517">
        <v>2018</v>
      </c>
      <c r="B62517">
        <v>8</v>
      </c>
      <c r="C62517">
        <v>6</v>
      </c>
      <c r="D62517" s="1">
        <v>6.5972222222222224E-2</v>
      </c>
      <c r="E62517">
        <v>0</v>
      </c>
    </row>
    <row r="62518" spans="1:5" x14ac:dyDescent="0.35">
      <c r="A62518">
        <v>2018</v>
      </c>
      <c r="B62518">
        <v>8</v>
      </c>
      <c r="C62518">
        <v>6</v>
      </c>
      <c r="D62518" s="1">
        <v>6.9444444444444434E-2</v>
      </c>
      <c r="E62518">
        <v>0</v>
      </c>
    </row>
    <row r="62519" spans="1:5" x14ac:dyDescent="0.35">
      <c r="A62519">
        <v>2018</v>
      </c>
      <c r="B62519">
        <v>8</v>
      </c>
      <c r="C62519">
        <v>6</v>
      </c>
      <c r="D62519" s="1">
        <v>7.2916666666666671E-2</v>
      </c>
      <c r="E62519">
        <v>0</v>
      </c>
    </row>
    <row r="62520" spans="1:5" x14ac:dyDescent="0.35">
      <c r="A62520">
        <v>2018</v>
      </c>
      <c r="B62520">
        <v>8</v>
      </c>
      <c r="C62520">
        <v>6</v>
      </c>
      <c r="D62520" s="1">
        <v>7.6388888888888895E-2</v>
      </c>
      <c r="E62520">
        <v>0</v>
      </c>
    </row>
    <row r="62521" spans="1:5" x14ac:dyDescent="0.35">
      <c r="A62521">
        <v>2018</v>
      </c>
      <c r="B62521">
        <v>8</v>
      </c>
      <c r="C62521">
        <v>6</v>
      </c>
      <c r="D62521" s="1">
        <v>7.9861111111111105E-2</v>
      </c>
      <c r="E62521">
        <v>0</v>
      </c>
    </row>
    <row r="62522" spans="1:5" x14ac:dyDescent="0.35">
      <c r="A62522">
        <v>2018</v>
      </c>
      <c r="B62522">
        <v>8</v>
      </c>
      <c r="C62522">
        <v>6</v>
      </c>
      <c r="D62522" s="1">
        <v>8.3333333333333329E-2</v>
      </c>
      <c r="E62522">
        <v>0</v>
      </c>
    </row>
    <row r="62523" spans="1:5" x14ac:dyDescent="0.35">
      <c r="A62523">
        <v>2018</v>
      </c>
      <c r="B62523">
        <v>8</v>
      </c>
      <c r="C62523">
        <v>6</v>
      </c>
      <c r="D62523" s="1">
        <v>8.6805555555555566E-2</v>
      </c>
      <c r="E62523">
        <v>0</v>
      </c>
    </row>
    <row r="62524" spans="1:5" x14ac:dyDescent="0.35">
      <c r="A62524">
        <v>2018</v>
      </c>
      <c r="B62524">
        <v>8</v>
      </c>
      <c r="C62524">
        <v>6</v>
      </c>
      <c r="D62524" s="1">
        <v>9.0277777777777776E-2</v>
      </c>
      <c r="E62524">
        <v>0</v>
      </c>
    </row>
    <row r="62525" spans="1:5" x14ac:dyDescent="0.35">
      <c r="A62525">
        <v>2018</v>
      </c>
      <c r="B62525">
        <v>8</v>
      </c>
      <c r="C62525">
        <v>6</v>
      </c>
      <c r="D62525" s="1">
        <v>9.375E-2</v>
      </c>
      <c r="E62525">
        <v>0</v>
      </c>
    </row>
    <row r="62526" spans="1:5" x14ac:dyDescent="0.35">
      <c r="A62526">
        <v>2018</v>
      </c>
      <c r="B62526">
        <v>8</v>
      </c>
      <c r="C62526">
        <v>6</v>
      </c>
      <c r="D62526" s="1">
        <v>9.7222222222222224E-2</v>
      </c>
      <c r="E62526">
        <v>0</v>
      </c>
    </row>
    <row r="62527" spans="1:5" x14ac:dyDescent="0.35">
      <c r="A62527">
        <v>2018</v>
      </c>
      <c r="B62527">
        <v>8</v>
      </c>
      <c r="C62527">
        <v>6</v>
      </c>
      <c r="D62527" s="1">
        <v>0.10069444444444443</v>
      </c>
      <c r="E62527">
        <v>0</v>
      </c>
    </row>
    <row r="62528" spans="1:5" x14ac:dyDescent="0.35">
      <c r="A62528">
        <v>2018</v>
      </c>
      <c r="B62528">
        <v>8</v>
      </c>
      <c r="C62528">
        <v>6</v>
      </c>
      <c r="D62528" s="1">
        <v>0.10416666666666667</v>
      </c>
      <c r="E62528">
        <v>0</v>
      </c>
    </row>
    <row r="62529" spans="1:5" x14ac:dyDescent="0.35">
      <c r="A62529">
        <v>2018</v>
      </c>
      <c r="B62529">
        <v>8</v>
      </c>
      <c r="C62529">
        <v>6</v>
      </c>
      <c r="D62529" s="1">
        <v>0.1076388888888889</v>
      </c>
      <c r="E62529">
        <v>0</v>
      </c>
    </row>
    <row r="62530" spans="1:5" x14ac:dyDescent="0.35">
      <c r="A62530">
        <v>2018</v>
      </c>
      <c r="B62530">
        <v>8</v>
      </c>
      <c r="C62530">
        <v>6</v>
      </c>
      <c r="D62530" s="1">
        <v>0.1111111111111111</v>
      </c>
      <c r="E62530">
        <v>0</v>
      </c>
    </row>
    <row r="62531" spans="1:5" x14ac:dyDescent="0.35">
      <c r="A62531">
        <v>2018</v>
      </c>
      <c r="B62531">
        <v>8</v>
      </c>
      <c r="C62531">
        <v>6</v>
      </c>
      <c r="D62531" s="1">
        <v>0.11458333333333333</v>
      </c>
      <c r="E62531">
        <v>0</v>
      </c>
    </row>
    <row r="62532" spans="1:5" x14ac:dyDescent="0.35">
      <c r="A62532">
        <v>2018</v>
      </c>
      <c r="B62532">
        <v>8</v>
      </c>
      <c r="C62532">
        <v>6</v>
      </c>
      <c r="D62532" s="1">
        <v>0.11805555555555557</v>
      </c>
      <c r="E62532">
        <v>0</v>
      </c>
    </row>
    <row r="62533" spans="1:5" x14ac:dyDescent="0.35">
      <c r="A62533">
        <v>2018</v>
      </c>
      <c r="B62533">
        <v>8</v>
      </c>
      <c r="C62533">
        <v>6</v>
      </c>
      <c r="D62533" s="1">
        <v>0.12152777777777778</v>
      </c>
      <c r="E62533">
        <v>0</v>
      </c>
    </row>
    <row r="62534" spans="1:5" x14ac:dyDescent="0.35">
      <c r="A62534">
        <v>2018</v>
      </c>
      <c r="B62534">
        <v>8</v>
      </c>
      <c r="C62534">
        <v>6</v>
      </c>
      <c r="D62534" s="1">
        <v>0.125</v>
      </c>
      <c r="E62534">
        <v>0</v>
      </c>
    </row>
    <row r="62535" spans="1:5" x14ac:dyDescent="0.35">
      <c r="A62535">
        <v>2018</v>
      </c>
      <c r="B62535">
        <v>8</v>
      </c>
      <c r="C62535">
        <v>6</v>
      </c>
      <c r="D62535" s="1">
        <v>0.12847222222222224</v>
      </c>
      <c r="E62535">
        <v>0</v>
      </c>
    </row>
    <row r="62536" spans="1:5" x14ac:dyDescent="0.35">
      <c r="A62536">
        <v>2018</v>
      </c>
      <c r="B62536">
        <v>8</v>
      </c>
      <c r="C62536">
        <v>6</v>
      </c>
      <c r="D62536" s="1">
        <v>0.13194444444444445</v>
      </c>
      <c r="E62536">
        <v>0</v>
      </c>
    </row>
    <row r="62537" spans="1:5" x14ac:dyDescent="0.35">
      <c r="A62537">
        <v>2018</v>
      </c>
      <c r="B62537">
        <v>8</v>
      </c>
      <c r="C62537">
        <v>6</v>
      </c>
      <c r="D62537" s="1">
        <v>0.13541666666666666</v>
      </c>
      <c r="E62537">
        <v>0</v>
      </c>
    </row>
    <row r="62538" spans="1:5" x14ac:dyDescent="0.35">
      <c r="A62538">
        <v>2018</v>
      </c>
      <c r="B62538">
        <v>8</v>
      </c>
      <c r="C62538">
        <v>6</v>
      </c>
      <c r="D62538" s="1">
        <v>0.1388888888888889</v>
      </c>
      <c r="E62538">
        <v>0</v>
      </c>
    </row>
    <row r="62539" spans="1:5" x14ac:dyDescent="0.35">
      <c r="A62539">
        <v>2018</v>
      </c>
      <c r="B62539">
        <v>8</v>
      </c>
      <c r="C62539">
        <v>6</v>
      </c>
      <c r="D62539" s="1">
        <v>0.1423611111111111</v>
      </c>
      <c r="E62539">
        <v>0</v>
      </c>
    </row>
    <row r="62540" spans="1:5" x14ac:dyDescent="0.35">
      <c r="A62540">
        <v>2018</v>
      </c>
      <c r="B62540">
        <v>8</v>
      </c>
      <c r="C62540">
        <v>6</v>
      </c>
      <c r="D62540" s="1">
        <v>0.14583333333333334</v>
      </c>
      <c r="E62540">
        <v>0</v>
      </c>
    </row>
    <row r="62541" spans="1:5" x14ac:dyDescent="0.35">
      <c r="A62541">
        <v>2018</v>
      </c>
      <c r="B62541">
        <v>8</v>
      </c>
      <c r="C62541">
        <v>6</v>
      </c>
      <c r="D62541" s="1">
        <v>0.14930555555555555</v>
      </c>
      <c r="E62541">
        <v>0</v>
      </c>
    </row>
    <row r="62542" spans="1:5" x14ac:dyDescent="0.35">
      <c r="A62542">
        <v>2018</v>
      </c>
      <c r="B62542">
        <v>8</v>
      </c>
      <c r="C62542">
        <v>6</v>
      </c>
      <c r="D62542" s="1">
        <v>0.15277777777777776</v>
      </c>
      <c r="E62542">
        <v>0</v>
      </c>
    </row>
    <row r="62543" spans="1:5" x14ac:dyDescent="0.35">
      <c r="A62543">
        <v>2018</v>
      </c>
      <c r="B62543">
        <v>8</v>
      </c>
      <c r="C62543">
        <v>6</v>
      </c>
      <c r="D62543" s="1">
        <v>0.15625</v>
      </c>
      <c r="E62543">
        <v>0</v>
      </c>
    </row>
    <row r="62544" spans="1:5" x14ac:dyDescent="0.35">
      <c r="A62544">
        <v>2018</v>
      </c>
      <c r="B62544">
        <v>8</v>
      </c>
      <c r="C62544">
        <v>6</v>
      </c>
      <c r="D62544" s="1">
        <v>0.15972222222222224</v>
      </c>
      <c r="E62544">
        <v>0</v>
      </c>
    </row>
    <row r="62545" spans="1:5" x14ac:dyDescent="0.35">
      <c r="A62545">
        <v>2018</v>
      </c>
      <c r="B62545">
        <v>8</v>
      </c>
      <c r="C62545">
        <v>6</v>
      </c>
      <c r="D62545" s="1">
        <v>0.16319444444444445</v>
      </c>
      <c r="E62545">
        <v>0</v>
      </c>
    </row>
    <row r="62546" spans="1:5" x14ac:dyDescent="0.35">
      <c r="A62546">
        <v>2018</v>
      </c>
      <c r="B62546">
        <v>8</v>
      </c>
      <c r="C62546">
        <v>6</v>
      </c>
      <c r="D62546" s="1">
        <v>0.16666666666666666</v>
      </c>
      <c r="E62546">
        <v>0</v>
      </c>
    </row>
    <row r="62547" spans="1:5" x14ac:dyDescent="0.35">
      <c r="A62547">
        <v>2018</v>
      </c>
      <c r="B62547">
        <v>8</v>
      </c>
      <c r="C62547">
        <v>6</v>
      </c>
      <c r="D62547" s="1">
        <v>0.17013888888888887</v>
      </c>
      <c r="E62547">
        <v>0</v>
      </c>
    </row>
    <row r="62548" spans="1:5" x14ac:dyDescent="0.35">
      <c r="A62548">
        <v>2018</v>
      </c>
      <c r="B62548">
        <v>8</v>
      </c>
      <c r="C62548">
        <v>6</v>
      </c>
      <c r="D62548" s="1">
        <v>0.17361111111111113</v>
      </c>
      <c r="E62548">
        <v>0</v>
      </c>
    </row>
    <row r="62549" spans="1:5" x14ac:dyDescent="0.35">
      <c r="A62549">
        <v>2018</v>
      </c>
      <c r="B62549">
        <v>8</v>
      </c>
      <c r="C62549">
        <v>6</v>
      </c>
      <c r="D62549" s="1">
        <v>0.17708333333333334</v>
      </c>
      <c r="E62549">
        <v>0</v>
      </c>
    </row>
    <row r="62550" spans="1:5" x14ac:dyDescent="0.35">
      <c r="A62550">
        <v>2018</v>
      </c>
      <c r="B62550">
        <v>8</v>
      </c>
      <c r="C62550">
        <v>6</v>
      </c>
      <c r="D62550" s="1">
        <v>0.18055555555555555</v>
      </c>
      <c r="E62550">
        <v>0</v>
      </c>
    </row>
    <row r="62551" spans="1:5" x14ac:dyDescent="0.35">
      <c r="A62551">
        <v>2018</v>
      </c>
      <c r="B62551">
        <v>8</v>
      </c>
      <c r="C62551">
        <v>6</v>
      </c>
      <c r="D62551" s="1">
        <v>0.18402777777777779</v>
      </c>
      <c r="E62551">
        <v>0</v>
      </c>
    </row>
    <row r="62552" spans="1:5" x14ac:dyDescent="0.35">
      <c r="A62552">
        <v>2018</v>
      </c>
      <c r="B62552">
        <v>8</v>
      </c>
      <c r="C62552">
        <v>6</v>
      </c>
      <c r="D62552" s="1">
        <v>0.1875</v>
      </c>
      <c r="E62552">
        <v>0</v>
      </c>
    </row>
    <row r="62553" spans="1:5" x14ac:dyDescent="0.35">
      <c r="A62553">
        <v>2018</v>
      </c>
      <c r="B62553">
        <v>8</v>
      </c>
      <c r="C62553">
        <v>6</v>
      </c>
      <c r="D62553" s="1">
        <v>0.19097222222222221</v>
      </c>
      <c r="E62553">
        <v>0</v>
      </c>
    </row>
    <row r="62554" spans="1:5" x14ac:dyDescent="0.35">
      <c r="A62554">
        <v>2018</v>
      </c>
      <c r="B62554">
        <v>8</v>
      </c>
      <c r="C62554">
        <v>6</v>
      </c>
      <c r="D62554" s="1">
        <v>0.19444444444444445</v>
      </c>
      <c r="E62554">
        <v>0</v>
      </c>
    </row>
    <row r="62555" spans="1:5" x14ac:dyDescent="0.35">
      <c r="A62555">
        <v>2018</v>
      </c>
      <c r="B62555">
        <v>8</v>
      </c>
      <c r="C62555">
        <v>6</v>
      </c>
      <c r="D62555" s="1">
        <v>0.19791666666666666</v>
      </c>
      <c r="E62555">
        <v>0</v>
      </c>
    </row>
    <row r="62556" spans="1:5" x14ac:dyDescent="0.35">
      <c r="A62556">
        <v>2018</v>
      </c>
      <c r="B62556">
        <v>8</v>
      </c>
      <c r="C62556">
        <v>6</v>
      </c>
      <c r="D62556" s="1">
        <v>0.20138888888888887</v>
      </c>
      <c r="E62556">
        <v>0</v>
      </c>
    </row>
    <row r="62557" spans="1:5" x14ac:dyDescent="0.35">
      <c r="A62557">
        <v>2018</v>
      </c>
      <c r="B62557">
        <v>8</v>
      </c>
      <c r="C62557">
        <v>6</v>
      </c>
      <c r="D62557" s="1">
        <v>0.20486111111111113</v>
      </c>
      <c r="E62557">
        <v>0</v>
      </c>
    </row>
    <row r="62558" spans="1:5" x14ac:dyDescent="0.35">
      <c r="A62558">
        <v>2018</v>
      </c>
      <c r="B62558">
        <v>8</v>
      </c>
      <c r="C62558">
        <v>6</v>
      </c>
      <c r="D62558" s="1">
        <v>0.20833333333333334</v>
      </c>
      <c r="E62558">
        <v>0</v>
      </c>
    </row>
    <row r="62559" spans="1:5" x14ac:dyDescent="0.35">
      <c r="A62559">
        <v>2018</v>
      </c>
      <c r="B62559">
        <v>8</v>
      </c>
      <c r="C62559">
        <v>6</v>
      </c>
      <c r="D62559" s="1">
        <v>0.21180555555555555</v>
      </c>
      <c r="E62559">
        <v>0</v>
      </c>
    </row>
    <row r="62560" spans="1:5" x14ac:dyDescent="0.35">
      <c r="A62560">
        <v>2018</v>
      </c>
      <c r="B62560">
        <v>8</v>
      </c>
      <c r="C62560">
        <v>6</v>
      </c>
      <c r="D62560" s="1">
        <v>0.21527777777777779</v>
      </c>
      <c r="E62560">
        <v>0</v>
      </c>
    </row>
    <row r="62561" spans="1:5" x14ac:dyDescent="0.35">
      <c r="A62561">
        <v>2018</v>
      </c>
      <c r="B62561">
        <v>8</v>
      </c>
      <c r="C62561">
        <v>6</v>
      </c>
      <c r="D62561" s="1">
        <v>0.21875</v>
      </c>
      <c r="E62561">
        <v>0</v>
      </c>
    </row>
    <row r="62562" spans="1:5" x14ac:dyDescent="0.35">
      <c r="A62562">
        <v>2018</v>
      </c>
      <c r="B62562">
        <v>8</v>
      </c>
      <c r="C62562">
        <v>6</v>
      </c>
      <c r="D62562" s="1">
        <v>0.22222222222222221</v>
      </c>
      <c r="E62562">
        <v>0</v>
      </c>
    </row>
    <row r="62563" spans="1:5" x14ac:dyDescent="0.35">
      <c r="A62563">
        <v>2018</v>
      </c>
      <c r="B62563">
        <v>8</v>
      </c>
      <c r="C62563">
        <v>6</v>
      </c>
      <c r="D62563" s="1">
        <v>0.22569444444444445</v>
      </c>
      <c r="E62563">
        <v>0</v>
      </c>
    </row>
    <row r="62564" spans="1:5" x14ac:dyDescent="0.35">
      <c r="A62564">
        <v>2018</v>
      </c>
      <c r="B62564">
        <v>8</v>
      </c>
      <c r="C62564">
        <v>6</v>
      </c>
      <c r="D62564" s="1">
        <v>0.22916666666666666</v>
      </c>
      <c r="E62564">
        <v>0</v>
      </c>
    </row>
    <row r="62565" spans="1:5" x14ac:dyDescent="0.35">
      <c r="A62565">
        <v>2018</v>
      </c>
      <c r="B62565">
        <v>8</v>
      </c>
      <c r="C62565">
        <v>6</v>
      </c>
      <c r="D62565" s="1">
        <v>0.23263888888888887</v>
      </c>
      <c r="E62565">
        <v>0</v>
      </c>
    </row>
    <row r="62566" spans="1:5" x14ac:dyDescent="0.35">
      <c r="A62566">
        <v>2018</v>
      </c>
      <c r="B62566">
        <v>8</v>
      </c>
      <c r="C62566">
        <v>6</v>
      </c>
      <c r="D62566" s="1">
        <v>0.23611111111111113</v>
      </c>
      <c r="E62566">
        <v>0</v>
      </c>
    </row>
    <row r="62567" spans="1:5" x14ac:dyDescent="0.35">
      <c r="A62567">
        <v>2018</v>
      </c>
      <c r="B62567">
        <v>8</v>
      </c>
      <c r="C62567">
        <v>6</v>
      </c>
      <c r="D62567" s="1">
        <v>0.23958333333333334</v>
      </c>
      <c r="E62567">
        <v>0</v>
      </c>
    </row>
    <row r="62568" spans="1:5" x14ac:dyDescent="0.35">
      <c r="A62568">
        <v>2018</v>
      </c>
      <c r="B62568">
        <v>8</v>
      </c>
      <c r="C62568">
        <v>6</v>
      </c>
      <c r="D62568" s="1">
        <v>0.24305555555555555</v>
      </c>
      <c r="E62568">
        <v>0</v>
      </c>
    </row>
    <row r="62569" spans="1:5" x14ac:dyDescent="0.35">
      <c r="A62569">
        <v>2018</v>
      </c>
      <c r="B62569">
        <v>8</v>
      </c>
      <c r="C62569">
        <v>6</v>
      </c>
      <c r="D62569" s="1">
        <v>0.24652777777777779</v>
      </c>
      <c r="E62569">
        <v>0</v>
      </c>
    </row>
    <row r="62570" spans="1:5" x14ac:dyDescent="0.35">
      <c r="A62570">
        <v>2018</v>
      </c>
      <c r="B62570">
        <v>8</v>
      </c>
      <c r="C62570">
        <v>6</v>
      </c>
      <c r="D62570" s="1">
        <v>0.25</v>
      </c>
      <c r="E62570">
        <v>0</v>
      </c>
    </row>
    <row r="62571" spans="1:5" x14ac:dyDescent="0.35">
      <c r="A62571">
        <v>2018</v>
      </c>
      <c r="B62571">
        <v>8</v>
      </c>
      <c r="C62571">
        <v>6</v>
      </c>
      <c r="D62571" s="1">
        <v>0.25347222222222221</v>
      </c>
      <c r="E62571">
        <v>0</v>
      </c>
    </row>
    <row r="62572" spans="1:5" x14ac:dyDescent="0.35">
      <c r="A62572">
        <v>2018</v>
      </c>
      <c r="B62572">
        <v>8</v>
      </c>
      <c r="C62572">
        <v>6</v>
      </c>
      <c r="D62572" s="1">
        <v>0.25694444444444448</v>
      </c>
      <c r="E62572">
        <v>0</v>
      </c>
    </row>
    <row r="62573" spans="1:5" x14ac:dyDescent="0.35">
      <c r="A62573">
        <v>2018</v>
      </c>
      <c r="B62573">
        <v>8</v>
      </c>
      <c r="C62573">
        <v>6</v>
      </c>
      <c r="D62573" s="1">
        <v>0.26041666666666669</v>
      </c>
      <c r="E62573">
        <v>0</v>
      </c>
    </row>
    <row r="62574" spans="1:5" x14ac:dyDescent="0.35">
      <c r="A62574">
        <v>2018</v>
      </c>
      <c r="B62574">
        <v>8</v>
      </c>
      <c r="C62574">
        <v>6</v>
      </c>
      <c r="D62574" s="1">
        <v>0.2638888888888889</v>
      </c>
      <c r="E62574">
        <v>0</v>
      </c>
    </row>
    <row r="62575" spans="1:5" x14ac:dyDescent="0.35">
      <c r="A62575">
        <v>2018</v>
      </c>
      <c r="B62575">
        <v>8</v>
      </c>
      <c r="C62575">
        <v>6</v>
      </c>
      <c r="D62575" s="1">
        <v>0.2673611111111111</v>
      </c>
      <c r="E62575">
        <v>0</v>
      </c>
    </row>
    <row r="62576" spans="1:5" x14ac:dyDescent="0.35">
      <c r="A62576">
        <v>2018</v>
      </c>
      <c r="B62576">
        <v>8</v>
      </c>
      <c r="C62576">
        <v>6</v>
      </c>
      <c r="D62576" s="1">
        <v>0.27083333333333331</v>
      </c>
      <c r="E62576">
        <v>0</v>
      </c>
    </row>
    <row r="62577" spans="1:5" x14ac:dyDescent="0.35">
      <c r="A62577">
        <v>2018</v>
      </c>
      <c r="B62577">
        <v>8</v>
      </c>
      <c r="C62577">
        <v>6</v>
      </c>
      <c r="D62577" s="1">
        <v>0.27430555555555552</v>
      </c>
      <c r="E62577">
        <v>0</v>
      </c>
    </row>
    <row r="62578" spans="1:5" x14ac:dyDescent="0.35">
      <c r="A62578">
        <v>2018</v>
      </c>
      <c r="B62578">
        <v>8</v>
      </c>
      <c r="C62578">
        <v>6</v>
      </c>
      <c r="D62578" s="1">
        <v>0.27777777777777779</v>
      </c>
      <c r="E62578">
        <v>0</v>
      </c>
    </row>
    <row r="62579" spans="1:5" x14ac:dyDescent="0.35">
      <c r="A62579">
        <v>2018</v>
      </c>
      <c r="B62579">
        <v>8</v>
      </c>
      <c r="C62579">
        <v>6</v>
      </c>
      <c r="D62579" s="1">
        <v>0.28125</v>
      </c>
      <c r="E62579">
        <v>0</v>
      </c>
    </row>
    <row r="62580" spans="1:5" x14ac:dyDescent="0.35">
      <c r="A62580">
        <v>2018</v>
      </c>
      <c r="B62580">
        <v>8</v>
      </c>
      <c r="C62580">
        <v>6</v>
      </c>
      <c r="D62580" s="1">
        <v>0.28472222222222221</v>
      </c>
      <c r="E62580">
        <v>0</v>
      </c>
    </row>
    <row r="62581" spans="1:5" x14ac:dyDescent="0.35">
      <c r="A62581">
        <v>2018</v>
      </c>
      <c r="B62581">
        <v>8</v>
      </c>
      <c r="C62581">
        <v>6</v>
      </c>
      <c r="D62581" s="1">
        <v>0.28819444444444448</v>
      </c>
      <c r="E62581">
        <v>0</v>
      </c>
    </row>
    <row r="62582" spans="1:5" x14ac:dyDescent="0.35">
      <c r="A62582">
        <v>2018</v>
      </c>
      <c r="B62582">
        <v>8</v>
      </c>
      <c r="C62582">
        <v>6</v>
      </c>
      <c r="D62582" s="1">
        <v>0.29166666666666669</v>
      </c>
      <c r="E62582">
        <v>0</v>
      </c>
    </row>
    <row r="62583" spans="1:5" x14ac:dyDescent="0.35">
      <c r="A62583">
        <v>2018</v>
      </c>
      <c r="B62583">
        <v>8</v>
      </c>
      <c r="C62583">
        <v>6</v>
      </c>
      <c r="D62583" s="1">
        <v>0.2951388888888889</v>
      </c>
      <c r="E62583">
        <v>0</v>
      </c>
    </row>
    <row r="62584" spans="1:5" x14ac:dyDescent="0.35">
      <c r="A62584">
        <v>2018</v>
      </c>
      <c r="B62584">
        <v>8</v>
      </c>
      <c r="C62584">
        <v>6</v>
      </c>
      <c r="D62584" s="1">
        <v>0.2986111111111111</v>
      </c>
      <c r="E62584">
        <v>0</v>
      </c>
    </row>
    <row r="62585" spans="1:5" x14ac:dyDescent="0.35">
      <c r="A62585">
        <v>2018</v>
      </c>
      <c r="B62585">
        <v>8</v>
      </c>
      <c r="C62585">
        <v>6</v>
      </c>
      <c r="D62585" s="1">
        <v>0.30208333333333331</v>
      </c>
      <c r="E62585">
        <v>0</v>
      </c>
    </row>
    <row r="62586" spans="1:5" x14ac:dyDescent="0.35">
      <c r="A62586">
        <v>2018</v>
      </c>
      <c r="B62586">
        <v>8</v>
      </c>
      <c r="C62586">
        <v>6</v>
      </c>
      <c r="D62586" s="1">
        <v>0.30555555555555552</v>
      </c>
      <c r="E62586">
        <v>0</v>
      </c>
    </row>
    <row r="62587" spans="1:5" x14ac:dyDescent="0.35">
      <c r="A62587">
        <v>2018</v>
      </c>
      <c r="B62587">
        <v>8</v>
      </c>
      <c r="C62587">
        <v>6</v>
      </c>
      <c r="D62587" s="1">
        <v>0.30902777777777779</v>
      </c>
      <c r="E62587">
        <v>0</v>
      </c>
    </row>
    <row r="62588" spans="1:5" x14ac:dyDescent="0.35">
      <c r="A62588">
        <v>2018</v>
      </c>
      <c r="B62588">
        <v>8</v>
      </c>
      <c r="C62588">
        <v>6</v>
      </c>
      <c r="D62588" s="1">
        <v>0.3125</v>
      </c>
      <c r="E62588">
        <v>0</v>
      </c>
    </row>
    <row r="62589" spans="1:5" x14ac:dyDescent="0.35">
      <c r="A62589">
        <v>2018</v>
      </c>
      <c r="B62589">
        <v>8</v>
      </c>
      <c r="C62589">
        <v>6</v>
      </c>
      <c r="D62589" s="1">
        <v>0.31597222222222221</v>
      </c>
      <c r="E62589">
        <v>0</v>
      </c>
    </row>
    <row r="62590" spans="1:5" x14ac:dyDescent="0.35">
      <c r="A62590">
        <v>2018</v>
      </c>
      <c r="B62590">
        <v>8</v>
      </c>
      <c r="C62590">
        <v>6</v>
      </c>
      <c r="D62590" s="1">
        <v>0.31944444444444448</v>
      </c>
      <c r="E62590">
        <v>1.2290000000000001</v>
      </c>
    </row>
    <row r="62591" spans="1:5" x14ac:dyDescent="0.35">
      <c r="A62591">
        <v>2018</v>
      </c>
      <c r="B62591">
        <v>8</v>
      </c>
      <c r="C62591">
        <v>6</v>
      </c>
      <c r="D62591" s="1">
        <v>0.32291666666666669</v>
      </c>
      <c r="E62591">
        <v>2.15015</v>
      </c>
    </row>
    <row r="62592" spans="1:5" x14ac:dyDescent="0.35">
      <c r="A62592">
        <v>2018</v>
      </c>
      <c r="B62592">
        <v>8</v>
      </c>
      <c r="C62592">
        <v>6</v>
      </c>
      <c r="D62592" s="1">
        <v>0.3263888888888889</v>
      </c>
      <c r="E62592">
        <v>3.37866</v>
      </c>
    </row>
    <row r="62593" spans="1:5" x14ac:dyDescent="0.35">
      <c r="A62593">
        <v>2018</v>
      </c>
      <c r="B62593">
        <v>8</v>
      </c>
      <c r="C62593">
        <v>6</v>
      </c>
      <c r="D62593" s="1">
        <v>0.3298611111111111</v>
      </c>
      <c r="E62593">
        <v>4.8122600000000002</v>
      </c>
    </row>
    <row r="62594" spans="1:5" x14ac:dyDescent="0.35">
      <c r="A62594">
        <v>2018</v>
      </c>
      <c r="B62594">
        <v>8</v>
      </c>
      <c r="C62594">
        <v>6</v>
      </c>
      <c r="D62594" s="1">
        <v>0.33333333333333331</v>
      </c>
      <c r="E62594">
        <v>6.4509299999999996</v>
      </c>
    </row>
    <row r="62595" spans="1:5" x14ac:dyDescent="0.35">
      <c r="A62595">
        <v>2018</v>
      </c>
      <c r="B62595">
        <v>8</v>
      </c>
      <c r="C62595">
        <v>6</v>
      </c>
      <c r="D62595" s="1">
        <v>0.33680555555555558</v>
      </c>
      <c r="E62595">
        <v>8.2941899999999897</v>
      </c>
    </row>
    <row r="62596" spans="1:5" x14ac:dyDescent="0.35">
      <c r="A62596">
        <v>2018</v>
      </c>
      <c r="B62596">
        <v>8</v>
      </c>
      <c r="C62596">
        <v>6</v>
      </c>
      <c r="D62596" s="1">
        <v>0.34027777777777773</v>
      </c>
      <c r="E62596">
        <v>10.03491</v>
      </c>
    </row>
    <row r="62597" spans="1:5" x14ac:dyDescent="0.35">
      <c r="A62597">
        <v>2018</v>
      </c>
      <c r="B62597">
        <v>8</v>
      </c>
      <c r="C62597">
        <v>6</v>
      </c>
      <c r="D62597" s="1">
        <v>0.34375</v>
      </c>
      <c r="E62597">
        <v>11.877689999999999</v>
      </c>
    </row>
    <row r="62598" spans="1:5" x14ac:dyDescent="0.35">
      <c r="A62598">
        <v>2018</v>
      </c>
      <c r="B62598">
        <v>8</v>
      </c>
      <c r="C62598">
        <v>6</v>
      </c>
      <c r="D62598" s="1">
        <v>0.34722222222222227</v>
      </c>
      <c r="E62598">
        <v>13.721439999999999</v>
      </c>
    </row>
    <row r="62599" spans="1:5" x14ac:dyDescent="0.35">
      <c r="A62599">
        <v>2018</v>
      </c>
      <c r="B62599">
        <v>8</v>
      </c>
      <c r="C62599">
        <v>6</v>
      </c>
      <c r="D62599" s="1">
        <v>0.35069444444444442</v>
      </c>
      <c r="E62599">
        <v>15.35962</v>
      </c>
    </row>
    <row r="62600" spans="1:5" x14ac:dyDescent="0.35">
      <c r="A62600">
        <v>2018</v>
      </c>
      <c r="B62600">
        <v>8</v>
      </c>
      <c r="C62600">
        <v>6</v>
      </c>
      <c r="D62600" s="1">
        <v>0.35416666666666669</v>
      </c>
      <c r="E62600">
        <v>16.89575</v>
      </c>
    </row>
    <row r="62601" spans="1:5" x14ac:dyDescent="0.35">
      <c r="A62601">
        <v>2018</v>
      </c>
      <c r="B62601">
        <v>8</v>
      </c>
      <c r="C62601">
        <v>6</v>
      </c>
      <c r="D62601" s="1">
        <v>0.3576388888888889</v>
      </c>
      <c r="E62601">
        <v>18.4314</v>
      </c>
    </row>
    <row r="62602" spans="1:5" x14ac:dyDescent="0.35">
      <c r="A62602">
        <v>2018</v>
      </c>
      <c r="B62602">
        <v>8</v>
      </c>
      <c r="C62602">
        <v>6</v>
      </c>
      <c r="D62602" s="1">
        <v>0.3611111111111111</v>
      </c>
      <c r="E62602">
        <v>19.967289999999998</v>
      </c>
    </row>
    <row r="62603" spans="1:5" x14ac:dyDescent="0.35">
      <c r="A62603">
        <v>2018</v>
      </c>
      <c r="B62603">
        <v>8</v>
      </c>
      <c r="C62603">
        <v>6</v>
      </c>
      <c r="D62603" s="1">
        <v>0.36458333333333331</v>
      </c>
      <c r="E62603">
        <v>21.60547</v>
      </c>
    </row>
    <row r="62604" spans="1:5" x14ac:dyDescent="0.35">
      <c r="A62604">
        <v>2018</v>
      </c>
      <c r="B62604">
        <v>8</v>
      </c>
      <c r="C62604">
        <v>6</v>
      </c>
      <c r="D62604" s="1">
        <v>0.36805555555555558</v>
      </c>
      <c r="E62604">
        <v>23.141850000000002</v>
      </c>
    </row>
    <row r="62605" spans="1:5" x14ac:dyDescent="0.35">
      <c r="A62605">
        <v>2018</v>
      </c>
      <c r="B62605">
        <v>8</v>
      </c>
      <c r="C62605">
        <v>6</v>
      </c>
      <c r="D62605" s="1">
        <v>0.37152777777777773</v>
      </c>
      <c r="E62605">
        <v>24.78003</v>
      </c>
    </row>
    <row r="62606" spans="1:5" x14ac:dyDescent="0.35">
      <c r="A62606">
        <v>2018</v>
      </c>
      <c r="B62606">
        <v>8</v>
      </c>
      <c r="C62606">
        <v>6</v>
      </c>
      <c r="D62606" s="1">
        <v>0.375</v>
      </c>
      <c r="E62606">
        <v>26.111329999999999</v>
      </c>
    </row>
    <row r="62607" spans="1:5" x14ac:dyDescent="0.35">
      <c r="A62607">
        <v>2018</v>
      </c>
      <c r="B62607">
        <v>8</v>
      </c>
      <c r="C62607">
        <v>6</v>
      </c>
      <c r="D62607" s="1">
        <v>0.37847222222222227</v>
      </c>
      <c r="E62607">
        <v>27.647220000000001</v>
      </c>
    </row>
    <row r="62608" spans="1:5" x14ac:dyDescent="0.35">
      <c r="A62608">
        <v>2018</v>
      </c>
      <c r="B62608">
        <v>8</v>
      </c>
      <c r="C62608">
        <v>6</v>
      </c>
      <c r="D62608" s="1">
        <v>0.38194444444444442</v>
      </c>
      <c r="E62608">
        <v>29.0808099999999</v>
      </c>
    </row>
    <row r="62609" spans="1:5" x14ac:dyDescent="0.35">
      <c r="A62609">
        <v>2018</v>
      </c>
      <c r="B62609">
        <v>8</v>
      </c>
      <c r="C62609">
        <v>6</v>
      </c>
      <c r="D62609" s="1">
        <v>0.38541666666666669</v>
      </c>
      <c r="E62609">
        <v>30.514159999999901</v>
      </c>
    </row>
    <row r="62610" spans="1:5" x14ac:dyDescent="0.35">
      <c r="A62610">
        <v>2018</v>
      </c>
      <c r="B62610">
        <v>8</v>
      </c>
      <c r="C62610">
        <v>6</v>
      </c>
      <c r="D62610" s="1">
        <v>0.3888888888888889</v>
      </c>
      <c r="E62610">
        <v>31.947749999999999</v>
      </c>
    </row>
    <row r="62611" spans="1:5" x14ac:dyDescent="0.35">
      <c r="A62611">
        <v>2018</v>
      </c>
      <c r="B62611">
        <v>8</v>
      </c>
      <c r="C62611">
        <v>6</v>
      </c>
      <c r="D62611" s="1">
        <v>0.3923611111111111</v>
      </c>
      <c r="E62611">
        <v>33.279049999999998</v>
      </c>
    </row>
    <row r="62612" spans="1:5" x14ac:dyDescent="0.35">
      <c r="A62612">
        <v>2018</v>
      </c>
      <c r="B62612">
        <v>8</v>
      </c>
      <c r="C62612">
        <v>6</v>
      </c>
      <c r="D62612" s="1">
        <v>0.39583333333333331</v>
      </c>
      <c r="E62612">
        <v>34.507570000000001</v>
      </c>
    </row>
    <row r="62613" spans="1:5" x14ac:dyDescent="0.35">
      <c r="A62613">
        <v>2018</v>
      </c>
      <c r="B62613">
        <v>8</v>
      </c>
      <c r="C62613">
        <v>6</v>
      </c>
      <c r="D62613" s="1">
        <v>0.39930555555555558</v>
      </c>
      <c r="E62613">
        <v>35.736330000000002</v>
      </c>
    </row>
    <row r="62614" spans="1:5" x14ac:dyDescent="0.35">
      <c r="A62614">
        <v>2018</v>
      </c>
      <c r="B62614">
        <v>8</v>
      </c>
      <c r="C62614">
        <v>6</v>
      </c>
      <c r="D62614" s="1">
        <v>0.40277777777777773</v>
      </c>
      <c r="E62614">
        <v>37.067630000000001</v>
      </c>
    </row>
    <row r="62615" spans="1:5" x14ac:dyDescent="0.35">
      <c r="A62615">
        <v>2018</v>
      </c>
      <c r="B62615">
        <v>8</v>
      </c>
      <c r="C62615">
        <v>6</v>
      </c>
      <c r="D62615" s="1">
        <v>0.40625</v>
      </c>
      <c r="E62615">
        <v>38.29663</v>
      </c>
    </row>
    <row r="62616" spans="1:5" x14ac:dyDescent="0.35">
      <c r="A62616">
        <v>2018</v>
      </c>
      <c r="B62616">
        <v>8</v>
      </c>
      <c r="C62616">
        <v>6</v>
      </c>
      <c r="D62616" s="1">
        <v>0.40972222222222227</v>
      </c>
      <c r="E62616">
        <v>38.910400000000003</v>
      </c>
    </row>
    <row r="62617" spans="1:5" x14ac:dyDescent="0.35">
      <c r="A62617">
        <v>2018</v>
      </c>
      <c r="B62617">
        <v>8</v>
      </c>
      <c r="C62617">
        <v>6</v>
      </c>
      <c r="D62617" s="1">
        <v>0.41319444444444442</v>
      </c>
      <c r="E62617">
        <v>40.65137</v>
      </c>
    </row>
    <row r="62618" spans="1:5" x14ac:dyDescent="0.35">
      <c r="A62618">
        <v>2018</v>
      </c>
      <c r="B62618">
        <v>8</v>
      </c>
      <c r="C62618">
        <v>6</v>
      </c>
      <c r="D62618" s="1">
        <v>0.41666666666666669</v>
      </c>
      <c r="E62618">
        <v>41.675779999999897</v>
      </c>
    </row>
    <row r="62619" spans="1:5" x14ac:dyDescent="0.35">
      <c r="A62619">
        <v>2018</v>
      </c>
      <c r="B62619">
        <v>8</v>
      </c>
      <c r="C62619">
        <v>6</v>
      </c>
      <c r="D62619" s="1">
        <v>0.4201388888888889</v>
      </c>
      <c r="E62619">
        <v>43.006839999999997</v>
      </c>
    </row>
    <row r="62620" spans="1:5" x14ac:dyDescent="0.35">
      <c r="A62620">
        <v>2018</v>
      </c>
      <c r="B62620">
        <v>8</v>
      </c>
      <c r="C62620">
        <v>6</v>
      </c>
      <c r="D62620" s="1">
        <v>0.4236111111111111</v>
      </c>
      <c r="E62620">
        <v>44.030520000000003</v>
      </c>
    </row>
    <row r="62621" spans="1:5" x14ac:dyDescent="0.35">
      <c r="A62621">
        <v>2018</v>
      </c>
      <c r="B62621">
        <v>8</v>
      </c>
      <c r="C62621">
        <v>6</v>
      </c>
      <c r="D62621" s="1">
        <v>0.42708333333333331</v>
      </c>
      <c r="E62621">
        <v>45.156739999999999</v>
      </c>
    </row>
    <row r="62622" spans="1:5" x14ac:dyDescent="0.35">
      <c r="A62622">
        <v>2018</v>
      </c>
      <c r="B62622">
        <v>8</v>
      </c>
      <c r="C62622">
        <v>6</v>
      </c>
      <c r="D62622" s="1">
        <v>0.43055555555555558</v>
      </c>
      <c r="E62622">
        <v>45.874020000000002</v>
      </c>
    </row>
    <row r="62623" spans="1:5" x14ac:dyDescent="0.35">
      <c r="A62623">
        <v>2018</v>
      </c>
      <c r="B62623">
        <v>8</v>
      </c>
      <c r="C62623">
        <v>6</v>
      </c>
      <c r="D62623" s="1">
        <v>0.43402777777777773</v>
      </c>
      <c r="E62623">
        <v>46.897709999999996</v>
      </c>
    </row>
    <row r="62624" spans="1:5" x14ac:dyDescent="0.35">
      <c r="A62624">
        <v>2018</v>
      </c>
      <c r="B62624">
        <v>8</v>
      </c>
      <c r="C62624">
        <v>6</v>
      </c>
      <c r="D62624" s="1">
        <v>0.4375</v>
      </c>
      <c r="E62624">
        <v>47.717039999999997</v>
      </c>
    </row>
    <row r="62625" spans="1:5" x14ac:dyDescent="0.35">
      <c r="A62625">
        <v>2018</v>
      </c>
      <c r="B62625">
        <v>8</v>
      </c>
      <c r="C62625">
        <v>6</v>
      </c>
      <c r="D62625" s="1">
        <v>0.44097222222222227</v>
      </c>
      <c r="E62625">
        <v>48.740969999999997</v>
      </c>
    </row>
    <row r="62626" spans="1:5" x14ac:dyDescent="0.35">
      <c r="A62626">
        <v>2018</v>
      </c>
      <c r="B62626">
        <v>8</v>
      </c>
      <c r="C62626">
        <v>6</v>
      </c>
      <c r="D62626" s="1">
        <v>0.44444444444444442</v>
      </c>
      <c r="E62626">
        <v>49.559809999999999</v>
      </c>
    </row>
    <row r="62627" spans="1:5" x14ac:dyDescent="0.35">
      <c r="A62627">
        <v>2018</v>
      </c>
      <c r="B62627">
        <v>8</v>
      </c>
      <c r="C62627">
        <v>6</v>
      </c>
      <c r="D62627" s="1">
        <v>0.44791666666666669</v>
      </c>
      <c r="E62627">
        <v>50.276859999999999</v>
      </c>
    </row>
    <row r="62628" spans="1:5" x14ac:dyDescent="0.35">
      <c r="A62628">
        <v>2018</v>
      </c>
      <c r="B62628">
        <v>8</v>
      </c>
      <c r="C62628">
        <v>6</v>
      </c>
      <c r="D62628" s="1">
        <v>0.4513888888888889</v>
      </c>
      <c r="E62628">
        <v>50.78857</v>
      </c>
    </row>
    <row r="62629" spans="1:5" x14ac:dyDescent="0.35">
      <c r="A62629">
        <v>2018</v>
      </c>
      <c r="B62629">
        <v>8</v>
      </c>
      <c r="C62629">
        <v>6</v>
      </c>
      <c r="D62629" s="1">
        <v>0.4548611111111111</v>
      </c>
      <c r="E62629">
        <v>51.19849</v>
      </c>
    </row>
    <row r="62630" spans="1:5" x14ac:dyDescent="0.35">
      <c r="A62630">
        <v>2018</v>
      </c>
      <c r="B62630">
        <v>8</v>
      </c>
      <c r="C62630">
        <v>6</v>
      </c>
      <c r="D62630" s="1">
        <v>0.45833333333333331</v>
      </c>
      <c r="E62630">
        <v>51.505369999999999</v>
      </c>
    </row>
    <row r="62631" spans="1:5" x14ac:dyDescent="0.35">
      <c r="A62631">
        <v>2018</v>
      </c>
      <c r="B62631">
        <v>8</v>
      </c>
      <c r="C62631">
        <v>6</v>
      </c>
      <c r="D62631" s="1">
        <v>0.46180555555555558</v>
      </c>
      <c r="E62631">
        <v>51.915279999999903</v>
      </c>
    </row>
    <row r="62632" spans="1:5" x14ac:dyDescent="0.35">
      <c r="A62632">
        <v>2018</v>
      </c>
      <c r="B62632">
        <v>8</v>
      </c>
      <c r="C62632">
        <v>6</v>
      </c>
      <c r="D62632" s="1">
        <v>0.46527777777777773</v>
      </c>
      <c r="E62632">
        <v>52.324950000000001</v>
      </c>
    </row>
    <row r="62633" spans="1:5" x14ac:dyDescent="0.35">
      <c r="A62633">
        <v>2018</v>
      </c>
      <c r="B62633">
        <v>8</v>
      </c>
      <c r="C62633">
        <v>6</v>
      </c>
      <c r="D62633" s="1">
        <v>0.46875</v>
      </c>
      <c r="E62633">
        <v>52.734380000000002</v>
      </c>
    </row>
    <row r="62634" spans="1:5" x14ac:dyDescent="0.35">
      <c r="A62634">
        <v>2018</v>
      </c>
      <c r="B62634">
        <v>8</v>
      </c>
      <c r="C62634">
        <v>6</v>
      </c>
      <c r="D62634" s="1">
        <v>0.47222222222222227</v>
      </c>
      <c r="E62634">
        <v>52.836669999999998</v>
      </c>
    </row>
    <row r="62635" spans="1:5" x14ac:dyDescent="0.35">
      <c r="A62635">
        <v>2018</v>
      </c>
      <c r="B62635">
        <v>8</v>
      </c>
      <c r="C62635">
        <v>6</v>
      </c>
      <c r="D62635" s="1">
        <v>0.47569444444444442</v>
      </c>
      <c r="E62635">
        <v>52.938959999999902</v>
      </c>
    </row>
    <row r="62636" spans="1:5" x14ac:dyDescent="0.35">
      <c r="A62636">
        <v>2018</v>
      </c>
      <c r="B62636">
        <v>8</v>
      </c>
      <c r="C62636">
        <v>6</v>
      </c>
      <c r="D62636" s="1">
        <v>0.47916666666666669</v>
      </c>
      <c r="E62636">
        <v>52.938959999999902</v>
      </c>
    </row>
    <row r="62637" spans="1:5" x14ac:dyDescent="0.35">
      <c r="A62637">
        <v>2018</v>
      </c>
      <c r="B62637">
        <v>8</v>
      </c>
      <c r="C62637">
        <v>6</v>
      </c>
      <c r="D62637" s="1">
        <v>0.4826388888888889</v>
      </c>
      <c r="E62637">
        <v>53.143799999999999</v>
      </c>
    </row>
    <row r="62638" spans="1:5" x14ac:dyDescent="0.35">
      <c r="A62638">
        <v>2018</v>
      </c>
      <c r="B62638">
        <v>8</v>
      </c>
      <c r="C62638">
        <v>6</v>
      </c>
      <c r="D62638" s="1">
        <v>0.4861111111111111</v>
      </c>
      <c r="E62638">
        <v>53.143799999999999</v>
      </c>
    </row>
    <row r="62639" spans="1:5" x14ac:dyDescent="0.35">
      <c r="A62639">
        <v>2018</v>
      </c>
      <c r="B62639">
        <v>8</v>
      </c>
      <c r="C62639">
        <v>6</v>
      </c>
      <c r="D62639" s="1">
        <v>0.48958333333333331</v>
      </c>
      <c r="E62639">
        <v>53.041499999999999</v>
      </c>
    </row>
    <row r="62640" spans="1:5" x14ac:dyDescent="0.35">
      <c r="A62640">
        <v>2018</v>
      </c>
      <c r="B62640">
        <v>8</v>
      </c>
      <c r="C62640">
        <v>6</v>
      </c>
      <c r="D62640" s="1">
        <v>0.49305555555555558</v>
      </c>
      <c r="E62640">
        <v>53.143799999999999</v>
      </c>
    </row>
    <row r="62641" spans="1:5" x14ac:dyDescent="0.35">
      <c r="A62641">
        <v>2018</v>
      </c>
      <c r="B62641">
        <v>8</v>
      </c>
      <c r="C62641">
        <v>6</v>
      </c>
      <c r="D62641" s="1">
        <v>0.49652777777777773</v>
      </c>
      <c r="E62641">
        <v>53.041499999999999</v>
      </c>
    </row>
    <row r="62642" spans="1:5" x14ac:dyDescent="0.35">
      <c r="A62642">
        <v>2018</v>
      </c>
      <c r="B62642">
        <v>8</v>
      </c>
      <c r="C62642">
        <v>6</v>
      </c>
      <c r="D62642" s="1">
        <v>0.5</v>
      </c>
      <c r="E62642">
        <v>52.222169999999998</v>
      </c>
    </row>
    <row r="62643" spans="1:5" x14ac:dyDescent="0.35">
      <c r="A62643">
        <v>2018</v>
      </c>
      <c r="B62643">
        <v>8</v>
      </c>
      <c r="C62643">
        <v>6</v>
      </c>
      <c r="D62643" s="1">
        <v>0.50347222222222221</v>
      </c>
      <c r="E62643">
        <v>50.277099999999997</v>
      </c>
    </row>
    <row r="62644" spans="1:5" x14ac:dyDescent="0.35">
      <c r="A62644">
        <v>2018</v>
      </c>
      <c r="B62644">
        <v>8</v>
      </c>
      <c r="C62644">
        <v>6</v>
      </c>
      <c r="D62644" s="1">
        <v>0.50694444444444442</v>
      </c>
      <c r="E62644">
        <v>52.836669999999998</v>
      </c>
    </row>
    <row r="62645" spans="1:5" x14ac:dyDescent="0.35">
      <c r="A62645">
        <v>2018</v>
      </c>
      <c r="B62645">
        <v>8</v>
      </c>
      <c r="C62645">
        <v>6</v>
      </c>
      <c r="D62645" s="1">
        <v>0.51041666666666663</v>
      </c>
      <c r="E62645">
        <v>50.072020000000002</v>
      </c>
    </row>
    <row r="62646" spans="1:5" x14ac:dyDescent="0.35">
      <c r="A62646">
        <v>2018</v>
      </c>
      <c r="B62646">
        <v>8</v>
      </c>
      <c r="C62646">
        <v>6</v>
      </c>
      <c r="D62646" s="1">
        <v>0.51388888888888895</v>
      </c>
      <c r="E62646">
        <v>43.723880000000001</v>
      </c>
    </row>
    <row r="62647" spans="1:5" x14ac:dyDescent="0.35">
      <c r="A62647">
        <v>2018</v>
      </c>
      <c r="B62647">
        <v>8</v>
      </c>
      <c r="C62647">
        <v>6</v>
      </c>
      <c r="D62647" s="1">
        <v>0.51736111111111105</v>
      </c>
      <c r="E62647">
        <v>53.041499999999999</v>
      </c>
    </row>
    <row r="62648" spans="1:5" x14ac:dyDescent="0.35">
      <c r="A62648">
        <v>2018</v>
      </c>
      <c r="B62648">
        <v>8</v>
      </c>
      <c r="C62648">
        <v>6</v>
      </c>
      <c r="D62648" s="1">
        <v>0.52083333333333337</v>
      </c>
      <c r="E62648">
        <v>53.041499999999999</v>
      </c>
    </row>
    <row r="62649" spans="1:5" x14ac:dyDescent="0.35">
      <c r="A62649">
        <v>2018</v>
      </c>
      <c r="B62649">
        <v>8</v>
      </c>
      <c r="C62649">
        <v>6</v>
      </c>
      <c r="D62649" s="1">
        <v>0.52430555555555558</v>
      </c>
      <c r="E62649">
        <v>52.938959999999902</v>
      </c>
    </row>
    <row r="62650" spans="1:5" x14ac:dyDescent="0.35">
      <c r="A62650">
        <v>2018</v>
      </c>
      <c r="B62650">
        <v>8</v>
      </c>
      <c r="C62650">
        <v>6</v>
      </c>
      <c r="D62650" s="1">
        <v>0.52777777777777779</v>
      </c>
      <c r="E62650">
        <v>52.938959999999902</v>
      </c>
    </row>
    <row r="62651" spans="1:5" x14ac:dyDescent="0.35">
      <c r="A62651">
        <v>2018</v>
      </c>
      <c r="B62651">
        <v>8</v>
      </c>
      <c r="C62651">
        <v>6</v>
      </c>
      <c r="D62651" s="1">
        <v>0.53125</v>
      </c>
      <c r="E62651">
        <v>51.300779999999897</v>
      </c>
    </row>
    <row r="62652" spans="1:5" x14ac:dyDescent="0.35">
      <c r="A62652">
        <v>2018</v>
      </c>
      <c r="B62652">
        <v>8</v>
      </c>
      <c r="C62652">
        <v>6</v>
      </c>
      <c r="D62652" s="1">
        <v>0.53472222222222221</v>
      </c>
      <c r="E62652">
        <v>52.938959999999902</v>
      </c>
    </row>
    <row r="62653" spans="1:5" x14ac:dyDescent="0.35">
      <c r="A62653">
        <v>2018</v>
      </c>
      <c r="B62653">
        <v>8</v>
      </c>
      <c r="C62653">
        <v>6</v>
      </c>
      <c r="D62653" s="1">
        <v>0.53819444444444442</v>
      </c>
      <c r="E62653">
        <v>52.938959999999902</v>
      </c>
    </row>
    <row r="62654" spans="1:5" x14ac:dyDescent="0.35">
      <c r="A62654">
        <v>2018</v>
      </c>
      <c r="B62654">
        <v>8</v>
      </c>
      <c r="C62654">
        <v>6</v>
      </c>
      <c r="D62654" s="1">
        <v>0.54166666666666663</v>
      </c>
      <c r="E62654">
        <v>52.529789999999998</v>
      </c>
    </row>
    <row r="62655" spans="1:5" x14ac:dyDescent="0.35">
      <c r="A62655">
        <v>2018</v>
      </c>
      <c r="B62655">
        <v>8</v>
      </c>
      <c r="C62655">
        <v>6</v>
      </c>
      <c r="D62655" s="1">
        <v>0.54513888888888895</v>
      </c>
      <c r="E62655">
        <v>49.560299999999998</v>
      </c>
    </row>
    <row r="62656" spans="1:5" x14ac:dyDescent="0.35">
      <c r="A62656">
        <v>2018</v>
      </c>
      <c r="B62656">
        <v>8</v>
      </c>
      <c r="C62656">
        <v>6</v>
      </c>
      <c r="D62656" s="1">
        <v>0.54861111111111105</v>
      </c>
      <c r="E62656">
        <v>52.632080000000002</v>
      </c>
    </row>
    <row r="62657" spans="1:5" x14ac:dyDescent="0.35">
      <c r="A62657">
        <v>2018</v>
      </c>
      <c r="B62657">
        <v>8</v>
      </c>
      <c r="C62657">
        <v>6</v>
      </c>
      <c r="D62657" s="1">
        <v>0.55208333333333337</v>
      </c>
      <c r="E62657">
        <v>53.143799999999999</v>
      </c>
    </row>
    <row r="62658" spans="1:5" x14ac:dyDescent="0.35">
      <c r="A62658">
        <v>2018</v>
      </c>
      <c r="B62658">
        <v>8</v>
      </c>
      <c r="C62658">
        <v>6</v>
      </c>
      <c r="D62658" s="1">
        <v>0.55555555555555558</v>
      </c>
      <c r="E62658">
        <v>35.73657</v>
      </c>
    </row>
    <row r="62659" spans="1:5" x14ac:dyDescent="0.35">
      <c r="A62659">
        <v>2018</v>
      </c>
      <c r="B62659">
        <v>8</v>
      </c>
      <c r="C62659">
        <v>6</v>
      </c>
      <c r="D62659" s="1">
        <v>0.55902777777777779</v>
      </c>
      <c r="E62659">
        <v>43.928469999999997</v>
      </c>
    </row>
    <row r="62660" spans="1:5" x14ac:dyDescent="0.35">
      <c r="A62660">
        <v>2018</v>
      </c>
      <c r="B62660">
        <v>8</v>
      </c>
      <c r="C62660">
        <v>6</v>
      </c>
      <c r="D62660" s="1">
        <v>0.5625</v>
      </c>
      <c r="E62660">
        <v>52.938959999999902</v>
      </c>
    </row>
    <row r="62661" spans="1:5" x14ac:dyDescent="0.35">
      <c r="A62661">
        <v>2018</v>
      </c>
      <c r="B62661">
        <v>8</v>
      </c>
      <c r="C62661">
        <v>6</v>
      </c>
      <c r="D62661" s="1">
        <v>0.56597222222222221</v>
      </c>
      <c r="E62661">
        <v>52.938959999999902</v>
      </c>
    </row>
    <row r="62662" spans="1:5" x14ac:dyDescent="0.35">
      <c r="A62662">
        <v>2018</v>
      </c>
      <c r="B62662">
        <v>8</v>
      </c>
      <c r="C62662">
        <v>6</v>
      </c>
      <c r="D62662" s="1">
        <v>0.56944444444444442</v>
      </c>
      <c r="E62662">
        <v>52.734380000000002</v>
      </c>
    </row>
    <row r="62663" spans="1:5" x14ac:dyDescent="0.35">
      <c r="A62663">
        <v>2018</v>
      </c>
      <c r="B62663">
        <v>8</v>
      </c>
      <c r="C62663">
        <v>6</v>
      </c>
      <c r="D62663" s="1">
        <v>0.57291666666666663</v>
      </c>
      <c r="E62663">
        <v>53.041499999999999</v>
      </c>
    </row>
    <row r="62664" spans="1:5" x14ac:dyDescent="0.35">
      <c r="A62664">
        <v>2018</v>
      </c>
      <c r="B62664">
        <v>8</v>
      </c>
      <c r="C62664">
        <v>6</v>
      </c>
      <c r="D62664" s="1">
        <v>0.57638888888888895</v>
      </c>
      <c r="E62664">
        <v>49.662350000000004</v>
      </c>
    </row>
    <row r="62665" spans="1:5" x14ac:dyDescent="0.35">
      <c r="A62665">
        <v>2018</v>
      </c>
      <c r="B62665">
        <v>8</v>
      </c>
      <c r="C62665">
        <v>6</v>
      </c>
      <c r="D62665" s="1">
        <v>0.57986111111111105</v>
      </c>
      <c r="E62665">
        <v>42.392580000000002</v>
      </c>
    </row>
    <row r="62666" spans="1:5" x14ac:dyDescent="0.35">
      <c r="A62666">
        <v>2018</v>
      </c>
      <c r="B62666">
        <v>8</v>
      </c>
      <c r="C62666">
        <v>6</v>
      </c>
      <c r="D62666" s="1">
        <v>0.58333333333333337</v>
      </c>
      <c r="E62666">
        <v>52.83643</v>
      </c>
    </row>
    <row r="62667" spans="1:5" x14ac:dyDescent="0.35">
      <c r="A62667">
        <v>2018</v>
      </c>
      <c r="B62667">
        <v>8</v>
      </c>
      <c r="C62667">
        <v>6</v>
      </c>
      <c r="D62667" s="1">
        <v>0.58680555555555558</v>
      </c>
      <c r="E62667">
        <v>52.73413</v>
      </c>
    </row>
    <row r="62668" spans="1:5" x14ac:dyDescent="0.35">
      <c r="A62668">
        <v>2018</v>
      </c>
      <c r="B62668">
        <v>8</v>
      </c>
      <c r="C62668">
        <v>6</v>
      </c>
      <c r="D62668" s="1">
        <v>0.59027777777777779</v>
      </c>
      <c r="E62668">
        <v>52.324950000000001</v>
      </c>
    </row>
    <row r="62669" spans="1:5" x14ac:dyDescent="0.35">
      <c r="A62669">
        <v>2018</v>
      </c>
      <c r="B62669">
        <v>8</v>
      </c>
      <c r="C62669">
        <v>6</v>
      </c>
      <c r="D62669" s="1">
        <v>0.59375</v>
      </c>
      <c r="E62669">
        <v>52.119869999999999</v>
      </c>
    </row>
    <row r="62670" spans="1:5" x14ac:dyDescent="0.35">
      <c r="A62670">
        <v>2018</v>
      </c>
      <c r="B62670">
        <v>8</v>
      </c>
      <c r="C62670">
        <v>6</v>
      </c>
      <c r="D62670" s="1">
        <v>0.59722222222222221</v>
      </c>
      <c r="E62670">
        <v>52.73413</v>
      </c>
    </row>
    <row r="62671" spans="1:5" x14ac:dyDescent="0.35">
      <c r="A62671">
        <v>2018</v>
      </c>
      <c r="B62671">
        <v>8</v>
      </c>
      <c r="C62671">
        <v>6</v>
      </c>
      <c r="D62671" s="1">
        <v>0.60069444444444442</v>
      </c>
      <c r="E62671">
        <v>48.536380000000001</v>
      </c>
    </row>
    <row r="62672" spans="1:5" x14ac:dyDescent="0.35">
      <c r="A62672">
        <v>2018</v>
      </c>
      <c r="B62672">
        <v>8</v>
      </c>
      <c r="C62672">
        <v>6</v>
      </c>
      <c r="D62672" s="1">
        <v>0.60416666666666663</v>
      </c>
      <c r="E62672">
        <v>51.812989999999999</v>
      </c>
    </row>
    <row r="62673" spans="1:5" x14ac:dyDescent="0.35">
      <c r="A62673">
        <v>2018</v>
      </c>
      <c r="B62673">
        <v>8</v>
      </c>
      <c r="C62673">
        <v>6</v>
      </c>
      <c r="D62673" s="1">
        <v>0.60763888888888895</v>
      </c>
      <c r="E62673">
        <v>51.300779999999897</v>
      </c>
    </row>
    <row r="62674" spans="1:5" x14ac:dyDescent="0.35">
      <c r="A62674">
        <v>2018</v>
      </c>
      <c r="B62674">
        <v>8</v>
      </c>
      <c r="C62674">
        <v>6</v>
      </c>
      <c r="D62674" s="1">
        <v>0.61111111111111105</v>
      </c>
      <c r="E62674">
        <v>50.993650000000002</v>
      </c>
    </row>
    <row r="62675" spans="1:5" x14ac:dyDescent="0.35">
      <c r="A62675">
        <v>2018</v>
      </c>
      <c r="B62675">
        <v>8</v>
      </c>
      <c r="C62675">
        <v>6</v>
      </c>
      <c r="D62675" s="1">
        <v>0.61458333333333337</v>
      </c>
      <c r="E62675">
        <v>50.379390000000001</v>
      </c>
    </row>
    <row r="62676" spans="1:5" x14ac:dyDescent="0.35">
      <c r="A62676">
        <v>2018</v>
      </c>
      <c r="B62676">
        <v>8</v>
      </c>
      <c r="C62676">
        <v>6</v>
      </c>
      <c r="D62676" s="1">
        <v>0.61805555555555558</v>
      </c>
      <c r="E62676">
        <v>33.380859999999998</v>
      </c>
    </row>
    <row r="62677" spans="1:5" x14ac:dyDescent="0.35">
      <c r="A62677">
        <v>2018</v>
      </c>
      <c r="B62677">
        <v>8</v>
      </c>
      <c r="C62677">
        <v>6</v>
      </c>
      <c r="D62677" s="1">
        <v>0.62152777777777779</v>
      </c>
      <c r="E62677">
        <v>39.013179999999998</v>
      </c>
    </row>
    <row r="62678" spans="1:5" x14ac:dyDescent="0.35">
      <c r="A62678">
        <v>2018</v>
      </c>
      <c r="B62678">
        <v>8</v>
      </c>
      <c r="C62678">
        <v>6</v>
      </c>
      <c r="D62678" s="1">
        <v>0.625</v>
      </c>
      <c r="E62678">
        <v>48.945309999999999</v>
      </c>
    </row>
    <row r="62679" spans="1:5" x14ac:dyDescent="0.35">
      <c r="A62679">
        <v>2018</v>
      </c>
      <c r="B62679">
        <v>8</v>
      </c>
      <c r="C62679">
        <v>6</v>
      </c>
      <c r="D62679" s="1">
        <v>0.62847222222222221</v>
      </c>
      <c r="E62679">
        <v>47.819339999999997</v>
      </c>
    </row>
    <row r="62680" spans="1:5" x14ac:dyDescent="0.35">
      <c r="A62680">
        <v>2018</v>
      </c>
      <c r="B62680">
        <v>8</v>
      </c>
      <c r="C62680">
        <v>6</v>
      </c>
      <c r="D62680" s="1">
        <v>0.63194444444444442</v>
      </c>
      <c r="E62680">
        <v>48.63843</v>
      </c>
    </row>
    <row r="62681" spans="1:5" x14ac:dyDescent="0.35">
      <c r="A62681">
        <v>2018</v>
      </c>
      <c r="B62681">
        <v>8</v>
      </c>
      <c r="C62681">
        <v>6</v>
      </c>
      <c r="D62681" s="1">
        <v>0.63541666666666663</v>
      </c>
      <c r="E62681">
        <v>48.536380000000001</v>
      </c>
    </row>
    <row r="62682" spans="1:5" x14ac:dyDescent="0.35">
      <c r="A62682">
        <v>2018</v>
      </c>
      <c r="B62682">
        <v>8</v>
      </c>
      <c r="C62682">
        <v>6</v>
      </c>
      <c r="D62682" s="1">
        <v>0.63888888888888895</v>
      </c>
      <c r="E62682">
        <v>49.56006</v>
      </c>
    </row>
    <row r="62683" spans="1:5" x14ac:dyDescent="0.35">
      <c r="A62683">
        <v>2018</v>
      </c>
      <c r="B62683">
        <v>8</v>
      </c>
      <c r="C62683">
        <v>6</v>
      </c>
      <c r="D62683" s="1">
        <v>0.64236111111111105</v>
      </c>
      <c r="E62683">
        <v>44.440429999999999</v>
      </c>
    </row>
    <row r="62684" spans="1:5" x14ac:dyDescent="0.35">
      <c r="A62684">
        <v>2018</v>
      </c>
      <c r="B62684">
        <v>8</v>
      </c>
      <c r="C62684">
        <v>6</v>
      </c>
      <c r="D62684" s="1">
        <v>0.64583333333333337</v>
      </c>
      <c r="E62684">
        <v>36.965330000000002</v>
      </c>
    </row>
    <row r="62685" spans="1:5" x14ac:dyDescent="0.35">
      <c r="A62685">
        <v>2018</v>
      </c>
      <c r="B62685">
        <v>8</v>
      </c>
      <c r="C62685">
        <v>6</v>
      </c>
      <c r="D62685" s="1">
        <v>0.64930555555555558</v>
      </c>
      <c r="E62685">
        <v>45.976320000000001</v>
      </c>
    </row>
    <row r="62686" spans="1:5" x14ac:dyDescent="0.35">
      <c r="A62686">
        <v>2018</v>
      </c>
      <c r="B62686">
        <v>8</v>
      </c>
      <c r="C62686">
        <v>6</v>
      </c>
      <c r="D62686" s="1">
        <v>0.65277777777777779</v>
      </c>
      <c r="E62686">
        <v>31.64038</v>
      </c>
    </row>
    <row r="62687" spans="1:5" x14ac:dyDescent="0.35">
      <c r="A62687">
        <v>2018</v>
      </c>
      <c r="B62687">
        <v>8</v>
      </c>
      <c r="C62687">
        <v>6</v>
      </c>
      <c r="D62687" s="1">
        <v>0.65625</v>
      </c>
      <c r="E62687">
        <v>8.1918899999999901</v>
      </c>
    </row>
    <row r="62688" spans="1:5" x14ac:dyDescent="0.35">
      <c r="A62688">
        <v>2018</v>
      </c>
      <c r="B62688">
        <v>8</v>
      </c>
      <c r="C62688">
        <v>6</v>
      </c>
      <c r="D62688" s="1">
        <v>0.65972222222222221</v>
      </c>
      <c r="E62688">
        <v>38.603520000000003</v>
      </c>
    </row>
    <row r="62689" spans="1:5" x14ac:dyDescent="0.35">
      <c r="A62689">
        <v>2018</v>
      </c>
      <c r="B62689">
        <v>8</v>
      </c>
      <c r="C62689">
        <v>6</v>
      </c>
      <c r="D62689" s="1">
        <v>0.66319444444444442</v>
      </c>
      <c r="E62689">
        <v>30.309809999999999</v>
      </c>
    </row>
    <row r="62690" spans="1:5" x14ac:dyDescent="0.35">
      <c r="A62690">
        <v>2018</v>
      </c>
      <c r="B62690">
        <v>8</v>
      </c>
      <c r="C62690">
        <v>6</v>
      </c>
      <c r="D62690" s="1">
        <v>0.66666666666666663</v>
      </c>
      <c r="E62690">
        <v>29.592770000000002</v>
      </c>
    </row>
    <row r="62691" spans="1:5" x14ac:dyDescent="0.35">
      <c r="A62691">
        <v>2018</v>
      </c>
      <c r="B62691">
        <v>8</v>
      </c>
      <c r="C62691">
        <v>6</v>
      </c>
      <c r="D62691" s="1">
        <v>0.67013888888888884</v>
      </c>
      <c r="E62691">
        <v>35.122070000000001</v>
      </c>
    </row>
    <row r="62692" spans="1:5" x14ac:dyDescent="0.35">
      <c r="A62692">
        <v>2018</v>
      </c>
      <c r="B62692">
        <v>8</v>
      </c>
      <c r="C62692">
        <v>6</v>
      </c>
      <c r="D62692" s="1">
        <v>0.67361111111111116</v>
      </c>
      <c r="E62692">
        <v>13.414059999999999</v>
      </c>
    </row>
    <row r="62693" spans="1:5" x14ac:dyDescent="0.35">
      <c r="A62693">
        <v>2018</v>
      </c>
      <c r="B62693">
        <v>8</v>
      </c>
      <c r="C62693">
        <v>6</v>
      </c>
      <c r="D62693" s="1">
        <v>0.67708333333333337</v>
      </c>
      <c r="E62693">
        <v>29.899899999999999</v>
      </c>
    </row>
    <row r="62694" spans="1:5" x14ac:dyDescent="0.35">
      <c r="A62694">
        <v>2018</v>
      </c>
      <c r="B62694">
        <v>8</v>
      </c>
      <c r="C62694">
        <v>6</v>
      </c>
      <c r="D62694" s="1">
        <v>0.68055555555555547</v>
      </c>
      <c r="E62694">
        <v>30.104489999999998</v>
      </c>
    </row>
    <row r="62695" spans="1:5" x14ac:dyDescent="0.35">
      <c r="A62695">
        <v>2018</v>
      </c>
      <c r="B62695">
        <v>8</v>
      </c>
      <c r="C62695">
        <v>6</v>
      </c>
      <c r="D62695" s="1">
        <v>0.68402777777777779</v>
      </c>
      <c r="E62695">
        <v>20.47925</v>
      </c>
    </row>
    <row r="62696" spans="1:5" x14ac:dyDescent="0.35">
      <c r="A62696">
        <v>2018</v>
      </c>
      <c r="B62696">
        <v>8</v>
      </c>
      <c r="C62696">
        <v>6</v>
      </c>
      <c r="D62696" s="1">
        <v>0.6875</v>
      </c>
      <c r="E62696">
        <v>26.009029999999999</v>
      </c>
    </row>
    <row r="62697" spans="1:5" x14ac:dyDescent="0.35">
      <c r="A62697">
        <v>2018</v>
      </c>
      <c r="B62697">
        <v>8</v>
      </c>
      <c r="C62697">
        <v>6</v>
      </c>
      <c r="D62697" s="1">
        <v>0.69097222222222221</v>
      </c>
      <c r="E62697">
        <v>26.111329999999999</v>
      </c>
    </row>
    <row r="62698" spans="1:5" x14ac:dyDescent="0.35">
      <c r="A62698">
        <v>2018</v>
      </c>
      <c r="B62698">
        <v>8</v>
      </c>
      <c r="C62698">
        <v>6</v>
      </c>
      <c r="D62698" s="1">
        <v>0.69444444444444453</v>
      </c>
      <c r="E62698">
        <v>22.220459999999999</v>
      </c>
    </row>
    <row r="62699" spans="1:5" x14ac:dyDescent="0.35">
      <c r="A62699">
        <v>2018</v>
      </c>
      <c r="B62699">
        <v>8</v>
      </c>
      <c r="C62699">
        <v>6</v>
      </c>
      <c r="D62699" s="1">
        <v>0.69791666666666663</v>
      </c>
      <c r="E62699">
        <v>22.527339999999999</v>
      </c>
    </row>
    <row r="62700" spans="1:5" x14ac:dyDescent="0.35">
      <c r="A62700">
        <v>2018</v>
      </c>
      <c r="B62700">
        <v>8</v>
      </c>
      <c r="C62700">
        <v>6</v>
      </c>
      <c r="D62700" s="1">
        <v>0.70138888888888884</v>
      </c>
      <c r="E62700">
        <v>21.298579999999902</v>
      </c>
    </row>
    <row r="62701" spans="1:5" x14ac:dyDescent="0.35">
      <c r="A62701">
        <v>2018</v>
      </c>
      <c r="B62701">
        <v>8</v>
      </c>
      <c r="C62701">
        <v>6</v>
      </c>
      <c r="D62701" s="1">
        <v>0.70486111111111116</v>
      </c>
      <c r="E62701">
        <v>19.455570000000002</v>
      </c>
    </row>
    <row r="62702" spans="1:5" x14ac:dyDescent="0.35">
      <c r="A62702">
        <v>2018</v>
      </c>
      <c r="B62702">
        <v>8</v>
      </c>
      <c r="C62702">
        <v>6</v>
      </c>
      <c r="D62702" s="1">
        <v>0.70833333333333337</v>
      </c>
      <c r="E62702">
        <v>17.91919</v>
      </c>
    </row>
    <row r="62703" spans="1:5" x14ac:dyDescent="0.35">
      <c r="A62703">
        <v>2018</v>
      </c>
      <c r="B62703">
        <v>8</v>
      </c>
      <c r="C62703">
        <v>6</v>
      </c>
      <c r="D62703" s="1">
        <v>0.71180555555555547</v>
      </c>
      <c r="E62703">
        <v>16.281009999999998</v>
      </c>
    </row>
    <row r="62704" spans="1:5" x14ac:dyDescent="0.35">
      <c r="A62704">
        <v>2018</v>
      </c>
      <c r="B62704">
        <v>8</v>
      </c>
      <c r="C62704">
        <v>6</v>
      </c>
      <c r="D62704" s="1">
        <v>0.71527777777777779</v>
      </c>
      <c r="E62704">
        <v>14.540039999999999</v>
      </c>
    </row>
    <row r="62705" spans="1:5" x14ac:dyDescent="0.35">
      <c r="A62705">
        <v>2018</v>
      </c>
      <c r="B62705">
        <v>8</v>
      </c>
      <c r="C62705">
        <v>6</v>
      </c>
      <c r="D62705" s="1">
        <v>0.71875</v>
      </c>
      <c r="E62705">
        <v>12.901859999999999</v>
      </c>
    </row>
    <row r="62706" spans="1:5" x14ac:dyDescent="0.35">
      <c r="A62706">
        <v>2018</v>
      </c>
      <c r="B62706">
        <v>8</v>
      </c>
      <c r="C62706">
        <v>6</v>
      </c>
      <c r="D62706" s="1">
        <v>0.72222222222222221</v>
      </c>
      <c r="E62706">
        <v>11.161379999999999</v>
      </c>
    </row>
    <row r="62707" spans="1:5" x14ac:dyDescent="0.35">
      <c r="A62707">
        <v>2018</v>
      </c>
      <c r="B62707">
        <v>8</v>
      </c>
      <c r="C62707">
        <v>6</v>
      </c>
      <c r="D62707" s="1">
        <v>0.72569444444444453</v>
      </c>
      <c r="E62707">
        <v>9.7277799999999992</v>
      </c>
    </row>
    <row r="62708" spans="1:5" x14ac:dyDescent="0.35">
      <c r="A62708">
        <v>2018</v>
      </c>
      <c r="B62708">
        <v>8</v>
      </c>
      <c r="C62708">
        <v>6</v>
      </c>
      <c r="D62708" s="1">
        <v>0.72916666666666663</v>
      </c>
      <c r="E62708">
        <v>7.7822300000000002</v>
      </c>
    </row>
    <row r="62709" spans="1:5" x14ac:dyDescent="0.35">
      <c r="A62709">
        <v>2018</v>
      </c>
      <c r="B62709">
        <v>8</v>
      </c>
      <c r="C62709">
        <v>6</v>
      </c>
      <c r="D62709" s="1">
        <v>0.73263888888888884</v>
      </c>
      <c r="E62709">
        <v>5.9389599999999998</v>
      </c>
    </row>
    <row r="62710" spans="1:5" x14ac:dyDescent="0.35">
      <c r="A62710">
        <v>2018</v>
      </c>
      <c r="B62710">
        <v>8</v>
      </c>
      <c r="C62710">
        <v>6</v>
      </c>
      <c r="D62710" s="1">
        <v>0.73611111111111116</v>
      </c>
      <c r="E62710">
        <v>4.5053700000000001</v>
      </c>
    </row>
    <row r="62711" spans="1:5" x14ac:dyDescent="0.35">
      <c r="A62711">
        <v>2018</v>
      </c>
      <c r="B62711">
        <v>8</v>
      </c>
      <c r="C62711">
        <v>6</v>
      </c>
      <c r="D62711" s="1">
        <v>0.73958333333333337</v>
      </c>
      <c r="E62711">
        <v>2.9694799999999999</v>
      </c>
    </row>
    <row r="62712" spans="1:5" x14ac:dyDescent="0.35">
      <c r="A62712">
        <v>2018</v>
      </c>
      <c r="B62712">
        <v>8</v>
      </c>
      <c r="C62712">
        <v>6</v>
      </c>
      <c r="D62712" s="1">
        <v>0.74305555555555547</v>
      </c>
      <c r="E62712">
        <v>1.84277</v>
      </c>
    </row>
    <row r="62713" spans="1:5" x14ac:dyDescent="0.35">
      <c r="A62713">
        <v>2018</v>
      </c>
      <c r="B62713">
        <v>8</v>
      </c>
      <c r="C62713">
        <v>6</v>
      </c>
      <c r="D62713" s="1">
        <v>0.74652777777777779</v>
      </c>
      <c r="E62713">
        <v>0.51221000000000005</v>
      </c>
    </row>
    <row r="62714" spans="1:5" x14ac:dyDescent="0.35">
      <c r="A62714">
        <v>2018</v>
      </c>
      <c r="B62714">
        <v>8</v>
      </c>
      <c r="C62714">
        <v>6</v>
      </c>
      <c r="D62714" s="1">
        <v>0.75</v>
      </c>
      <c r="E62714">
        <v>0</v>
      </c>
    </row>
    <row r="62715" spans="1:5" x14ac:dyDescent="0.35">
      <c r="A62715">
        <v>2018</v>
      </c>
      <c r="B62715">
        <v>8</v>
      </c>
      <c r="C62715">
        <v>6</v>
      </c>
      <c r="D62715" s="1">
        <v>0.75347222222222221</v>
      </c>
      <c r="E62715">
        <v>0</v>
      </c>
    </row>
    <row r="62716" spans="1:5" x14ac:dyDescent="0.35">
      <c r="A62716">
        <v>2018</v>
      </c>
      <c r="B62716">
        <v>8</v>
      </c>
      <c r="C62716">
        <v>6</v>
      </c>
      <c r="D62716" s="1">
        <v>0.75694444444444453</v>
      </c>
      <c r="E62716">
        <v>0</v>
      </c>
    </row>
    <row r="62717" spans="1:5" x14ac:dyDescent="0.35">
      <c r="A62717">
        <v>2018</v>
      </c>
      <c r="B62717">
        <v>8</v>
      </c>
      <c r="C62717">
        <v>6</v>
      </c>
      <c r="D62717" s="1">
        <v>0.76041666666666663</v>
      </c>
      <c r="E62717">
        <v>0</v>
      </c>
    </row>
    <row r="62718" spans="1:5" x14ac:dyDescent="0.35">
      <c r="A62718">
        <v>2018</v>
      </c>
      <c r="B62718">
        <v>8</v>
      </c>
      <c r="C62718">
        <v>6</v>
      </c>
      <c r="D62718" s="1">
        <v>0.76388888888888884</v>
      </c>
      <c r="E62718">
        <v>0</v>
      </c>
    </row>
    <row r="62719" spans="1:5" x14ac:dyDescent="0.35">
      <c r="A62719">
        <v>2018</v>
      </c>
      <c r="B62719">
        <v>8</v>
      </c>
      <c r="C62719">
        <v>6</v>
      </c>
      <c r="D62719" s="1">
        <v>0.76736111111111116</v>
      </c>
      <c r="E62719">
        <v>0</v>
      </c>
    </row>
    <row r="62720" spans="1:5" x14ac:dyDescent="0.35">
      <c r="A62720">
        <v>2018</v>
      </c>
      <c r="B62720">
        <v>8</v>
      </c>
      <c r="C62720">
        <v>6</v>
      </c>
      <c r="D62720" s="1">
        <v>0.77083333333333337</v>
      </c>
      <c r="E62720">
        <v>0</v>
      </c>
    </row>
    <row r="62721" spans="1:5" x14ac:dyDescent="0.35">
      <c r="A62721">
        <v>2018</v>
      </c>
      <c r="B62721">
        <v>8</v>
      </c>
      <c r="C62721">
        <v>6</v>
      </c>
      <c r="D62721" s="1">
        <v>0.77430555555555547</v>
      </c>
      <c r="E62721">
        <v>0</v>
      </c>
    </row>
    <row r="62722" spans="1:5" x14ac:dyDescent="0.35">
      <c r="A62722">
        <v>2018</v>
      </c>
      <c r="B62722">
        <v>8</v>
      </c>
      <c r="C62722">
        <v>6</v>
      </c>
      <c r="D62722" s="1">
        <v>0.77777777777777779</v>
      </c>
      <c r="E62722">
        <v>0</v>
      </c>
    </row>
    <row r="62723" spans="1:5" x14ac:dyDescent="0.35">
      <c r="A62723">
        <v>2018</v>
      </c>
      <c r="B62723">
        <v>8</v>
      </c>
      <c r="C62723">
        <v>6</v>
      </c>
      <c r="D62723" s="1">
        <v>0.78125</v>
      </c>
      <c r="E62723">
        <v>0</v>
      </c>
    </row>
    <row r="62724" spans="1:5" x14ac:dyDescent="0.35">
      <c r="A62724">
        <v>2018</v>
      </c>
      <c r="B62724">
        <v>8</v>
      </c>
      <c r="C62724">
        <v>6</v>
      </c>
      <c r="D62724" s="1">
        <v>0.78472222222222221</v>
      </c>
      <c r="E62724">
        <v>0</v>
      </c>
    </row>
    <row r="62725" spans="1:5" x14ac:dyDescent="0.35">
      <c r="A62725">
        <v>2018</v>
      </c>
      <c r="B62725">
        <v>8</v>
      </c>
      <c r="C62725">
        <v>6</v>
      </c>
      <c r="D62725" s="1">
        <v>0.78819444444444453</v>
      </c>
      <c r="E62725">
        <v>0</v>
      </c>
    </row>
    <row r="62726" spans="1:5" x14ac:dyDescent="0.35">
      <c r="A62726">
        <v>2018</v>
      </c>
      <c r="B62726">
        <v>8</v>
      </c>
      <c r="C62726">
        <v>6</v>
      </c>
      <c r="D62726" s="1">
        <v>0.79166666666666663</v>
      </c>
      <c r="E62726">
        <v>0</v>
      </c>
    </row>
    <row r="62727" spans="1:5" x14ac:dyDescent="0.35">
      <c r="A62727">
        <v>2018</v>
      </c>
      <c r="B62727">
        <v>8</v>
      </c>
      <c r="C62727">
        <v>6</v>
      </c>
      <c r="D62727" s="1">
        <v>0.79513888888888884</v>
      </c>
      <c r="E62727">
        <v>0</v>
      </c>
    </row>
    <row r="62728" spans="1:5" x14ac:dyDescent="0.35">
      <c r="A62728">
        <v>2018</v>
      </c>
      <c r="B62728">
        <v>8</v>
      </c>
      <c r="C62728">
        <v>6</v>
      </c>
      <c r="D62728" s="1">
        <v>0.79861111111111116</v>
      </c>
      <c r="E62728">
        <v>0</v>
      </c>
    </row>
    <row r="62729" spans="1:5" x14ac:dyDescent="0.35">
      <c r="A62729">
        <v>2018</v>
      </c>
      <c r="B62729">
        <v>8</v>
      </c>
      <c r="C62729">
        <v>6</v>
      </c>
      <c r="D62729" s="1">
        <v>0.80208333333333337</v>
      </c>
      <c r="E62729">
        <v>0</v>
      </c>
    </row>
    <row r="62730" spans="1:5" x14ac:dyDescent="0.35">
      <c r="A62730">
        <v>2018</v>
      </c>
      <c r="B62730">
        <v>8</v>
      </c>
      <c r="C62730">
        <v>6</v>
      </c>
      <c r="D62730" s="1">
        <v>0.80555555555555547</v>
      </c>
      <c r="E62730">
        <v>0</v>
      </c>
    </row>
    <row r="62731" spans="1:5" x14ac:dyDescent="0.35">
      <c r="A62731">
        <v>2018</v>
      </c>
      <c r="B62731">
        <v>8</v>
      </c>
      <c r="C62731">
        <v>6</v>
      </c>
      <c r="D62731" s="1">
        <v>0.80902777777777779</v>
      </c>
      <c r="E62731">
        <v>0</v>
      </c>
    </row>
    <row r="62732" spans="1:5" x14ac:dyDescent="0.35">
      <c r="A62732">
        <v>2018</v>
      </c>
      <c r="B62732">
        <v>8</v>
      </c>
      <c r="C62732">
        <v>6</v>
      </c>
      <c r="D62732" s="1">
        <v>0.8125</v>
      </c>
      <c r="E62732">
        <v>0</v>
      </c>
    </row>
    <row r="62733" spans="1:5" x14ac:dyDescent="0.35">
      <c r="A62733">
        <v>2018</v>
      </c>
      <c r="B62733">
        <v>8</v>
      </c>
      <c r="C62733">
        <v>6</v>
      </c>
      <c r="D62733" s="1">
        <v>0.81597222222222221</v>
      </c>
      <c r="E62733">
        <v>0</v>
      </c>
    </row>
    <row r="62734" spans="1:5" x14ac:dyDescent="0.35">
      <c r="A62734">
        <v>2018</v>
      </c>
      <c r="B62734">
        <v>8</v>
      </c>
      <c r="C62734">
        <v>6</v>
      </c>
      <c r="D62734" s="1">
        <v>0.81944444444444453</v>
      </c>
      <c r="E62734">
        <v>0</v>
      </c>
    </row>
    <row r="62735" spans="1:5" x14ac:dyDescent="0.35">
      <c r="A62735">
        <v>2018</v>
      </c>
      <c r="B62735">
        <v>8</v>
      </c>
      <c r="C62735">
        <v>6</v>
      </c>
      <c r="D62735" s="1">
        <v>0.82291666666666663</v>
      </c>
      <c r="E62735">
        <v>0</v>
      </c>
    </row>
    <row r="62736" spans="1:5" x14ac:dyDescent="0.35">
      <c r="A62736">
        <v>2018</v>
      </c>
      <c r="B62736">
        <v>8</v>
      </c>
      <c r="C62736">
        <v>6</v>
      </c>
      <c r="D62736" s="1">
        <v>0.82638888888888884</v>
      </c>
      <c r="E62736">
        <v>0</v>
      </c>
    </row>
    <row r="62737" spans="1:5" x14ac:dyDescent="0.35">
      <c r="A62737">
        <v>2018</v>
      </c>
      <c r="B62737">
        <v>8</v>
      </c>
      <c r="C62737">
        <v>6</v>
      </c>
      <c r="D62737" s="1">
        <v>0.82986111111111116</v>
      </c>
      <c r="E62737">
        <v>0</v>
      </c>
    </row>
    <row r="62738" spans="1:5" x14ac:dyDescent="0.35">
      <c r="A62738">
        <v>2018</v>
      </c>
      <c r="B62738">
        <v>8</v>
      </c>
      <c r="C62738">
        <v>6</v>
      </c>
      <c r="D62738" s="1">
        <v>0.83333333333333337</v>
      </c>
      <c r="E62738">
        <v>0</v>
      </c>
    </row>
    <row r="62739" spans="1:5" x14ac:dyDescent="0.35">
      <c r="A62739">
        <v>2018</v>
      </c>
      <c r="B62739">
        <v>8</v>
      </c>
      <c r="C62739">
        <v>6</v>
      </c>
      <c r="D62739" s="1">
        <v>0.83680555555555547</v>
      </c>
      <c r="E62739">
        <v>0</v>
      </c>
    </row>
    <row r="62740" spans="1:5" x14ac:dyDescent="0.35">
      <c r="A62740">
        <v>2018</v>
      </c>
      <c r="B62740">
        <v>8</v>
      </c>
      <c r="C62740">
        <v>6</v>
      </c>
      <c r="D62740" s="1">
        <v>0.84027777777777779</v>
      </c>
      <c r="E62740">
        <v>0</v>
      </c>
    </row>
    <row r="62741" spans="1:5" x14ac:dyDescent="0.35">
      <c r="A62741">
        <v>2018</v>
      </c>
      <c r="B62741">
        <v>8</v>
      </c>
      <c r="C62741">
        <v>6</v>
      </c>
      <c r="D62741" s="1">
        <v>0.84375</v>
      </c>
      <c r="E62741">
        <v>0</v>
      </c>
    </row>
    <row r="62742" spans="1:5" x14ac:dyDescent="0.35">
      <c r="A62742">
        <v>2018</v>
      </c>
      <c r="B62742">
        <v>8</v>
      </c>
      <c r="C62742">
        <v>6</v>
      </c>
      <c r="D62742" s="1">
        <v>0.84722222222222221</v>
      </c>
      <c r="E62742">
        <v>0</v>
      </c>
    </row>
    <row r="62743" spans="1:5" x14ac:dyDescent="0.35">
      <c r="A62743">
        <v>2018</v>
      </c>
      <c r="B62743">
        <v>8</v>
      </c>
      <c r="C62743">
        <v>6</v>
      </c>
      <c r="D62743" s="1">
        <v>0.85069444444444453</v>
      </c>
      <c r="E62743">
        <v>0</v>
      </c>
    </row>
    <row r="62744" spans="1:5" x14ac:dyDescent="0.35">
      <c r="A62744">
        <v>2018</v>
      </c>
      <c r="B62744">
        <v>8</v>
      </c>
      <c r="C62744">
        <v>6</v>
      </c>
      <c r="D62744" s="1">
        <v>0.85416666666666663</v>
      </c>
      <c r="E62744">
        <v>0</v>
      </c>
    </row>
    <row r="62745" spans="1:5" x14ac:dyDescent="0.35">
      <c r="A62745">
        <v>2018</v>
      </c>
      <c r="B62745">
        <v>8</v>
      </c>
      <c r="C62745">
        <v>6</v>
      </c>
      <c r="D62745" s="1">
        <v>0.85763888888888884</v>
      </c>
      <c r="E62745">
        <v>0</v>
      </c>
    </row>
    <row r="62746" spans="1:5" x14ac:dyDescent="0.35">
      <c r="A62746">
        <v>2018</v>
      </c>
      <c r="B62746">
        <v>8</v>
      </c>
      <c r="C62746">
        <v>6</v>
      </c>
      <c r="D62746" s="1">
        <v>0.86111111111111116</v>
      </c>
      <c r="E62746">
        <v>0</v>
      </c>
    </row>
    <row r="62747" spans="1:5" x14ac:dyDescent="0.35">
      <c r="A62747">
        <v>2018</v>
      </c>
      <c r="B62747">
        <v>8</v>
      </c>
      <c r="C62747">
        <v>6</v>
      </c>
      <c r="D62747" s="1">
        <v>0.86458333333333337</v>
      </c>
      <c r="E62747">
        <v>0</v>
      </c>
    </row>
    <row r="62748" spans="1:5" x14ac:dyDescent="0.35">
      <c r="A62748">
        <v>2018</v>
      </c>
      <c r="B62748">
        <v>8</v>
      </c>
      <c r="C62748">
        <v>6</v>
      </c>
      <c r="D62748" s="1">
        <v>0.86805555555555547</v>
      </c>
      <c r="E62748">
        <v>0</v>
      </c>
    </row>
    <row r="62749" spans="1:5" x14ac:dyDescent="0.35">
      <c r="A62749">
        <v>2018</v>
      </c>
      <c r="B62749">
        <v>8</v>
      </c>
      <c r="C62749">
        <v>6</v>
      </c>
      <c r="D62749" s="1">
        <v>0.87152777777777779</v>
      </c>
      <c r="E62749">
        <v>0</v>
      </c>
    </row>
    <row r="62750" spans="1:5" x14ac:dyDescent="0.35">
      <c r="A62750">
        <v>2018</v>
      </c>
      <c r="B62750">
        <v>8</v>
      </c>
      <c r="C62750">
        <v>6</v>
      </c>
      <c r="D62750" s="1">
        <v>0.875</v>
      </c>
      <c r="E62750">
        <v>0</v>
      </c>
    </row>
    <row r="62751" spans="1:5" x14ac:dyDescent="0.35">
      <c r="A62751">
        <v>2018</v>
      </c>
      <c r="B62751">
        <v>8</v>
      </c>
      <c r="C62751">
        <v>6</v>
      </c>
      <c r="D62751" s="1">
        <v>0.87847222222222221</v>
      </c>
      <c r="E62751">
        <v>0</v>
      </c>
    </row>
    <row r="62752" spans="1:5" x14ac:dyDescent="0.35">
      <c r="A62752">
        <v>2018</v>
      </c>
      <c r="B62752">
        <v>8</v>
      </c>
      <c r="C62752">
        <v>6</v>
      </c>
      <c r="D62752" s="1">
        <v>0.88194444444444453</v>
      </c>
      <c r="E62752">
        <v>0</v>
      </c>
    </row>
    <row r="62753" spans="1:5" x14ac:dyDescent="0.35">
      <c r="A62753">
        <v>2018</v>
      </c>
      <c r="B62753">
        <v>8</v>
      </c>
      <c r="C62753">
        <v>6</v>
      </c>
      <c r="D62753" s="1">
        <v>0.88541666666666663</v>
      </c>
      <c r="E62753">
        <v>0</v>
      </c>
    </row>
    <row r="62754" spans="1:5" x14ac:dyDescent="0.35">
      <c r="A62754">
        <v>2018</v>
      </c>
      <c r="B62754">
        <v>8</v>
      </c>
      <c r="C62754">
        <v>6</v>
      </c>
      <c r="D62754" s="1">
        <v>0.88888888888888884</v>
      </c>
      <c r="E62754">
        <v>0</v>
      </c>
    </row>
    <row r="62755" spans="1:5" x14ac:dyDescent="0.35">
      <c r="A62755">
        <v>2018</v>
      </c>
      <c r="B62755">
        <v>8</v>
      </c>
      <c r="C62755">
        <v>6</v>
      </c>
      <c r="D62755" s="1">
        <v>0.89236111111111116</v>
      </c>
      <c r="E62755">
        <v>0</v>
      </c>
    </row>
    <row r="62756" spans="1:5" x14ac:dyDescent="0.35">
      <c r="A62756">
        <v>2018</v>
      </c>
      <c r="B62756">
        <v>8</v>
      </c>
      <c r="C62756">
        <v>6</v>
      </c>
      <c r="D62756" s="1">
        <v>0.89583333333333337</v>
      </c>
      <c r="E62756">
        <v>0</v>
      </c>
    </row>
    <row r="62757" spans="1:5" x14ac:dyDescent="0.35">
      <c r="A62757">
        <v>2018</v>
      </c>
      <c r="B62757">
        <v>8</v>
      </c>
      <c r="C62757">
        <v>6</v>
      </c>
      <c r="D62757" s="1">
        <v>0.89930555555555547</v>
      </c>
      <c r="E62757">
        <v>0</v>
      </c>
    </row>
    <row r="62758" spans="1:5" x14ac:dyDescent="0.35">
      <c r="A62758">
        <v>2018</v>
      </c>
      <c r="B62758">
        <v>8</v>
      </c>
      <c r="C62758">
        <v>6</v>
      </c>
      <c r="D62758" s="1">
        <v>0.90277777777777779</v>
      </c>
      <c r="E62758">
        <v>0</v>
      </c>
    </row>
    <row r="62759" spans="1:5" x14ac:dyDescent="0.35">
      <c r="A62759">
        <v>2018</v>
      </c>
      <c r="B62759">
        <v>8</v>
      </c>
      <c r="C62759">
        <v>6</v>
      </c>
      <c r="D62759" s="1">
        <v>0.90625</v>
      </c>
      <c r="E62759">
        <v>0</v>
      </c>
    </row>
    <row r="62760" spans="1:5" x14ac:dyDescent="0.35">
      <c r="A62760">
        <v>2018</v>
      </c>
      <c r="B62760">
        <v>8</v>
      </c>
      <c r="C62760">
        <v>6</v>
      </c>
      <c r="D62760" s="1">
        <v>0.90972222222222221</v>
      </c>
      <c r="E62760">
        <v>0</v>
      </c>
    </row>
    <row r="62761" spans="1:5" x14ac:dyDescent="0.35">
      <c r="A62761">
        <v>2018</v>
      </c>
      <c r="B62761">
        <v>8</v>
      </c>
      <c r="C62761">
        <v>6</v>
      </c>
      <c r="D62761" s="1">
        <v>0.91319444444444453</v>
      </c>
      <c r="E62761">
        <v>0</v>
      </c>
    </row>
    <row r="62762" spans="1:5" x14ac:dyDescent="0.35">
      <c r="A62762">
        <v>2018</v>
      </c>
      <c r="B62762">
        <v>8</v>
      </c>
      <c r="C62762">
        <v>6</v>
      </c>
      <c r="D62762" s="1">
        <v>0.91666666666666663</v>
      </c>
      <c r="E62762">
        <v>0</v>
      </c>
    </row>
    <row r="62763" spans="1:5" x14ac:dyDescent="0.35">
      <c r="A62763">
        <v>2018</v>
      </c>
      <c r="B62763">
        <v>8</v>
      </c>
      <c r="C62763">
        <v>6</v>
      </c>
      <c r="D62763" s="1">
        <v>0.92013888888888884</v>
      </c>
      <c r="E62763">
        <v>0</v>
      </c>
    </row>
    <row r="62764" spans="1:5" x14ac:dyDescent="0.35">
      <c r="A62764">
        <v>2018</v>
      </c>
      <c r="B62764">
        <v>8</v>
      </c>
      <c r="C62764">
        <v>6</v>
      </c>
      <c r="D62764" s="1">
        <v>0.92361111111111116</v>
      </c>
      <c r="E62764">
        <v>0</v>
      </c>
    </row>
    <row r="62765" spans="1:5" x14ac:dyDescent="0.35">
      <c r="A62765">
        <v>2018</v>
      </c>
      <c r="B62765">
        <v>8</v>
      </c>
      <c r="C62765">
        <v>6</v>
      </c>
      <c r="D62765" s="1">
        <v>0.92708333333333337</v>
      </c>
      <c r="E62765">
        <v>0</v>
      </c>
    </row>
    <row r="62766" spans="1:5" x14ac:dyDescent="0.35">
      <c r="A62766">
        <v>2018</v>
      </c>
      <c r="B62766">
        <v>8</v>
      </c>
      <c r="C62766">
        <v>6</v>
      </c>
      <c r="D62766" s="1">
        <v>0.93055555555555547</v>
      </c>
      <c r="E62766">
        <v>0</v>
      </c>
    </row>
    <row r="62767" spans="1:5" x14ac:dyDescent="0.35">
      <c r="A62767">
        <v>2018</v>
      </c>
      <c r="B62767">
        <v>8</v>
      </c>
      <c r="C62767">
        <v>6</v>
      </c>
      <c r="D62767" s="1">
        <v>0.93402777777777779</v>
      </c>
      <c r="E62767">
        <v>0</v>
      </c>
    </row>
    <row r="62768" spans="1:5" x14ac:dyDescent="0.35">
      <c r="A62768">
        <v>2018</v>
      </c>
      <c r="B62768">
        <v>8</v>
      </c>
      <c r="C62768">
        <v>6</v>
      </c>
      <c r="D62768" s="1">
        <v>0.9375</v>
      </c>
      <c r="E62768">
        <v>0</v>
      </c>
    </row>
    <row r="62769" spans="1:5" x14ac:dyDescent="0.35">
      <c r="A62769">
        <v>2018</v>
      </c>
      <c r="B62769">
        <v>8</v>
      </c>
      <c r="C62769">
        <v>6</v>
      </c>
      <c r="D62769" s="1">
        <v>0.94097222222222221</v>
      </c>
      <c r="E62769">
        <v>0</v>
      </c>
    </row>
    <row r="62770" spans="1:5" x14ac:dyDescent="0.35">
      <c r="A62770">
        <v>2018</v>
      </c>
      <c r="B62770">
        <v>8</v>
      </c>
      <c r="C62770">
        <v>6</v>
      </c>
      <c r="D62770" s="1">
        <v>0.94444444444444453</v>
      </c>
      <c r="E62770">
        <v>0</v>
      </c>
    </row>
    <row r="62771" spans="1:5" x14ac:dyDescent="0.35">
      <c r="A62771">
        <v>2018</v>
      </c>
      <c r="B62771">
        <v>8</v>
      </c>
      <c r="C62771">
        <v>6</v>
      </c>
      <c r="D62771" s="1">
        <v>0.94791666666666663</v>
      </c>
      <c r="E62771">
        <v>0</v>
      </c>
    </row>
    <row r="62772" spans="1:5" x14ac:dyDescent="0.35">
      <c r="A62772">
        <v>2018</v>
      </c>
      <c r="B62772">
        <v>8</v>
      </c>
      <c r="C62772">
        <v>6</v>
      </c>
      <c r="D62772" s="1">
        <v>0.95138888888888884</v>
      </c>
      <c r="E62772">
        <v>0</v>
      </c>
    </row>
    <row r="62773" spans="1:5" x14ac:dyDescent="0.35">
      <c r="A62773">
        <v>2018</v>
      </c>
      <c r="B62773">
        <v>8</v>
      </c>
      <c r="C62773">
        <v>6</v>
      </c>
      <c r="D62773" s="1">
        <v>0.95486111111111116</v>
      </c>
      <c r="E62773">
        <v>0</v>
      </c>
    </row>
    <row r="62774" spans="1:5" x14ac:dyDescent="0.35">
      <c r="A62774">
        <v>2018</v>
      </c>
      <c r="B62774">
        <v>8</v>
      </c>
      <c r="C62774">
        <v>6</v>
      </c>
      <c r="D62774" s="1">
        <v>0.95833333333333337</v>
      </c>
      <c r="E62774">
        <v>0</v>
      </c>
    </row>
    <row r="62775" spans="1:5" x14ac:dyDescent="0.35">
      <c r="A62775">
        <v>2018</v>
      </c>
      <c r="B62775">
        <v>8</v>
      </c>
      <c r="C62775">
        <v>6</v>
      </c>
      <c r="D62775" s="1">
        <v>0.96180555555555547</v>
      </c>
      <c r="E62775">
        <v>0</v>
      </c>
    </row>
    <row r="62776" spans="1:5" x14ac:dyDescent="0.35">
      <c r="A62776">
        <v>2018</v>
      </c>
      <c r="B62776">
        <v>8</v>
      </c>
      <c r="C62776">
        <v>6</v>
      </c>
      <c r="D62776" s="1">
        <v>0.96527777777777779</v>
      </c>
      <c r="E62776">
        <v>0</v>
      </c>
    </row>
    <row r="62777" spans="1:5" x14ac:dyDescent="0.35">
      <c r="A62777">
        <v>2018</v>
      </c>
      <c r="B62777">
        <v>8</v>
      </c>
      <c r="C62777">
        <v>6</v>
      </c>
      <c r="D62777" s="1">
        <v>0.96875</v>
      </c>
      <c r="E62777">
        <v>0</v>
      </c>
    </row>
    <row r="62778" spans="1:5" x14ac:dyDescent="0.35">
      <c r="A62778">
        <v>2018</v>
      </c>
      <c r="B62778">
        <v>8</v>
      </c>
      <c r="C62778">
        <v>6</v>
      </c>
      <c r="D62778" s="1">
        <v>0.97222222222222221</v>
      </c>
      <c r="E62778">
        <v>0</v>
      </c>
    </row>
    <row r="62779" spans="1:5" x14ac:dyDescent="0.35">
      <c r="A62779">
        <v>2018</v>
      </c>
      <c r="B62779">
        <v>8</v>
      </c>
      <c r="C62779">
        <v>6</v>
      </c>
      <c r="D62779" s="1">
        <v>0.97569444444444453</v>
      </c>
      <c r="E62779">
        <v>0</v>
      </c>
    </row>
    <row r="62780" spans="1:5" x14ac:dyDescent="0.35">
      <c r="A62780">
        <v>2018</v>
      </c>
      <c r="B62780">
        <v>8</v>
      </c>
      <c r="C62780">
        <v>6</v>
      </c>
      <c r="D62780" s="1">
        <v>0.97916666666666663</v>
      </c>
      <c r="E62780">
        <v>0</v>
      </c>
    </row>
    <row r="62781" spans="1:5" x14ac:dyDescent="0.35">
      <c r="A62781">
        <v>2018</v>
      </c>
      <c r="B62781">
        <v>8</v>
      </c>
      <c r="C62781">
        <v>6</v>
      </c>
      <c r="D62781" s="1">
        <v>0.98263888888888884</v>
      </c>
      <c r="E62781">
        <v>0</v>
      </c>
    </row>
    <row r="62782" spans="1:5" x14ac:dyDescent="0.35">
      <c r="A62782">
        <v>2018</v>
      </c>
      <c r="B62782">
        <v>8</v>
      </c>
      <c r="C62782">
        <v>6</v>
      </c>
      <c r="D62782" s="1">
        <v>0.98611111111111116</v>
      </c>
      <c r="E62782">
        <v>0</v>
      </c>
    </row>
    <row r="62783" spans="1:5" x14ac:dyDescent="0.35">
      <c r="A62783">
        <v>2018</v>
      </c>
      <c r="B62783">
        <v>8</v>
      </c>
      <c r="C62783">
        <v>6</v>
      </c>
      <c r="D62783" s="1">
        <v>0.98958333333333337</v>
      </c>
      <c r="E62783">
        <v>0</v>
      </c>
    </row>
    <row r="62784" spans="1:5" x14ac:dyDescent="0.35">
      <c r="A62784">
        <v>2018</v>
      </c>
      <c r="B62784">
        <v>8</v>
      </c>
      <c r="C62784">
        <v>6</v>
      </c>
      <c r="D62784" s="1">
        <v>0.99305555555555547</v>
      </c>
      <c r="E62784">
        <v>0</v>
      </c>
    </row>
    <row r="62785" spans="1:5" x14ac:dyDescent="0.35">
      <c r="A62785">
        <v>2018</v>
      </c>
      <c r="B62785">
        <v>8</v>
      </c>
      <c r="C62785">
        <v>6</v>
      </c>
      <c r="D62785" s="1">
        <v>0.99652777777777779</v>
      </c>
      <c r="E62785">
        <v>0</v>
      </c>
    </row>
    <row r="62786" spans="1:5" x14ac:dyDescent="0.35">
      <c r="A62786">
        <v>2018</v>
      </c>
      <c r="B62786">
        <v>8</v>
      </c>
      <c r="C62786">
        <v>7</v>
      </c>
      <c r="D62786" s="1">
        <v>0</v>
      </c>
      <c r="E62786">
        <v>0</v>
      </c>
    </row>
    <row r="62787" spans="1:5" x14ac:dyDescent="0.35">
      <c r="A62787">
        <v>2018</v>
      </c>
      <c r="B62787">
        <v>8</v>
      </c>
      <c r="C62787">
        <v>7</v>
      </c>
      <c r="D62787" s="1">
        <v>3.472222222222222E-3</v>
      </c>
      <c r="E62787">
        <v>0</v>
      </c>
    </row>
    <row r="62788" spans="1:5" x14ac:dyDescent="0.35">
      <c r="A62788">
        <v>2018</v>
      </c>
      <c r="B62788">
        <v>8</v>
      </c>
      <c r="C62788">
        <v>7</v>
      </c>
      <c r="D62788" s="1">
        <v>6.9444444444444441E-3</v>
      </c>
      <c r="E62788">
        <v>0</v>
      </c>
    </row>
    <row r="62789" spans="1:5" x14ac:dyDescent="0.35">
      <c r="A62789">
        <v>2018</v>
      </c>
      <c r="B62789">
        <v>8</v>
      </c>
      <c r="C62789">
        <v>7</v>
      </c>
      <c r="D62789" s="1">
        <v>1.0416666666666666E-2</v>
      </c>
      <c r="E62789">
        <v>0</v>
      </c>
    </row>
    <row r="62790" spans="1:5" x14ac:dyDescent="0.35">
      <c r="A62790">
        <v>2018</v>
      </c>
      <c r="B62790">
        <v>8</v>
      </c>
      <c r="C62790">
        <v>7</v>
      </c>
      <c r="D62790" s="1">
        <v>1.3888888888888888E-2</v>
      </c>
      <c r="E62790">
        <v>0</v>
      </c>
    </row>
    <row r="62791" spans="1:5" x14ac:dyDescent="0.35">
      <c r="A62791">
        <v>2018</v>
      </c>
      <c r="B62791">
        <v>8</v>
      </c>
      <c r="C62791">
        <v>7</v>
      </c>
      <c r="D62791" s="1">
        <v>1.7361111111111112E-2</v>
      </c>
      <c r="E62791">
        <v>0</v>
      </c>
    </row>
    <row r="62792" spans="1:5" x14ac:dyDescent="0.35">
      <c r="A62792">
        <v>2018</v>
      </c>
      <c r="B62792">
        <v>8</v>
      </c>
      <c r="C62792">
        <v>7</v>
      </c>
      <c r="D62792" s="1">
        <v>2.0833333333333332E-2</v>
      </c>
      <c r="E62792">
        <v>0</v>
      </c>
    </row>
    <row r="62793" spans="1:5" x14ac:dyDescent="0.35">
      <c r="A62793">
        <v>2018</v>
      </c>
      <c r="B62793">
        <v>8</v>
      </c>
      <c r="C62793">
        <v>7</v>
      </c>
      <c r="D62793" s="1">
        <v>2.4305555555555556E-2</v>
      </c>
      <c r="E62793">
        <v>0</v>
      </c>
    </row>
    <row r="62794" spans="1:5" x14ac:dyDescent="0.35">
      <c r="A62794">
        <v>2018</v>
      </c>
      <c r="B62794">
        <v>8</v>
      </c>
      <c r="C62794">
        <v>7</v>
      </c>
      <c r="D62794" s="1">
        <v>2.7777777777777776E-2</v>
      </c>
      <c r="E62794">
        <v>0</v>
      </c>
    </row>
    <row r="62795" spans="1:5" x14ac:dyDescent="0.35">
      <c r="A62795">
        <v>2018</v>
      </c>
      <c r="B62795">
        <v>8</v>
      </c>
      <c r="C62795">
        <v>7</v>
      </c>
      <c r="D62795" s="1">
        <v>3.125E-2</v>
      </c>
      <c r="E62795">
        <v>0</v>
      </c>
    </row>
    <row r="62796" spans="1:5" x14ac:dyDescent="0.35">
      <c r="A62796">
        <v>2018</v>
      </c>
      <c r="B62796">
        <v>8</v>
      </c>
      <c r="C62796">
        <v>7</v>
      </c>
      <c r="D62796" s="1">
        <v>3.4722222222222224E-2</v>
      </c>
      <c r="E62796">
        <v>0</v>
      </c>
    </row>
    <row r="62797" spans="1:5" x14ac:dyDescent="0.35">
      <c r="A62797">
        <v>2018</v>
      </c>
      <c r="B62797">
        <v>8</v>
      </c>
      <c r="C62797">
        <v>7</v>
      </c>
      <c r="D62797" s="1">
        <v>3.8194444444444441E-2</v>
      </c>
      <c r="E62797">
        <v>0</v>
      </c>
    </row>
    <row r="62798" spans="1:5" x14ac:dyDescent="0.35">
      <c r="A62798">
        <v>2018</v>
      </c>
      <c r="B62798">
        <v>8</v>
      </c>
      <c r="C62798">
        <v>7</v>
      </c>
      <c r="D62798" s="1">
        <v>4.1666666666666664E-2</v>
      </c>
      <c r="E62798">
        <v>0</v>
      </c>
    </row>
    <row r="62799" spans="1:5" x14ac:dyDescent="0.35">
      <c r="A62799">
        <v>2018</v>
      </c>
      <c r="B62799">
        <v>8</v>
      </c>
      <c r="C62799">
        <v>7</v>
      </c>
      <c r="D62799" s="1">
        <v>4.5138888888888888E-2</v>
      </c>
      <c r="E62799">
        <v>0</v>
      </c>
    </row>
    <row r="62800" spans="1:5" x14ac:dyDescent="0.35">
      <c r="A62800">
        <v>2018</v>
      </c>
      <c r="B62800">
        <v>8</v>
      </c>
      <c r="C62800">
        <v>7</v>
      </c>
      <c r="D62800" s="1">
        <v>4.8611111111111112E-2</v>
      </c>
      <c r="E62800">
        <v>0</v>
      </c>
    </row>
    <row r="62801" spans="1:5" x14ac:dyDescent="0.35">
      <c r="A62801">
        <v>2018</v>
      </c>
      <c r="B62801">
        <v>8</v>
      </c>
      <c r="C62801">
        <v>7</v>
      </c>
      <c r="D62801" s="1">
        <v>5.2083333333333336E-2</v>
      </c>
      <c r="E62801">
        <v>0</v>
      </c>
    </row>
    <row r="62802" spans="1:5" x14ac:dyDescent="0.35">
      <c r="A62802">
        <v>2018</v>
      </c>
      <c r="B62802">
        <v>8</v>
      </c>
      <c r="C62802">
        <v>7</v>
      </c>
      <c r="D62802" s="1">
        <v>5.5555555555555552E-2</v>
      </c>
      <c r="E62802">
        <v>0</v>
      </c>
    </row>
    <row r="62803" spans="1:5" x14ac:dyDescent="0.35">
      <c r="A62803">
        <v>2018</v>
      </c>
      <c r="B62803">
        <v>8</v>
      </c>
      <c r="C62803">
        <v>7</v>
      </c>
      <c r="D62803" s="1">
        <v>5.9027777777777783E-2</v>
      </c>
      <c r="E62803">
        <v>0</v>
      </c>
    </row>
    <row r="62804" spans="1:5" x14ac:dyDescent="0.35">
      <c r="A62804">
        <v>2018</v>
      </c>
      <c r="B62804">
        <v>8</v>
      </c>
      <c r="C62804">
        <v>7</v>
      </c>
      <c r="D62804" s="1">
        <v>6.25E-2</v>
      </c>
      <c r="E62804">
        <v>0</v>
      </c>
    </row>
    <row r="62805" spans="1:5" x14ac:dyDescent="0.35">
      <c r="A62805">
        <v>2018</v>
      </c>
      <c r="B62805">
        <v>8</v>
      </c>
      <c r="C62805">
        <v>7</v>
      </c>
      <c r="D62805" s="1">
        <v>6.5972222222222224E-2</v>
      </c>
      <c r="E62805">
        <v>0</v>
      </c>
    </row>
    <row r="62806" spans="1:5" x14ac:dyDescent="0.35">
      <c r="A62806">
        <v>2018</v>
      </c>
      <c r="B62806">
        <v>8</v>
      </c>
      <c r="C62806">
        <v>7</v>
      </c>
      <c r="D62806" s="1">
        <v>6.9444444444444434E-2</v>
      </c>
      <c r="E62806">
        <v>0</v>
      </c>
    </row>
    <row r="62807" spans="1:5" x14ac:dyDescent="0.35">
      <c r="A62807">
        <v>2018</v>
      </c>
      <c r="B62807">
        <v>8</v>
      </c>
      <c r="C62807">
        <v>7</v>
      </c>
      <c r="D62807" s="1">
        <v>7.2916666666666671E-2</v>
      </c>
      <c r="E62807">
        <v>0</v>
      </c>
    </row>
    <row r="62808" spans="1:5" x14ac:dyDescent="0.35">
      <c r="A62808">
        <v>2018</v>
      </c>
      <c r="B62808">
        <v>8</v>
      </c>
      <c r="C62808">
        <v>7</v>
      </c>
      <c r="D62808" s="1">
        <v>7.6388888888888895E-2</v>
      </c>
      <c r="E62808">
        <v>0</v>
      </c>
    </row>
    <row r="62809" spans="1:5" x14ac:dyDescent="0.35">
      <c r="A62809">
        <v>2018</v>
      </c>
      <c r="B62809">
        <v>8</v>
      </c>
      <c r="C62809">
        <v>7</v>
      </c>
      <c r="D62809" s="1">
        <v>7.9861111111111105E-2</v>
      </c>
      <c r="E62809">
        <v>0</v>
      </c>
    </row>
    <row r="62810" spans="1:5" x14ac:dyDescent="0.35">
      <c r="A62810">
        <v>2018</v>
      </c>
      <c r="B62810">
        <v>8</v>
      </c>
      <c r="C62810">
        <v>7</v>
      </c>
      <c r="D62810" s="1">
        <v>8.3333333333333329E-2</v>
      </c>
      <c r="E62810">
        <v>0</v>
      </c>
    </row>
    <row r="62811" spans="1:5" x14ac:dyDescent="0.35">
      <c r="A62811">
        <v>2018</v>
      </c>
      <c r="B62811">
        <v>8</v>
      </c>
      <c r="C62811">
        <v>7</v>
      </c>
      <c r="D62811" s="1">
        <v>8.6805555555555566E-2</v>
      </c>
      <c r="E62811">
        <v>0</v>
      </c>
    </row>
    <row r="62812" spans="1:5" x14ac:dyDescent="0.35">
      <c r="A62812">
        <v>2018</v>
      </c>
      <c r="B62812">
        <v>8</v>
      </c>
      <c r="C62812">
        <v>7</v>
      </c>
      <c r="D62812" s="1">
        <v>9.0277777777777776E-2</v>
      </c>
      <c r="E62812">
        <v>0</v>
      </c>
    </row>
    <row r="62813" spans="1:5" x14ac:dyDescent="0.35">
      <c r="A62813">
        <v>2018</v>
      </c>
      <c r="B62813">
        <v>8</v>
      </c>
      <c r="C62813">
        <v>7</v>
      </c>
      <c r="D62813" s="1">
        <v>9.375E-2</v>
      </c>
      <c r="E62813">
        <v>0</v>
      </c>
    </row>
    <row r="62814" spans="1:5" x14ac:dyDescent="0.35">
      <c r="A62814">
        <v>2018</v>
      </c>
      <c r="B62814">
        <v>8</v>
      </c>
      <c r="C62814">
        <v>7</v>
      </c>
      <c r="D62814" s="1">
        <v>9.7222222222222224E-2</v>
      </c>
      <c r="E62814">
        <v>0</v>
      </c>
    </row>
    <row r="62815" spans="1:5" x14ac:dyDescent="0.35">
      <c r="A62815">
        <v>2018</v>
      </c>
      <c r="B62815">
        <v>8</v>
      </c>
      <c r="C62815">
        <v>7</v>
      </c>
      <c r="D62815" s="1">
        <v>0.10069444444444443</v>
      </c>
      <c r="E62815">
        <v>0</v>
      </c>
    </row>
    <row r="62816" spans="1:5" x14ac:dyDescent="0.35">
      <c r="A62816">
        <v>2018</v>
      </c>
      <c r="B62816">
        <v>8</v>
      </c>
      <c r="C62816">
        <v>7</v>
      </c>
      <c r="D62816" s="1">
        <v>0.10416666666666667</v>
      </c>
      <c r="E62816">
        <v>0</v>
      </c>
    </row>
    <row r="62817" spans="1:5" x14ac:dyDescent="0.35">
      <c r="A62817">
        <v>2018</v>
      </c>
      <c r="B62817">
        <v>8</v>
      </c>
      <c r="C62817">
        <v>7</v>
      </c>
      <c r="D62817" s="1">
        <v>0.1076388888888889</v>
      </c>
      <c r="E62817">
        <v>0</v>
      </c>
    </row>
    <row r="62818" spans="1:5" x14ac:dyDescent="0.35">
      <c r="A62818">
        <v>2018</v>
      </c>
      <c r="B62818">
        <v>8</v>
      </c>
      <c r="C62818">
        <v>7</v>
      </c>
      <c r="D62818" s="1">
        <v>0.1111111111111111</v>
      </c>
      <c r="E62818">
        <v>0</v>
      </c>
    </row>
    <row r="62819" spans="1:5" x14ac:dyDescent="0.35">
      <c r="A62819">
        <v>2018</v>
      </c>
      <c r="B62819">
        <v>8</v>
      </c>
      <c r="C62819">
        <v>7</v>
      </c>
      <c r="D62819" s="1">
        <v>0.11458333333333333</v>
      </c>
      <c r="E62819">
        <v>0</v>
      </c>
    </row>
    <row r="62820" spans="1:5" x14ac:dyDescent="0.35">
      <c r="A62820">
        <v>2018</v>
      </c>
      <c r="B62820">
        <v>8</v>
      </c>
      <c r="C62820">
        <v>7</v>
      </c>
      <c r="D62820" s="1">
        <v>0.11805555555555557</v>
      </c>
      <c r="E62820">
        <v>0</v>
      </c>
    </row>
    <row r="62821" spans="1:5" x14ac:dyDescent="0.35">
      <c r="A62821">
        <v>2018</v>
      </c>
      <c r="B62821">
        <v>8</v>
      </c>
      <c r="C62821">
        <v>7</v>
      </c>
      <c r="D62821" s="1">
        <v>0.12152777777777778</v>
      </c>
      <c r="E62821">
        <v>0</v>
      </c>
    </row>
    <row r="62822" spans="1:5" x14ac:dyDescent="0.35">
      <c r="A62822">
        <v>2018</v>
      </c>
      <c r="B62822">
        <v>8</v>
      </c>
      <c r="C62822">
        <v>7</v>
      </c>
      <c r="D62822" s="1">
        <v>0.125</v>
      </c>
      <c r="E62822">
        <v>0</v>
      </c>
    </row>
    <row r="62823" spans="1:5" x14ac:dyDescent="0.35">
      <c r="A62823">
        <v>2018</v>
      </c>
      <c r="B62823">
        <v>8</v>
      </c>
      <c r="C62823">
        <v>7</v>
      </c>
      <c r="D62823" s="1">
        <v>0.12847222222222224</v>
      </c>
      <c r="E62823">
        <v>0</v>
      </c>
    </row>
    <row r="62824" spans="1:5" x14ac:dyDescent="0.35">
      <c r="A62824">
        <v>2018</v>
      </c>
      <c r="B62824">
        <v>8</v>
      </c>
      <c r="C62824">
        <v>7</v>
      </c>
      <c r="D62824" s="1">
        <v>0.13194444444444445</v>
      </c>
      <c r="E62824">
        <v>0</v>
      </c>
    </row>
    <row r="62825" spans="1:5" x14ac:dyDescent="0.35">
      <c r="A62825">
        <v>2018</v>
      </c>
      <c r="B62825">
        <v>8</v>
      </c>
      <c r="C62825">
        <v>7</v>
      </c>
      <c r="D62825" s="1">
        <v>0.13541666666666666</v>
      </c>
      <c r="E62825">
        <v>0</v>
      </c>
    </row>
    <row r="62826" spans="1:5" x14ac:dyDescent="0.35">
      <c r="A62826">
        <v>2018</v>
      </c>
      <c r="B62826">
        <v>8</v>
      </c>
      <c r="C62826">
        <v>7</v>
      </c>
      <c r="D62826" s="1">
        <v>0.1388888888888889</v>
      </c>
      <c r="E62826">
        <v>0</v>
      </c>
    </row>
    <row r="62827" spans="1:5" x14ac:dyDescent="0.35">
      <c r="A62827">
        <v>2018</v>
      </c>
      <c r="B62827">
        <v>8</v>
      </c>
      <c r="C62827">
        <v>7</v>
      </c>
      <c r="D62827" s="1">
        <v>0.1423611111111111</v>
      </c>
      <c r="E62827">
        <v>0</v>
      </c>
    </row>
    <row r="62828" spans="1:5" x14ac:dyDescent="0.35">
      <c r="A62828">
        <v>2018</v>
      </c>
      <c r="B62828">
        <v>8</v>
      </c>
      <c r="C62828">
        <v>7</v>
      </c>
      <c r="D62828" s="1">
        <v>0.14583333333333334</v>
      </c>
      <c r="E62828">
        <v>0</v>
      </c>
    </row>
    <row r="62829" spans="1:5" x14ac:dyDescent="0.35">
      <c r="A62829">
        <v>2018</v>
      </c>
      <c r="B62829">
        <v>8</v>
      </c>
      <c r="C62829">
        <v>7</v>
      </c>
      <c r="D62829" s="1">
        <v>0.14930555555555555</v>
      </c>
      <c r="E62829">
        <v>0</v>
      </c>
    </row>
    <row r="62830" spans="1:5" x14ac:dyDescent="0.35">
      <c r="A62830">
        <v>2018</v>
      </c>
      <c r="B62830">
        <v>8</v>
      </c>
      <c r="C62830">
        <v>7</v>
      </c>
      <c r="D62830" s="1">
        <v>0.15277777777777776</v>
      </c>
      <c r="E62830">
        <v>0</v>
      </c>
    </row>
    <row r="62831" spans="1:5" x14ac:dyDescent="0.35">
      <c r="A62831">
        <v>2018</v>
      </c>
      <c r="B62831">
        <v>8</v>
      </c>
      <c r="C62831">
        <v>7</v>
      </c>
      <c r="D62831" s="1">
        <v>0.15625</v>
      </c>
      <c r="E62831">
        <v>0</v>
      </c>
    </row>
    <row r="62832" spans="1:5" x14ac:dyDescent="0.35">
      <c r="A62832">
        <v>2018</v>
      </c>
      <c r="B62832">
        <v>8</v>
      </c>
      <c r="C62832">
        <v>7</v>
      </c>
      <c r="D62832" s="1">
        <v>0.15972222222222224</v>
      </c>
      <c r="E62832">
        <v>0</v>
      </c>
    </row>
    <row r="62833" spans="1:5" x14ac:dyDescent="0.35">
      <c r="A62833">
        <v>2018</v>
      </c>
      <c r="B62833">
        <v>8</v>
      </c>
      <c r="C62833">
        <v>7</v>
      </c>
      <c r="D62833" s="1">
        <v>0.16319444444444445</v>
      </c>
      <c r="E62833">
        <v>0</v>
      </c>
    </row>
    <row r="62834" spans="1:5" x14ac:dyDescent="0.35">
      <c r="A62834">
        <v>2018</v>
      </c>
      <c r="B62834">
        <v>8</v>
      </c>
      <c r="C62834">
        <v>7</v>
      </c>
      <c r="D62834" s="1">
        <v>0.16666666666666666</v>
      </c>
      <c r="E62834">
        <v>0</v>
      </c>
    </row>
    <row r="62835" spans="1:5" x14ac:dyDescent="0.35">
      <c r="A62835">
        <v>2018</v>
      </c>
      <c r="B62835">
        <v>8</v>
      </c>
      <c r="C62835">
        <v>7</v>
      </c>
      <c r="D62835" s="1">
        <v>0.17013888888888887</v>
      </c>
      <c r="E62835">
        <v>0</v>
      </c>
    </row>
    <row r="62836" spans="1:5" x14ac:dyDescent="0.35">
      <c r="A62836">
        <v>2018</v>
      </c>
      <c r="B62836">
        <v>8</v>
      </c>
      <c r="C62836">
        <v>7</v>
      </c>
      <c r="D62836" s="1">
        <v>0.17361111111111113</v>
      </c>
      <c r="E62836">
        <v>0</v>
      </c>
    </row>
    <row r="62837" spans="1:5" x14ac:dyDescent="0.35">
      <c r="A62837">
        <v>2018</v>
      </c>
      <c r="B62837">
        <v>8</v>
      </c>
      <c r="C62837">
        <v>7</v>
      </c>
      <c r="D62837" s="1">
        <v>0.17708333333333334</v>
      </c>
      <c r="E62837">
        <v>0</v>
      </c>
    </row>
    <row r="62838" spans="1:5" x14ac:dyDescent="0.35">
      <c r="A62838">
        <v>2018</v>
      </c>
      <c r="B62838">
        <v>8</v>
      </c>
      <c r="C62838">
        <v>7</v>
      </c>
      <c r="D62838" s="1">
        <v>0.18055555555555555</v>
      </c>
      <c r="E62838">
        <v>0</v>
      </c>
    </row>
    <row r="62839" spans="1:5" x14ac:dyDescent="0.35">
      <c r="A62839">
        <v>2018</v>
      </c>
      <c r="B62839">
        <v>8</v>
      </c>
      <c r="C62839">
        <v>7</v>
      </c>
      <c r="D62839" s="1">
        <v>0.18402777777777779</v>
      </c>
      <c r="E62839">
        <v>0</v>
      </c>
    </row>
    <row r="62840" spans="1:5" x14ac:dyDescent="0.35">
      <c r="A62840">
        <v>2018</v>
      </c>
      <c r="B62840">
        <v>8</v>
      </c>
      <c r="C62840">
        <v>7</v>
      </c>
      <c r="D62840" s="1">
        <v>0.1875</v>
      </c>
      <c r="E62840">
        <v>0</v>
      </c>
    </row>
    <row r="62841" spans="1:5" x14ac:dyDescent="0.35">
      <c r="A62841">
        <v>2018</v>
      </c>
      <c r="B62841">
        <v>8</v>
      </c>
      <c r="C62841">
        <v>7</v>
      </c>
      <c r="D62841" s="1">
        <v>0.19097222222222221</v>
      </c>
      <c r="E62841">
        <v>0</v>
      </c>
    </row>
    <row r="62842" spans="1:5" x14ac:dyDescent="0.35">
      <c r="A62842">
        <v>2018</v>
      </c>
      <c r="B62842">
        <v>8</v>
      </c>
      <c r="C62842">
        <v>7</v>
      </c>
      <c r="D62842" s="1">
        <v>0.19444444444444445</v>
      </c>
      <c r="E62842">
        <v>0</v>
      </c>
    </row>
    <row r="62843" spans="1:5" x14ac:dyDescent="0.35">
      <c r="A62843">
        <v>2018</v>
      </c>
      <c r="B62843">
        <v>8</v>
      </c>
      <c r="C62843">
        <v>7</v>
      </c>
      <c r="D62843" s="1">
        <v>0.19791666666666666</v>
      </c>
      <c r="E62843">
        <v>0</v>
      </c>
    </row>
    <row r="62844" spans="1:5" x14ac:dyDescent="0.35">
      <c r="A62844">
        <v>2018</v>
      </c>
      <c r="B62844">
        <v>8</v>
      </c>
      <c r="C62844">
        <v>7</v>
      </c>
      <c r="D62844" s="1">
        <v>0.20138888888888887</v>
      </c>
      <c r="E62844">
        <v>0</v>
      </c>
    </row>
    <row r="62845" spans="1:5" x14ac:dyDescent="0.35">
      <c r="A62845">
        <v>2018</v>
      </c>
      <c r="B62845">
        <v>8</v>
      </c>
      <c r="C62845">
        <v>7</v>
      </c>
      <c r="D62845" s="1">
        <v>0.20486111111111113</v>
      </c>
      <c r="E62845">
        <v>0</v>
      </c>
    </row>
    <row r="62846" spans="1:5" x14ac:dyDescent="0.35">
      <c r="A62846">
        <v>2018</v>
      </c>
      <c r="B62846">
        <v>8</v>
      </c>
      <c r="C62846">
        <v>7</v>
      </c>
      <c r="D62846" s="1">
        <v>0.20833333333333334</v>
      </c>
      <c r="E62846">
        <v>0</v>
      </c>
    </row>
    <row r="62847" spans="1:5" x14ac:dyDescent="0.35">
      <c r="A62847">
        <v>2018</v>
      </c>
      <c r="B62847">
        <v>8</v>
      </c>
      <c r="C62847">
        <v>7</v>
      </c>
      <c r="D62847" s="1">
        <v>0.21180555555555555</v>
      </c>
      <c r="E62847">
        <v>0</v>
      </c>
    </row>
    <row r="62848" spans="1:5" x14ac:dyDescent="0.35">
      <c r="A62848">
        <v>2018</v>
      </c>
      <c r="B62848">
        <v>8</v>
      </c>
      <c r="C62848">
        <v>7</v>
      </c>
      <c r="D62848" s="1">
        <v>0.21527777777777779</v>
      </c>
      <c r="E62848">
        <v>0</v>
      </c>
    </row>
    <row r="62849" spans="1:5" x14ac:dyDescent="0.35">
      <c r="A62849">
        <v>2018</v>
      </c>
      <c r="B62849">
        <v>8</v>
      </c>
      <c r="C62849">
        <v>7</v>
      </c>
      <c r="D62849" s="1">
        <v>0.21875</v>
      </c>
      <c r="E62849">
        <v>0</v>
      </c>
    </row>
    <row r="62850" spans="1:5" x14ac:dyDescent="0.35">
      <c r="A62850">
        <v>2018</v>
      </c>
      <c r="B62850">
        <v>8</v>
      </c>
      <c r="C62850">
        <v>7</v>
      </c>
      <c r="D62850" s="1">
        <v>0.22222222222222221</v>
      </c>
      <c r="E62850">
        <v>0</v>
      </c>
    </row>
    <row r="62851" spans="1:5" x14ac:dyDescent="0.35">
      <c r="A62851">
        <v>2018</v>
      </c>
      <c r="B62851">
        <v>8</v>
      </c>
      <c r="C62851">
        <v>7</v>
      </c>
      <c r="D62851" s="1">
        <v>0.22569444444444445</v>
      </c>
      <c r="E62851">
        <v>0</v>
      </c>
    </row>
    <row r="62852" spans="1:5" x14ac:dyDescent="0.35">
      <c r="A62852">
        <v>2018</v>
      </c>
      <c r="B62852">
        <v>8</v>
      </c>
      <c r="C62852">
        <v>7</v>
      </c>
      <c r="D62852" s="1">
        <v>0.22916666666666666</v>
      </c>
      <c r="E62852">
        <v>0</v>
      </c>
    </row>
    <row r="62853" spans="1:5" x14ac:dyDescent="0.35">
      <c r="A62853">
        <v>2018</v>
      </c>
      <c r="B62853">
        <v>8</v>
      </c>
      <c r="C62853">
        <v>7</v>
      </c>
      <c r="D62853" s="1">
        <v>0.23263888888888887</v>
      </c>
      <c r="E62853">
        <v>0</v>
      </c>
    </row>
    <row r="62854" spans="1:5" x14ac:dyDescent="0.35">
      <c r="A62854">
        <v>2018</v>
      </c>
      <c r="B62854">
        <v>8</v>
      </c>
      <c r="C62854">
        <v>7</v>
      </c>
      <c r="D62854" s="1">
        <v>0.23611111111111113</v>
      </c>
      <c r="E62854">
        <v>0</v>
      </c>
    </row>
    <row r="62855" spans="1:5" x14ac:dyDescent="0.35">
      <c r="A62855">
        <v>2018</v>
      </c>
      <c r="B62855">
        <v>8</v>
      </c>
      <c r="C62855">
        <v>7</v>
      </c>
      <c r="D62855" s="1">
        <v>0.23958333333333334</v>
      </c>
      <c r="E62855">
        <v>0</v>
      </c>
    </row>
    <row r="62856" spans="1:5" x14ac:dyDescent="0.35">
      <c r="A62856">
        <v>2018</v>
      </c>
      <c r="B62856">
        <v>8</v>
      </c>
      <c r="C62856">
        <v>7</v>
      </c>
      <c r="D62856" s="1">
        <v>0.24305555555555555</v>
      </c>
      <c r="E62856">
        <v>0</v>
      </c>
    </row>
    <row r="62857" spans="1:5" x14ac:dyDescent="0.35">
      <c r="A62857">
        <v>2018</v>
      </c>
      <c r="B62857">
        <v>8</v>
      </c>
      <c r="C62857">
        <v>7</v>
      </c>
      <c r="D62857" s="1">
        <v>0.24652777777777779</v>
      </c>
      <c r="E62857">
        <v>0</v>
      </c>
    </row>
    <row r="62858" spans="1:5" x14ac:dyDescent="0.35">
      <c r="A62858">
        <v>2018</v>
      </c>
      <c r="B62858">
        <v>8</v>
      </c>
      <c r="C62858">
        <v>7</v>
      </c>
      <c r="D62858" s="1">
        <v>0.25</v>
      </c>
      <c r="E62858">
        <v>0</v>
      </c>
    </row>
    <row r="62859" spans="1:5" x14ac:dyDescent="0.35">
      <c r="A62859">
        <v>2018</v>
      </c>
      <c r="B62859">
        <v>8</v>
      </c>
      <c r="C62859">
        <v>7</v>
      </c>
      <c r="D62859" s="1">
        <v>0.25347222222222221</v>
      </c>
      <c r="E62859">
        <v>0</v>
      </c>
    </row>
    <row r="62860" spans="1:5" x14ac:dyDescent="0.35">
      <c r="A62860">
        <v>2018</v>
      </c>
      <c r="B62860">
        <v>8</v>
      </c>
      <c r="C62860">
        <v>7</v>
      </c>
      <c r="D62860" s="1">
        <v>0.25694444444444448</v>
      </c>
      <c r="E62860">
        <v>0</v>
      </c>
    </row>
    <row r="62861" spans="1:5" x14ac:dyDescent="0.35">
      <c r="A62861">
        <v>2018</v>
      </c>
      <c r="B62861">
        <v>8</v>
      </c>
      <c r="C62861">
        <v>7</v>
      </c>
      <c r="D62861" s="1">
        <v>0.26041666666666669</v>
      </c>
      <c r="E62861">
        <v>0</v>
      </c>
    </row>
    <row r="62862" spans="1:5" x14ac:dyDescent="0.35">
      <c r="A62862">
        <v>2018</v>
      </c>
      <c r="B62862">
        <v>8</v>
      </c>
      <c r="C62862">
        <v>7</v>
      </c>
      <c r="D62862" s="1">
        <v>0.2638888888888889</v>
      </c>
      <c r="E62862">
        <v>0</v>
      </c>
    </row>
    <row r="62863" spans="1:5" x14ac:dyDescent="0.35">
      <c r="A62863">
        <v>2018</v>
      </c>
      <c r="B62863">
        <v>8</v>
      </c>
      <c r="C62863">
        <v>7</v>
      </c>
      <c r="D62863" s="1">
        <v>0.2673611111111111</v>
      </c>
      <c r="E62863">
        <v>0</v>
      </c>
    </row>
    <row r="62864" spans="1:5" x14ac:dyDescent="0.35">
      <c r="A62864">
        <v>2018</v>
      </c>
      <c r="B62864">
        <v>8</v>
      </c>
      <c r="C62864">
        <v>7</v>
      </c>
      <c r="D62864" s="1">
        <v>0.27083333333333331</v>
      </c>
      <c r="E62864">
        <v>0</v>
      </c>
    </row>
    <row r="62865" spans="1:5" x14ac:dyDescent="0.35">
      <c r="A62865">
        <v>2018</v>
      </c>
      <c r="B62865">
        <v>8</v>
      </c>
      <c r="C62865">
        <v>7</v>
      </c>
      <c r="D62865" s="1">
        <v>0.27430555555555552</v>
      </c>
      <c r="E62865">
        <v>0</v>
      </c>
    </row>
    <row r="62866" spans="1:5" x14ac:dyDescent="0.35">
      <c r="A62866">
        <v>2018</v>
      </c>
      <c r="B62866">
        <v>8</v>
      </c>
      <c r="C62866">
        <v>7</v>
      </c>
      <c r="D62866" s="1">
        <v>0.27777777777777779</v>
      </c>
      <c r="E62866">
        <v>0</v>
      </c>
    </row>
    <row r="62867" spans="1:5" x14ac:dyDescent="0.35">
      <c r="A62867">
        <v>2018</v>
      </c>
      <c r="B62867">
        <v>8</v>
      </c>
      <c r="C62867">
        <v>7</v>
      </c>
      <c r="D62867" s="1">
        <v>0.28125</v>
      </c>
      <c r="E62867">
        <v>0</v>
      </c>
    </row>
    <row r="62868" spans="1:5" x14ac:dyDescent="0.35">
      <c r="A62868">
        <v>2018</v>
      </c>
      <c r="B62868">
        <v>8</v>
      </c>
      <c r="C62868">
        <v>7</v>
      </c>
      <c r="D62868" s="1">
        <v>0.28472222222222221</v>
      </c>
      <c r="E62868">
        <v>0</v>
      </c>
    </row>
    <row r="62869" spans="1:5" x14ac:dyDescent="0.35">
      <c r="A62869">
        <v>2018</v>
      </c>
      <c r="B62869">
        <v>8</v>
      </c>
      <c r="C62869">
        <v>7</v>
      </c>
      <c r="D62869" s="1">
        <v>0.28819444444444448</v>
      </c>
      <c r="E62869">
        <v>0</v>
      </c>
    </row>
    <row r="62870" spans="1:5" x14ac:dyDescent="0.35">
      <c r="A62870">
        <v>2018</v>
      </c>
      <c r="B62870">
        <v>8</v>
      </c>
      <c r="C62870">
        <v>7</v>
      </c>
      <c r="D62870" s="1">
        <v>0.29166666666666669</v>
      </c>
      <c r="E62870">
        <v>0</v>
      </c>
    </row>
    <row r="62871" spans="1:5" x14ac:dyDescent="0.35">
      <c r="A62871">
        <v>2018</v>
      </c>
      <c r="B62871">
        <v>8</v>
      </c>
      <c r="C62871">
        <v>7</v>
      </c>
      <c r="D62871" s="1">
        <v>0.2951388888888889</v>
      </c>
      <c r="E62871">
        <v>0</v>
      </c>
    </row>
    <row r="62872" spans="1:5" x14ac:dyDescent="0.35">
      <c r="A62872">
        <v>2018</v>
      </c>
      <c r="B62872">
        <v>8</v>
      </c>
      <c r="C62872">
        <v>7</v>
      </c>
      <c r="D62872" s="1">
        <v>0.2986111111111111</v>
      </c>
      <c r="E62872">
        <v>0</v>
      </c>
    </row>
    <row r="62873" spans="1:5" x14ac:dyDescent="0.35">
      <c r="A62873">
        <v>2018</v>
      </c>
      <c r="B62873">
        <v>8</v>
      </c>
      <c r="C62873">
        <v>7</v>
      </c>
      <c r="D62873" s="1">
        <v>0.30208333333333331</v>
      </c>
      <c r="E62873">
        <v>0</v>
      </c>
    </row>
    <row r="62874" spans="1:5" x14ac:dyDescent="0.35">
      <c r="A62874">
        <v>2018</v>
      </c>
      <c r="B62874">
        <v>8</v>
      </c>
      <c r="C62874">
        <v>7</v>
      </c>
      <c r="D62874" s="1">
        <v>0.30555555555555552</v>
      </c>
      <c r="E62874">
        <v>0</v>
      </c>
    </row>
    <row r="62875" spans="1:5" x14ac:dyDescent="0.35">
      <c r="A62875">
        <v>2018</v>
      </c>
      <c r="B62875">
        <v>8</v>
      </c>
      <c r="C62875">
        <v>7</v>
      </c>
      <c r="D62875" s="1">
        <v>0.30902777777777779</v>
      </c>
      <c r="E62875">
        <v>0</v>
      </c>
    </row>
    <row r="62876" spans="1:5" x14ac:dyDescent="0.35">
      <c r="A62876">
        <v>2018</v>
      </c>
      <c r="B62876">
        <v>8</v>
      </c>
      <c r="C62876">
        <v>7</v>
      </c>
      <c r="D62876" s="1">
        <v>0.3125</v>
      </c>
      <c r="E62876">
        <v>0</v>
      </c>
    </row>
    <row r="62877" spans="1:5" x14ac:dyDescent="0.35">
      <c r="A62877">
        <v>2018</v>
      </c>
      <c r="B62877">
        <v>8</v>
      </c>
      <c r="C62877">
        <v>7</v>
      </c>
      <c r="D62877" s="1">
        <v>0.31597222222222221</v>
      </c>
      <c r="E62877">
        <v>0</v>
      </c>
    </row>
    <row r="62878" spans="1:5" x14ac:dyDescent="0.35">
      <c r="A62878">
        <v>2018</v>
      </c>
      <c r="B62878">
        <v>8</v>
      </c>
      <c r="C62878">
        <v>7</v>
      </c>
      <c r="D62878" s="1">
        <v>0.31944444444444448</v>
      </c>
      <c r="E62878">
        <v>1.4335899999999999</v>
      </c>
    </row>
    <row r="62879" spans="1:5" x14ac:dyDescent="0.35">
      <c r="A62879">
        <v>2018</v>
      </c>
      <c r="B62879">
        <v>8</v>
      </c>
      <c r="C62879">
        <v>7</v>
      </c>
      <c r="D62879" s="1">
        <v>0.32291666666666669</v>
      </c>
      <c r="E62879">
        <v>2.3552200000000001</v>
      </c>
    </row>
    <row r="62880" spans="1:5" x14ac:dyDescent="0.35">
      <c r="A62880">
        <v>2018</v>
      </c>
      <c r="B62880">
        <v>8</v>
      </c>
      <c r="C62880">
        <v>7</v>
      </c>
      <c r="D62880" s="1">
        <v>0.3263888888888889</v>
      </c>
      <c r="E62880">
        <v>3.7888199999999999</v>
      </c>
    </row>
    <row r="62881" spans="1:5" x14ac:dyDescent="0.35">
      <c r="A62881">
        <v>2018</v>
      </c>
      <c r="B62881">
        <v>8</v>
      </c>
      <c r="C62881">
        <v>7</v>
      </c>
      <c r="D62881" s="1">
        <v>0.3298611111111111</v>
      </c>
      <c r="E62881">
        <v>5.22241</v>
      </c>
    </row>
    <row r="62882" spans="1:5" x14ac:dyDescent="0.35">
      <c r="A62882">
        <v>2018</v>
      </c>
      <c r="B62882">
        <v>8</v>
      </c>
      <c r="C62882">
        <v>7</v>
      </c>
      <c r="D62882" s="1">
        <v>0.33333333333333331</v>
      </c>
      <c r="E62882">
        <v>6.8605999999999998</v>
      </c>
    </row>
    <row r="62883" spans="1:5" x14ac:dyDescent="0.35">
      <c r="A62883">
        <v>2018</v>
      </c>
      <c r="B62883">
        <v>8</v>
      </c>
      <c r="C62883">
        <v>7</v>
      </c>
      <c r="D62883" s="1">
        <v>0.33680555555555558</v>
      </c>
      <c r="E62883">
        <v>8.60107</v>
      </c>
    </row>
    <row r="62884" spans="1:5" x14ac:dyDescent="0.35">
      <c r="A62884">
        <v>2018</v>
      </c>
      <c r="B62884">
        <v>8</v>
      </c>
      <c r="C62884">
        <v>7</v>
      </c>
      <c r="D62884" s="1">
        <v>0.34027777777777773</v>
      </c>
      <c r="E62884">
        <v>10.444339999999899</v>
      </c>
    </row>
    <row r="62885" spans="1:5" x14ac:dyDescent="0.35">
      <c r="A62885">
        <v>2018</v>
      </c>
      <c r="B62885">
        <v>8</v>
      </c>
      <c r="C62885">
        <v>7</v>
      </c>
      <c r="D62885" s="1">
        <v>0.34375</v>
      </c>
      <c r="E62885">
        <v>12.08301</v>
      </c>
    </row>
    <row r="62886" spans="1:5" x14ac:dyDescent="0.35">
      <c r="A62886">
        <v>2018</v>
      </c>
      <c r="B62886">
        <v>8</v>
      </c>
      <c r="C62886">
        <v>7</v>
      </c>
      <c r="D62886" s="1">
        <v>0.34722222222222227</v>
      </c>
      <c r="E62886">
        <v>13.721439999999999</v>
      </c>
    </row>
    <row r="62887" spans="1:5" x14ac:dyDescent="0.35">
      <c r="A62887">
        <v>2018</v>
      </c>
      <c r="B62887">
        <v>8</v>
      </c>
      <c r="C62887">
        <v>7</v>
      </c>
      <c r="D62887" s="1">
        <v>0.35069444444444442</v>
      </c>
      <c r="E62887">
        <v>15.35962</v>
      </c>
    </row>
    <row r="62888" spans="1:5" x14ac:dyDescent="0.35">
      <c r="A62888">
        <v>2018</v>
      </c>
      <c r="B62888">
        <v>8</v>
      </c>
      <c r="C62888">
        <v>7</v>
      </c>
      <c r="D62888" s="1">
        <v>0.35416666666666669</v>
      </c>
      <c r="E62888">
        <v>16.89575</v>
      </c>
    </row>
    <row r="62889" spans="1:5" x14ac:dyDescent="0.35">
      <c r="A62889">
        <v>2018</v>
      </c>
      <c r="B62889">
        <v>8</v>
      </c>
      <c r="C62889">
        <v>7</v>
      </c>
      <c r="D62889" s="1">
        <v>0.3576388888888889</v>
      </c>
      <c r="E62889">
        <v>18.3291</v>
      </c>
    </row>
    <row r="62890" spans="1:5" x14ac:dyDescent="0.35">
      <c r="A62890">
        <v>2018</v>
      </c>
      <c r="B62890">
        <v>8</v>
      </c>
      <c r="C62890">
        <v>7</v>
      </c>
      <c r="D62890" s="1">
        <v>0.3611111111111111</v>
      </c>
      <c r="E62890">
        <v>19.967289999999998</v>
      </c>
    </row>
    <row r="62891" spans="1:5" x14ac:dyDescent="0.35">
      <c r="A62891">
        <v>2018</v>
      </c>
      <c r="B62891">
        <v>8</v>
      </c>
      <c r="C62891">
        <v>7</v>
      </c>
      <c r="D62891" s="1">
        <v>0.36458333333333331</v>
      </c>
      <c r="E62891">
        <v>21.60547</v>
      </c>
    </row>
    <row r="62892" spans="1:5" x14ac:dyDescent="0.35">
      <c r="A62892">
        <v>2018</v>
      </c>
      <c r="B62892">
        <v>8</v>
      </c>
      <c r="C62892">
        <v>7</v>
      </c>
      <c r="D62892" s="1">
        <v>0.36805555555555558</v>
      </c>
      <c r="E62892">
        <v>23.141850000000002</v>
      </c>
    </row>
    <row r="62893" spans="1:5" x14ac:dyDescent="0.35">
      <c r="A62893">
        <v>2018</v>
      </c>
      <c r="B62893">
        <v>8</v>
      </c>
      <c r="C62893">
        <v>7</v>
      </c>
      <c r="D62893" s="1">
        <v>0.37152777777777773</v>
      </c>
      <c r="E62893">
        <v>24.67773</v>
      </c>
    </row>
    <row r="62894" spans="1:5" x14ac:dyDescent="0.35">
      <c r="A62894">
        <v>2018</v>
      </c>
      <c r="B62894">
        <v>8</v>
      </c>
      <c r="C62894">
        <v>7</v>
      </c>
      <c r="D62894" s="1">
        <v>0.375</v>
      </c>
      <c r="E62894">
        <v>25.90625</v>
      </c>
    </row>
    <row r="62895" spans="1:5" x14ac:dyDescent="0.35">
      <c r="A62895">
        <v>2018</v>
      </c>
      <c r="B62895">
        <v>8</v>
      </c>
      <c r="C62895">
        <v>7</v>
      </c>
      <c r="D62895" s="1">
        <v>0.37847222222222227</v>
      </c>
      <c r="E62895">
        <v>27.44238</v>
      </c>
    </row>
    <row r="62896" spans="1:5" x14ac:dyDescent="0.35">
      <c r="A62896">
        <v>2018</v>
      </c>
      <c r="B62896">
        <v>8</v>
      </c>
      <c r="C62896">
        <v>7</v>
      </c>
      <c r="D62896" s="1">
        <v>0.38194444444444442</v>
      </c>
      <c r="E62896">
        <v>28.978269999999998</v>
      </c>
    </row>
    <row r="62897" spans="1:5" x14ac:dyDescent="0.35">
      <c r="A62897">
        <v>2018</v>
      </c>
      <c r="B62897">
        <v>8</v>
      </c>
      <c r="C62897">
        <v>7</v>
      </c>
      <c r="D62897" s="1">
        <v>0.38541666666666669</v>
      </c>
      <c r="E62897">
        <v>30.309570000000001</v>
      </c>
    </row>
    <row r="62898" spans="1:5" x14ac:dyDescent="0.35">
      <c r="A62898">
        <v>2018</v>
      </c>
      <c r="B62898">
        <v>8</v>
      </c>
      <c r="C62898">
        <v>7</v>
      </c>
      <c r="D62898" s="1">
        <v>0.3888888888888889</v>
      </c>
      <c r="E62898">
        <v>31.7431599999999</v>
      </c>
    </row>
    <row r="62899" spans="1:5" x14ac:dyDescent="0.35">
      <c r="A62899">
        <v>2018</v>
      </c>
      <c r="B62899">
        <v>8</v>
      </c>
      <c r="C62899">
        <v>7</v>
      </c>
      <c r="D62899" s="1">
        <v>0.3923611111111111</v>
      </c>
      <c r="E62899">
        <v>33.176759999999902</v>
      </c>
    </row>
    <row r="62900" spans="1:5" x14ac:dyDescent="0.35">
      <c r="A62900">
        <v>2018</v>
      </c>
      <c r="B62900">
        <v>8</v>
      </c>
      <c r="C62900">
        <v>7</v>
      </c>
      <c r="D62900" s="1">
        <v>0.39583333333333331</v>
      </c>
      <c r="E62900">
        <v>34.302729999999997</v>
      </c>
    </row>
    <row r="62901" spans="1:5" x14ac:dyDescent="0.35">
      <c r="A62901">
        <v>2018</v>
      </c>
      <c r="B62901">
        <v>8</v>
      </c>
      <c r="C62901">
        <v>7</v>
      </c>
      <c r="D62901" s="1">
        <v>0.39930555555555558</v>
      </c>
      <c r="E62901">
        <v>35.531739999999999</v>
      </c>
    </row>
    <row r="62902" spans="1:5" x14ac:dyDescent="0.35">
      <c r="A62902">
        <v>2018</v>
      </c>
      <c r="B62902">
        <v>8</v>
      </c>
      <c r="C62902">
        <v>7</v>
      </c>
      <c r="D62902" s="1">
        <v>0.40277777777777773</v>
      </c>
      <c r="E62902">
        <v>36.760249999999999</v>
      </c>
    </row>
    <row r="62903" spans="1:5" x14ac:dyDescent="0.35">
      <c r="A62903">
        <v>2018</v>
      </c>
      <c r="B62903">
        <v>8</v>
      </c>
      <c r="C62903">
        <v>7</v>
      </c>
      <c r="D62903" s="1">
        <v>0.40625</v>
      </c>
      <c r="E62903">
        <v>37.98901</v>
      </c>
    </row>
    <row r="62904" spans="1:5" x14ac:dyDescent="0.35">
      <c r="A62904">
        <v>2018</v>
      </c>
      <c r="B62904">
        <v>8</v>
      </c>
      <c r="C62904">
        <v>7</v>
      </c>
      <c r="D62904" s="1">
        <v>0.40972222222222227</v>
      </c>
      <c r="E62904">
        <v>39.218020000000003</v>
      </c>
    </row>
    <row r="62905" spans="1:5" x14ac:dyDescent="0.35">
      <c r="A62905">
        <v>2018</v>
      </c>
      <c r="B62905">
        <v>8</v>
      </c>
      <c r="C62905">
        <v>7</v>
      </c>
      <c r="D62905" s="1">
        <v>0.41319444444444442</v>
      </c>
      <c r="E62905">
        <v>40.242190000000001</v>
      </c>
    </row>
    <row r="62906" spans="1:5" x14ac:dyDescent="0.35">
      <c r="A62906">
        <v>2018</v>
      </c>
      <c r="B62906">
        <v>8</v>
      </c>
      <c r="C62906">
        <v>7</v>
      </c>
      <c r="D62906" s="1">
        <v>0.41666666666666669</v>
      </c>
      <c r="E62906">
        <v>41.470950000000002</v>
      </c>
    </row>
    <row r="62907" spans="1:5" x14ac:dyDescent="0.35">
      <c r="A62907">
        <v>2018</v>
      </c>
      <c r="B62907">
        <v>8</v>
      </c>
      <c r="C62907">
        <v>7</v>
      </c>
      <c r="D62907" s="1">
        <v>0.4201388888888889</v>
      </c>
      <c r="E62907">
        <v>42.392330000000001</v>
      </c>
    </row>
    <row r="62908" spans="1:5" x14ac:dyDescent="0.35">
      <c r="A62908">
        <v>2018</v>
      </c>
      <c r="B62908">
        <v>8</v>
      </c>
      <c r="C62908">
        <v>7</v>
      </c>
      <c r="D62908" s="1">
        <v>0.4236111111111111</v>
      </c>
      <c r="E62908">
        <v>43.313959999999902</v>
      </c>
    </row>
    <row r="62909" spans="1:5" x14ac:dyDescent="0.35">
      <c r="A62909">
        <v>2018</v>
      </c>
      <c r="B62909">
        <v>8</v>
      </c>
      <c r="C62909">
        <v>7</v>
      </c>
      <c r="D62909" s="1">
        <v>0.42708333333333331</v>
      </c>
      <c r="E62909">
        <v>44.33813</v>
      </c>
    </row>
    <row r="62910" spans="1:5" x14ac:dyDescent="0.35">
      <c r="A62910">
        <v>2018</v>
      </c>
      <c r="B62910">
        <v>8</v>
      </c>
      <c r="C62910">
        <v>7</v>
      </c>
      <c r="D62910" s="1">
        <v>0.43055555555555558</v>
      </c>
      <c r="E62910">
        <v>45.259029999999903</v>
      </c>
    </row>
    <row r="62911" spans="1:5" x14ac:dyDescent="0.35">
      <c r="A62911">
        <v>2018</v>
      </c>
      <c r="B62911">
        <v>8</v>
      </c>
      <c r="C62911">
        <v>7</v>
      </c>
      <c r="D62911" s="1">
        <v>0.43402777777777773</v>
      </c>
      <c r="E62911">
        <v>46.283450000000002</v>
      </c>
    </row>
    <row r="62912" spans="1:5" x14ac:dyDescent="0.35">
      <c r="A62912">
        <v>2018</v>
      </c>
      <c r="B62912">
        <v>8</v>
      </c>
      <c r="C62912">
        <v>7</v>
      </c>
      <c r="D62912" s="1">
        <v>0.4375</v>
      </c>
      <c r="E62912">
        <v>47.102779999999903</v>
      </c>
    </row>
    <row r="62913" spans="1:5" x14ac:dyDescent="0.35">
      <c r="A62913">
        <v>2018</v>
      </c>
      <c r="B62913">
        <v>8</v>
      </c>
      <c r="C62913">
        <v>7</v>
      </c>
      <c r="D62913" s="1">
        <v>0.44097222222222227</v>
      </c>
      <c r="E62913">
        <v>47.92163</v>
      </c>
    </row>
    <row r="62914" spans="1:5" x14ac:dyDescent="0.35">
      <c r="A62914">
        <v>2018</v>
      </c>
      <c r="B62914">
        <v>8</v>
      </c>
      <c r="C62914">
        <v>7</v>
      </c>
      <c r="D62914" s="1">
        <v>0.44444444444444442</v>
      </c>
      <c r="E62914">
        <v>48.843260000000001</v>
      </c>
    </row>
    <row r="62915" spans="1:5" x14ac:dyDescent="0.35">
      <c r="A62915">
        <v>2018</v>
      </c>
      <c r="B62915">
        <v>8</v>
      </c>
      <c r="C62915">
        <v>7</v>
      </c>
      <c r="D62915" s="1">
        <v>0.44791666666666669</v>
      </c>
      <c r="E62915">
        <v>48.638669999999998</v>
      </c>
    </row>
    <row r="62916" spans="1:5" x14ac:dyDescent="0.35">
      <c r="A62916">
        <v>2018</v>
      </c>
      <c r="B62916">
        <v>8</v>
      </c>
      <c r="C62916">
        <v>7</v>
      </c>
      <c r="D62916" s="1">
        <v>0.4513888888888889</v>
      </c>
      <c r="E62916">
        <v>47.30762</v>
      </c>
    </row>
    <row r="62917" spans="1:5" x14ac:dyDescent="0.35">
      <c r="A62917">
        <v>2018</v>
      </c>
      <c r="B62917">
        <v>8</v>
      </c>
      <c r="C62917">
        <v>7</v>
      </c>
      <c r="D62917" s="1">
        <v>0.4548611111111111</v>
      </c>
      <c r="E62917">
        <v>50.48169</v>
      </c>
    </row>
    <row r="62918" spans="1:5" x14ac:dyDescent="0.35">
      <c r="A62918">
        <v>2018</v>
      </c>
      <c r="B62918">
        <v>8</v>
      </c>
      <c r="C62918">
        <v>7</v>
      </c>
      <c r="D62918" s="1">
        <v>0.45833333333333331</v>
      </c>
      <c r="E62918">
        <v>45.668950000000002</v>
      </c>
    </row>
    <row r="62919" spans="1:5" x14ac:dyDescent="0.35">
      <c r="A62919">
        <v>2018</v>
      </c>
      <c r="B62919">
        <v>8</v>
      </c>
      <c r="C62919">
        <v>7</v>
      </c>
      <c r="D62919" s="1">
        <v>0.46180555555555558</v>
      </c>
      <c r="E62919">
        <v>42.597169999999998</v>
      </c>
    </row>
    <row r="62920" spans="1:5" x14ac:dyDescent="0.35">
      <c r="A62920">
        <v>2018</v>
      </c>
      <c r="B62920">
        <v>8</v>
      </c>
      <c r="C62920">
        <v>7</v>
      </c>
      <c r="D62920" s="1">
        <v>0.46527777777777773</v>
      </c>
      <c r="E62920">
        <v>52.120359999999998</v>
      </c>
    </row>
    <row r="62921" spans="1:5" x14ac:dyDescent="0.35">
      <c r="A62921">
        <v>2018</v>
      </c>
      <c r="B62921">
        <v>8</v>
      </c>
      <c r="C62921">
        <v>7</v>
      </c>
      <c r="D62921" s="1">
        <v>0.46875</v>
      </c>
      <c r="E62921">
        <v>52.631839999999997</v>
      </c>
    </row>
    <row r="62922" spans="1:5" x14ac:dyDescent="0.35">
      <c r="A62922">
        <v>2018</v>
      </c>
      <c r="B62922">
        <v>8</v>
      </c>
      <c r="C62922">
        <v>7</v>
      </c>
      <c r="D62922" s="1">
        <v>0.47222222222222227</v>
      </c>
      <c r="E62922">
        <v>49.662599999999998</v>
      </c>
    </row>
    <row r="62923" spans="1:5" x14ac:dyDescent="0.35">
      <c r="A62923">
        <v>2018</v>
      </c>
      <c r="B62923">
        <v>8</v>
      </c>
      <c r="C62923">
        <v>7</v>
      </c>
      <c r="D62923" s="1">
        <v>0.47569444444444442</v>
      </c>
      <c r="E62923">
        <v>52.017330000000001</v>
      </c>
    </row>
    <row r="62924" spans="1:5" x14ac:dyDescent="0.35">
      <c r="A62924">
        <v>2018</v>
      </c>
      <c r="B62924">
        <v>8</v>
      </c>
      <c r="C62924">
        <v>7</v>
      </c>
      <c r="D62924" s="1">
        <v>0.47916666666666669</v>
      </c>
      <c r="E62924">
        <v>53.041499999999999</v>
      </c>
    </row>
    <row r="62925" spans="1:5" x14ac:dyDescent="0.35">
      <c r="A62925">
        <v>2018</v>
      </c>
      <c r="B62925">
        <v>8</v>
      </c>
      <c r="C62925">
        <v>7</v>
      </c>
      <c r="D62925" s="1">
        <v>0.4826388888888889</v>
      </c>
      <c r="E62925">
        <v>52.938959999999902</v>
      </c>
    </row>
    <row r="62926" spans="1:5" x14ac:dyDescent="0.35">
      <c r="A62926">
        <v>2018</v>
      </c>
      <c r="B62926">
        <v>8</v>
      </c>
      <c r="C62926">
        <v>7</v>
      </c>
      <c r="D62926" s="1">
        <v>0.4861111111111111</v>
      </c>
      <c r="E62926">
        <v>51.403079999999903</v>
      </c>
    </row>
    <row r="62927" spans="1:5" x14ac:dyDescent="0.35">
      <c r="A62927">
        <v>2018</v>
      </c>
      <c r="B62927">
        <v>8</v>
      </c>
      <c r="C62927">
        <v>7</v>
      </c>
      <c r="D62927" s="1">
        <v>0.48958333333333331</v>
      </c>
      <c r="E62927">
        <v>53.041499999999999</v>
      </c>
    </row>
    <row r="62928" spans="1:5" x14ac:dyDescent="0.35">
      <c r="A62928">
        <v>2018</v>
      </c>
      <c r="B62928">
        <v>8</v>
      </c>
      <c r="C62928">
        <v>7</v>
      </c>
      <c r="D62928" s="1">
        <v>0.49305555555555558</v>
      </c>
      <c r="E62928">
        <v>49.15063</v>
      </c>
    </row>
    <row r="62929" spans="1:5" x14ac:dyDescent="0.35">
      <c r="A62929">
        <v>2018</v>
      </c>
      <c r="B62929">
        <v>8</v>
      </c>
      <c r="C62929">
        <v>7</v>
      </c>
      <c r="D62929" s="1">
        <v>0.49652777777777773</v>
      </c>
      <c r="E62929">
        <v>52.632080000000002</v>
      </c>
    </row>
    <row r="62930" spans="1:5" x14ac:dyDescent="0.35">
      <c r="A62930">
        <v>2018</v>
      </c>
      <c r="B62930">
        <v>8</v>
      </c>
      <c r="C62930">
        <v>7</v>
      </c>
      <c r="D62930" s="1">
        <v>0.5</v>
      </c>
      <c r="E62930">
        <v>48.434080000000002</v>
      </c>
    </row>
    <row r="62931" spans="1:5" x14ac:dyDescent="0.35">
      <c r="A62931">
        <v>2018</v>
      </c>
      <c r="B62931">
        <v>8</v>
      </c>
      <c r="C62931">
        <v>7</v>
      </c>
      <c r="D62931" s="1">
        <v>0.50347222222222221</v>
      </c>
      <c r="E62931">
        <v>51.812989999999999</v>
      </c>
    </row>
    <row r="62932" spans="1:5" x14ac:dyDescent="0.35">
      <c r="A62932">
        <v>2018</v>
      </c>
      <c r="B62932">
        <v>8</v>
      </c>
      <c r="C62932">
        <v>7</v>
      </c>
      <c r="D62932" s="1">
        <v>0.50694444444444442</v>
      </c>
      <c r="E62932">
        <v>53.041499999999999</v>
      </c>
    </row>
    <row r="62933" spans="1:5" x14ac:dyDescent="0.35">
      <c r="A62933">
        <v>2018</v>
      </c>
      <c r="B62933">
        <v>8</v>
      </c>
      <c r="C62933">
        <v>7</v>
      </c>
      <c r="D62933" s="1">
        <v>0.51041666666666663</v>
      </c>
      <c r="E62933">
        <v>53.041499999999999</v>
      </c>
    </row>
    <row r="62934" spans="1:5" x14ac:dyDescent="0.35">
      <c r="A62934">
        <v>2018</v>
      </c>
      <c r="B62934">
        <v>8</v>
      </c>
      <c r="C62934">
        <v>7</v>
      </c>
      <c r="D62934" s="1">
        <v>0.51388888888888895</v>
      </c>
      <c r="E62934">
        <v>46.692869999999999</v>
      </c>
    </row>
    <row r="62935" spans="1:5" x14ac:dyDescent="0.35">
      <c r="A62935">
        <v>2018</v>
      </c>
      <c r="B62935">
        <v>8</v>
      </c>
      <c r="C62935">
        <v>7</v>
      </c>
      <c r="D62935" s="1">
        <v>0.51736111111111105</v>
      </c>
      <c r="E62935">
        <v>52.938959999999902</v>
      </c>
    </row>
    <row r="62936" spans="1:5" x14ac:dyDescent="0.35">
      <c r="A62936">
        <v>2018</v>
      </c>
      <c r="B62936">
        <v>8</v>
      </c>
      <c r="C62936">
        <v>7</v>
      </c>
      <c r="D62936" s="1">
        <v>0.52083333333333337</v>
      </c>
      <c r="E62936">
        <v>48.740969999999997</v>
      </c>
    </row>
    <row r="62937" spans="1:5" x14ac:dyDescent="0.35">
      <c r="A62937">
        <v>2018</v>
      </c>
      <c r="B62937">
        <v>8</v>
      </c>
      <c r="C62937">
        <v>7</v>
      </c>
      <c r="D62937" s="1">
        <v>0.52430555555555558</v>
      </c>
      <c r="E62937">
        <v>46.69312</v>
      </c>
    </row>
    <row r="62938" spans="1:5" x14ac:dyDescent="0.35">
      <c r="A62938">
        <v>2018</v>
      </c>
      <c r="B62938">
        <v>8</v>
      </c>
      <c r="C62938">
        <v>7</v>
      </c>
      <c r="D62938" s="1">
        <v>0.52777777777777779</v>
      </c>
      <c r="E62938">
        <v>34.302729999999997</v>
      </c>
    </row>
    <row r="62939" spans="1:5" x14ac:dyDescent="0.35">
      <c r="A62939">
        <v>2018</v>
      </c>
      <c r="B62939">
        <v>8</v>
      </c>
      <c r="C62939">
        <v>7</v>
      </c>
      <c r="D62939" s="1">
        <v>0.53125</v>
      </c>
      <c r="E62939">
        <v>52.631839999999997</v>
      </c>
    </row>
    <row r="62940" spans="1:5" x14ac:dyDescent="0.35">
      <c r="A62940">
        <v>2018</v>
      </c>
      <c r="B62940">
        <v>8</v>
      </c>
      <c r="C62940">
        <v>7</v>
      </c>
      <c r="D62940" s="1">
        <v>0.53472222222222221</v>
      </c>
      <c r="E62940">
        <v>47.92163</v>
      </c>
    </row>
    <row r="62941" spans="1:5" x14ac:dyDescent="0.35">
      <c r="A62941">
        <v>2018</v>
      </c>
      <c r="B62941">
        <v>8</v>
      </c>
      <c r="C62941">
        <v>7</v>
      </c>
      <c r="D62941" s="1">
        <v>0.53819444444444442</v>
      </c>
      <c r="E62941">
        <v>52.938959999999902</v>
      </c>
    </row>
    <row r="62942" spans="1:5" x14ac:dyDescent="0.35">
      <c r="A62942">
        <v>2018</v>
      </c>
      <c r="B62942">
        <v>8</v>
      </c>
      <c r="C62942">
        <v>7</v>
      </c>
      <c r="D62942" s="1">
        <v>0.54166666666666663</v>
      </c>
      <c r="E62942">
        <v>52.83643</v>
      </c>
    </row>
    <row r="62943" spans="1:5" x14ac:dyDescent="0.35">
      <c r="A62943">
        <v>2018</v>
      </c>
      <c r="B62943">
        <v>8</v>
      </c>
      <c r="C62943">
        <v>7</v>
      </c>
      <c r="D62943" s="1">
        <v>0.54513888888888895</v>
      </c>
      <c r="E62943">
        <v>49.252690000000001</v>
      </c>
    </row>
    <row r="62944" spans="1:5" x14ac:dyDescent="0.35">
      <c r="A62944">
        <v>2018</v>
      </c>
      <c r="B62944">
        <v>8</v>
      </c>
      <c r="C62944">
        <v>7</v>
      </c>
      <c r="D62944" s="1">
        <v>0.54861111111111105</v>
      </c>
      <c r="E62944">
        <v>50.48169</v>
      </c>
    </row>
    <row r="62945" spans="1:5" x14ac:dyDescent="0.35">
      <c r="A62945">
        <v>2018</v>
      </c>
      <c r="B62945">
        <v>8</v>
      </c>
      <c r="C62945">
        <v>7</v>
      </c>
      <c r="D62945" s="1">
        <v>0.55208333333333337</v>
      </c>
      <c r="E62945">
        <v>49.56006</v>
      </c>
    </row>
    <row r="62946" spans="1:5" x14ac:dyDescent="0.35">
      <c r="A62946">
        <v>2018</v>
      </c>
      <c r="B62946">
        <v>8</v>
      </c>
      <c r="C62946">
        <v>7</v>
      </c>
      <c r="D62946" s="1">
        <v>0.55555555555555558</v>
      </c>
      <c r="E62946">
        <v>48.63843</v>
      </c>
    </row>
    <row r="62947" spans="1:5" x14ac:dyDescent="0.35">
      <c r="A62947">
        <v>2018</v>
      </c>
      <c r="B62947">
        <v>8</v>
      </c>
      <c r="C62947">
        <v>7</v>
      </c>
      <c r="D62947" s="1">
        <v>0.55902777777777779</v>
      </c>
      <c r="E62947">
        <v>41.675539999999998</v>
      </c>
    </row>
    <row r="62948" spans="1:5" x14ac:dyDescent="0.35">
      <c r="A62948">
        <v>2018</v>
      </c>
      <c r="B62948">
        <v>8</v>
      </c>
      <c r="C62948">
        <v>7</v>
      </c>
      <c r="D62948" s="1">
        <v>0.5625</v>
      </c>
      <c r="E62948">
        <v>39.115479999999998</v>
      </c>
    </row>
    <row r="62949" spans="1:5" x14ac:dyDescent="0.35">
      <c r="A62949">
        <v>2018</v>
      </c>
      <c r="B62949">
        <v>8</v>
      </c>
      <c r="C62949">
        <v>7</v>
      </c>
      <c r="D62949" s="1">
        <v>0.56597222222222221</v>
      </c>
      <c r="E62949">
        <v>50.276859999999999</v>
      </c>
    </row>
    <row r="62950" spans="1:5" x14ac:dyDescent="0.35">
      <c r="A62950">
        <v>2018</v>
      </c>
      <c r="B62950">
        <v>8</v>
      </c>
      <c r="C62950">
        <v>7</v>
      </c>
      <c r="D62950" s="1">
        <v>0.56944444444444442</v>
      </c>
      <c r="E62950">
        <v>47.716799999999999</v>
      </c>
    </row>
    <row r="62951" spans="1:5" x14ac:dyDescent="0.35">
      <c r="A62951">
        <v>2018</v>
      </c>
      <c r="B62951">
        <v>8</v>
      </c>
      <c r="C62951">
        <v>7</v>
      </c>
      <c r="D62951" s="1">
        <v>0.57291666666666663</v>
      </c>
      <c r="E62951">
        <v>46.897950000000002</v>
      </c>
    </row>
    <row r="62952" spans="1:5" x14ac:dyDescent="0.35">
      <c r="A62952">
        <v>2018</v>
      </c>
      <c r="B62952">
        <v>8</v>
      </c>
      <c r="C62952">
        <v>7</v>
      </c>
      <c r="D62952" s="1">
        <v>0.57638888888888895</v>
      </c>
      <c r="E62952">
        <v>43.10913</v>
      </c>
    </row>
    <row r="62953" spans="1:5" x14ac:dyDescent="0.35">
      <c r="A62953">
        <v>2018</v>
      </c>
      <c r="B62953">
        <v>8</v>
      </c>
      <c r="C62953">
        <v>7</v>
      </c>
      <c r="D62953" s="1">
        <v>0.57986111111111105</v>
      </c>
      <c r="E62953">
        <v>52.938959999999902</v>
      </c>
    </row>
    <row r="62954" spans="1:5" x14ac:dyDescent="0.35">
      <c r="A62954">
        <v>2018</v>
      </c>
      <c r="B62954">
        <v>8</v>
      </c>
      <c r="C62954">
        <v>7</v>
      </c>
      <c r="D62954" s="1">
        <v>0.58333333333333337</v>
      </c>
      <c r="E62954">
        <v>51.403079999999903</v>
      </c>
    </row>
    <row r="62955" spans="1:5" x14ac:dyDescent="0.35">
      <c r="A62955">
        <v>2018</v>
      </c>
      <c r="B62955">
        <v>8</v>
      </c>
      <c r="C62955">
        <v>7</v>
      </c>
      <c r="D62955" s="1">
        <v>0.58680555555555558</v>
      </c>
      <c r="E62955">
        <v>51.915279999999903</v>
      </c>
    </row>
    <row r="62956" spans="1:5" x14ac:dyDescent="0.35">
      <c r="A62956">
        <v>2018</v>
      </c>
      <c r="B62956">
        <v>8</v>
      </c>
      <c r="C62956">
        <v>7</v>
      </c>
      <c r="D62956" s="1">
        <v>0.59027777777777779</v>
      </c>
      <c r="E62956">
        <v>52.324950000000001</v>
      </c>
    </row>
    <row r="62957" spans="1:5" x14ac:dyDescent="0.35">
      <c r="A62957">
        <v>2018</v>
      </c>
      <c r="B62957">
        <v>8</v>
      </c>
      <c r="C62957">
        <v>7</v>
      </c>
      <c r="D62957" s="1">
        <v>0.59375</v>
      </c>
      <c r="E62957">
        <v>39.832279999999997</v>
      </c>
    </row>
    <row r="62958" spans="1:5" x14ac:dyDescent="0.35">
      <c r="A62958">
        <v>2018</v>
      </c>
      <c r="B62958">
        <v>8</v>
      </c>
      <c r="C62958">
        <v>7</v>
      </c>
      <c r="D62958" s="1">
        <v>0.59722222222222221</v>
      </c>
      <c r="E62958">
        <v>47.307369999999999</v>
      </c>
    </row>
    <row r="62959" spans="1:5" x14ac:dyDescent="0.35">
      <c r="A62959">
        <v>2018</v>
      </c>
      <c r="B62959">
        <v>8</v>
      </c>
      <c r="C62959">
        <v>7</v>
      </c>
      <c r="D62959" s="1">
        <v>0.60069444444444442</v>
      </c>
      <c r="E62959">
        <v>45.873779999999996</v>
      </c>
    </row>
    <row r="62960" spans="1:5" x14ac:dyDescent="0.35">
      <c r="A62960">
        <v>2018</v>
      </c>
      <c r="B62960">
        <v>8</v>
      </c>
      <c r="C62960">
        <v>7</v>
      </c>
      <c r="D62960" s="1">
        <v>0.60416666666666663</v>
      </c>
      <c r="E62960">
        <v>44.235349999999997</v>
      </c>
    </row>
    <row r="62961" spans="1:5" x14ac:dyDescent="0.35">
      <c r="A62961">
        <v>2018</v>
      </c>
      <c r="B62961">
        <v>8</v>
      </c>
      <c r="C62961">
        <v>7</v>
      </c>
      <c r="D62961" s="1">
        <v>0.60763888888888895</v>
      </c>
      <c r="E62961">
        <v>34.712400000000002</v>
      </c>
    </row>
    <row r="62962" spans="1:5" x14ac:dyDescent="0.35">
      <c r="A62962">
        <v>2018</v>
      </c>
      <c r="B62962">
        <v>8</v>
      </c>
      <c r="C62962">
        <v>7</v>
      </c>
      <c r="D62962" s="1">
        <v>0.61111111111111105</v>
      </c>
      <c r="E62962">
        <v>50.686520000000002</v>
      </c>
    </row>
    <row r="62963" spans="1:5" x14ac:dyDescent="0.35">
      <c r="A62963">
        <v>2018</v>
      </c>
      <c r="B62963">
        <v>8</v>
      </c>
      <c r="C62963">
        <v>7</v>
      </c>
      <c r="D62963" s="1">
        <v>0.61458333333333337</v>
      </c>
      <c r="E62963">
        <v>21.91309</v>
      </c>
    </row>
    <row r="62964" spans="1:5" x14ac:dyDescent="0.35">
      <c r="A62964">
        <v>2018</v>
      </c>
      <c r="B62964">
        <v>8</v>
      </c>
      <c r="C62964">
        <v>7</v>
      </c>
      <c r="D62964" s="1">
        <v>0.61805555555555558</v>
      </c>
      <c r="E62964">
        <v>43.928469999999997</v>
      </c>
    </row>
    <row r="62965" spans="1:5" x14ac:dyDescent="0.35">
      <c r="A62965">
        <v>2018</v>
      </c>
      <c r="B62965">
        <v>8</v>
      </c>
      <c r="C62965">
        <v>7</v>
      </c>
      <c r="D62965" s="1">
        <v>0.62152777777777779</v>
      </c>
      <c r="E62965">
        <v>28.05688</v>
      </c>
    </row>
    <row r="62966" spans="1:5" x14ac:dyDescent="0.35">
      <c r="A62966">
        <v>2018</v>
      </c>
      <c r="B62966">
        <v>8</v>
      </c>
      <c r="C62966">
        <v>7</v>
      </c>
      <c r="D62966" s="1">
        <v>0.625</v>
      </c>
      <c r="E62966">
        <v>33.483890000000002</v>
      </c>
    </row>
    <row r="62967" spans="1:5" x14ac:dyDescent="0.35">
      <c r="A62967">
        <v>2018</v>
      </c>
      <c r="B62967">
        <v>8</v>
      </c>
      <c r="C62967">
        <v>7</v>
      </c>
      <c r="D62967" s="1">
        <v>0.62847222222222221</v>
      </c>
      <c r="E62967">
        <v>48.843260000000001</v>
      </c>
    </row>
    <row r="62968" spans="1:5" x14ac:dyDescent="0.35">
      <c r="A62968">
        <v>2018</v>
      </c>
      <c r="B62968">
        <v>8</v>
      </c>
      <c r="C62968">
        <v>7</v>
      </c>
      <c r="D62968" s="1">
        <v>0.63194444444444442</v>
      </c>
      <c r="E62968">
        <v>37.68188</v>
      </c>
    </row>
    <row r="62969" spans="1:5" x14ac:dyDescent="0.35">
      <c r="A62969">
        <v>2018</v>
      </c>
      <c r="B62969">
        <v>8</v>
      </c>
      <c r="C62969">
        <v>7</v>
      </c>
      <c r="D62969" s="1">
        <v>0.63541666666666663</v>
      </c>
      <c r="E62969">
        <v>27.9541</v>
      </c>
    </row>
    <row r="62970" spans="1:5" x14ac:dyDescent="0.35">
      <c r="A62970">
        <v>2018</v>
      </c>
      <c r="B62970">
        <v>8</v>
      </c>
      <c r="C62970">
        <v>7</v>
      </c>
      <c r="D62970" s="1">
        <v>0.63888888888888895</v>
      </c>
      <c r="E62970">
        <v>27.237300000000001</v>
      </c>
    </row>
    <row r="62971" spans="1:5" x14ac:dyDescent="0.35">
      <c r="A62971">
        <v>2018</v>
      </c>
      <c r="B62971">
        <v>8</v>
      </c>
      <c r="C62971">
        <v>7</v>
      </c>
      <c r="D62971" s="1">
        <v>0.64236111111111105</v>
      </c>
      <c r="E62971">
        <v>23.960940000000001</v>
      </c>
    </row>
    <row r="62972" spans="1:5" x14ac:dyDescent="0.35">
      <c r="A62972">
        <v>2018</v>
      </c>
      <c r="B62972">
        <v>8</v>
      </c>
      <c r="C62972">
        <v>7</v>
      </c>
      <c r="D62972" s="1">
        <v>0.64583333333333337</v>
      </c>
      <c r="E62972">
        <v>19.0459</v>
      </c>
    </row>
    <row r="62973" spans="1:5" x14ac:dyDescent="0.35">
      <c r="A62973">
        <v>2018</v>
      </c>
      <c r="B62973">
        <v>8</v>
      </c>
      <c r="C62973">
        <v>7</v>
      </c>
      <c r="D62973" s="1">
        <v>0.64930555555555558</v>
      </c>
      <c r="E62973">
        <v>16.998049999999999</v>
      </c>
    </row>
    <row r="62974" spans="1:5" x14ac:dyDescent="0.35">
      <c r="A62974">
        <v>2018</v>
      </c>
      <c r="B62974">
        <v>8</v>
      </c>
      <c r="C62974">
        <v>7</v>
      </c>
      <c r="D62974" s="1">
        <v>0.65277777777777779</v>
      </c>
      <c r="E62974">
        <v>20.47925</v>
      </c>
    </row>
    <row r="62975" spans="1:5" x14ac:dyDescent="0.35">
      <c r="A62975">
        <v>2018</v>
      </c>
      <c r="B62975">
        <v>8</v>
      </c>
      <c r="C62975">
        <v>7</v>
      </c>
      <c r="D62975" s="1">
        <v>0.65625</v>
      </c>
      <c r="E62975">
        <v>38.808590000000002</v>
      </c>
    </row>
    <row r="62976" spans="1:5" x14ac:dyDescent="0.35">
      <c r="A62976">
        <v>2018</v>
      </c>
      <c r="B62976">
        <v>8</v>
      </c>
      <c r="C62976">
        <v>7</v>
      </c>
      <c r="D62976" s="1">
        <v>0.65972222222222221</v>
      </c>
      <c r="E62976">
        <v>28.466309999999901</v>
      </c>
    </row>
    <row r="62977" spans="1:5" x14ac:dyDescent="0.35">
      <c r="A62977">
        <v>2018</v>
      </c>
      <c r="B62977">
        <v>8</v>
      </c>
      <c r="C62977">
        <v>7</v>
      </c>
      <c r="D62977" s="1">
        <v>0.66319444444444442</v>
      </c>
      <c r="E62977">
        <v>43.10913</v>
      </c>
    </row>
    <row r="62978" spans="1:5" x14ac:dyDescent="0.35">
      <c r="A62978">
        <v>2018</v>
      </c>
      <c r="B62978">
        <v>8</v>
      </c>
      <c r="C62978">
        <v>7</v>
      </c>
      <c r="D62978" s="1">
        <v>0.66666666666666663</v>
      </c>
      <c r="E62978">
        <v>22.11768</v>
      </c>
    </row>
    <row r="62979" spans="1:5" x14ac:dyDescent="0.35">
      <c r="A62979">
        <v>2018</v>
      </c>
      <c r="B62979">
        <v>8</v>
      </c>
      <c r="C62979">
        <v>7</v>
      </c>
      <c r="D62979" s="1">
        <v>0.67013888888888884</v>
      </c>
      <c r="E62979">
        <v>18.4314</v>
      </c>
    </row>
    <row r="62980" spans="1:5" x14ac:dyDescent="0.35">
      <c r="A62980">
        <v>2018</v>
      </c>
      <c r="B62980">
        <v>8</v>
      </c>
      <c r="C62980">
        <v>7</v>
      </c>
      <c r="D62980" s="1">
        <v>0.67361111111111116</v>
      </c>
      <c r="E62980">
        <v>9.3178699999999992</v>
      </c>
    </row>
    <row r="62981" spans="1:5" x14ac:dyDescent="0.35">
      <c r="A62981">
        <v>2018</v>
      </c>
      <c r="B62981">
        <v>8</v>
      </c>
      <c r="C62981">
        <v>7</v>
      </c>
      <c r="D62981" s="1">
        <v>0.67708333333333337</v>
      </c>
      <c r="E62981">
        <v>20.17212</v>
      </c>
    </row>
    <row r="62982" spans="1:5" x14ac:dyDescent="0.35">
      <c r="A62982">
        <v>2018</v>
      </c>
      <c r="B62982">
        <v>8</v>
      </c>
      <c r="C62982">
        <v>7</v>
      </c>
      <c r="D62982" s="1">
        <v>0.68055555555555547</v>
      </c>
      <c r="E62982">
        <v>12.59497</v>
      </c>
    </row>
    <row r="62983" spans="1:5" x14ac:dyDescent="0.35">
      <c r="A62983">
        <v>2018</v>
      </c>
      <c r="B62983">
        <v>8</v>
      </c>
      <c r="C62983">
        <v>7</v>
      </c>
      <c r="D62983" s="1">
        <v>0.68402777777777779</v>
      </c>
      <c r="E62983">
        <v>32.459470000000003</v>
      </c>
    </row>
    <row r="62984" spans="1:5" x14ac:dyDescent="0.35">
      <c r="A62984">
        <v>2018</v>
      </c>
      <c r="B62984">
        <v>8</v>
      </c>
      <c r="C62984">
        <v>7</v>
      </c>
      <c r="D62984" s="1">
        <v>0.6875</v>
      </c>
      <c r="E62984">
        <v>30.207279999999901</v>
      </c>
    </row>
    <row r="62985" spans="1:5" x14ac:dyDescent="0.35">
      <c r="A62985">
        <v>2018</v>
      </c>
      <c r="B62985">
        <v>8</v>
      </c>
      <c r="C62985">
        <v>7</v>
      </c>
      <c r="D62985" s="1">
        <v>0.69097222222222221</v>
      </c>
      <c r="E62985">
        <v>27.237300000000001</v>
      </c>
    </row>
    <row r="62986" spans="1:5" x14ac:dyDescent="0.35">
      <c r="A62986">
        <v>2018</v>
      </c>
      <c r="B62986">
        <v>8</v>
      </c>
      <c r="C62986">
        <v>7</v>
      </c>
      <c r="D62986" s="1">
        <v>0.69444444444444453</v>
      </c>
      <c r="E62986">
        <v>25.087160000000001</v>
      </c>
    </row>
    <row r="62987" spans="1:5" x14ac:dyDescent="0.35">
      <c r="A62987">
        <v>2018</v>
      </c>
      <c r="B62987">
        <v>8</v>
      </c>
      <c r="C62987">
        <v>7</v>
      </c>
      <c r="D62987" s="1">
        <v>0.69791666666666663</v>
      </c>
      <c r="E62987">
        <v>18.94312</v>
      </c>
    </row>
    <row r="62988" spans="1:5" x14ac:dyDescent="0.35">
      <c r="A62988">
        <v>2018</v>
      </c>
      <c r="B62988">
        <v>8</v>
      </c>
      <c r="C62988">
        <v>7</v>
      </c>
      <c r="D62988" s="1">
        <v>0.70138888888888884</v>
      </c>
      <c r="E62988">
        <v>6.7583000000000002</v>
      </c>
    </row>
    <row r="62989" spans="1:5" x14ac:dyDescent="0.35">
      <c r="A62989">
        <v>2018</v>
      </c>
      <c r="B62989">
        <v>8</v>
      </c>
      <c r="C62989">
        <v>7</v>
      </c>
      <c r="D62989" s="1">
        <v>0.70486111111111116</v>
      </c>
      <c r="E62989">
        <v>22.220210000000002</v>
      </c>
    </row>
    <row r="62990" spans="1:5" x14ac:dyDescent="0.35">
      <c r="A62990">
        <v>2018</v>
      </c>
      <c r="B62990">
        <v>8</v>
      </c>
      <c r="C62990">
        <v>7</v>
      </c>
      <c r="D62990" s="1">
        <v>0.70833333333333337</v>
      </c>
      <c r="E62990">
        <v>8.6013199999999994</v>
      </c>
    </row>
    <row r="62991" spans="1:5" x14ac:dyDescent="0.35">
      <c r="A62991">
        <v>2018</v>
      </c>
      <c r="B62991">
        <v>8</v>
      </c>
      <c r="C62991">
        <v>7</v>
      </c>
      <c r="D62991" s="1">
        <v>0.71180555555555547</v>
      </c>
      <c r="E62991">
        <v>17.510010000000001</v>
      </c>
    </row>
    <row r="62992" spans="1:5" x14ac:dyDescent="0.35">
      <c r="A62992">
        <v>2018</v>
      </c>
      <c r="B62992">
        <v>8</v>
      </c>
      <c r="C62992">
        <v>7</v>
      </c>
      <c r="D62992" s="1">
        <v>0.71527777777777779</v>
      </c>
      <c r="E62992">
        <v>15.35962</v>
      </c>
    </row>
    <row r="62993" spans="1:5" x14ac:dyDescent="0.35">
      <c r="A62993">
        <v>2018</v>
      </c>
      <c r="B62993">
        <v>8</v>
      </c>
      <c r="C62993">
        <v>7</v>
      </c>
      <c r="D62993" s="1">
        <v>0.71875</v>
      </c>
      <c r="E62993">
        <v>12.902339999999899</v>
      </c>
    </row>
    <row r="62994" spans="1:5" x14ac:dyDescent="0.35">
      <c r="A62994">
        <v>2018</v>
      </c>
      <c r="B62994">
        <v>8</v>
      </c>
      <c r="C62994">
        <v>7</v>
      </c>
      <c r="D62994" s="1">
        <v>0.72222222222222221</v>
      </c>
      <c r="E62994">
        <v>6.34863</v>
      </c>
    </row>
    <row r="62995" spans="1:5" x14ac:dyDescent="0.35">
      <c r="A62995">
        <v>2018</v>
      </c>
      <c r="B62995">
        <v>8</v>
      </c>
      <c r="C62995">
        <v>7</v>
      </c>
      <c r="D62995" s="1">
        <v>0.72569444444444453</v>
      </c>
      <c r="E62995">
        <v>9.625</v>
      </c>
    </row>
    <row r="62996" spans="1:5" x14ac:dyDescent="0.35">
      <c r="A62996">
        <v>2018</v>
      </c>
      <c r="B62996">
        <v>8</v>
      </c>
      <c r="C62996">
        <v>7</v>
      </c>
      <c r="D62996" s="1">
        <v>0.72916666666666663</v>
      </c>
      <c r="E62996">
        <v>2.3552200000000001</v>
      </c>
    </row>
    <row r="62997" spans="1:5" x14ac:dyDescent="0.35">
      <c r="A62997">
        <v>2018</v>
      </c>
      <c r="B62997">
        <v>8</v>
      </c>
      <c r="C62997">
        <v>7</v>
      </c>
      <c r="D62997" s="1">
        <v>0.73263888888888884</v>
      </c>
      <c r="E62997">
        <v>6.24634</v>
      </c>
    </row>
    <row r="62998" spans="1:5" x14ac:dyDescent="0.35">
      <c r="A62998">
        <v>2018</v>
      </c>
      <c r="B62998">
        <v>8</v>
      </c>
      <c r="C62998">
        <v>7</v>
      </c>
      <c r="D62998" s="1">
        <v>0.73611111111111116</v>
      </c>
      <c r="E62998">
        <v>3.5839799999999999</v>
      </c>
    </row>
    <row r="62999" spans="1:5" x14ac:dyDescent="0.35">
      <c r="A62999">
        <v>2018</v>
      </c>
      <c r="B62999">
        <v>8</v>
      </c>
      <c r="C62999">
        <v>7</v>
      </c>
      <c r="D62999" s="1">
        <v>0.73958333333333337</v>
      </c>
      <c r="E62999">
        <v>1.9450700000000001</v>
      </c>
    </row>
    <row r="63000" spans="1:5" x14ac:dyDescent="0.35">
      <c r="A63000">
        <v>2018</v>
      </c>
      <c r="B63000">
        <v>8</v>
      </c>
      <c r="C63000">
        <v>7</v>
      </c>
      <c r="D63000" s="1">
        <v>0.74305555555555547</v>
      </c>
      <c r="E63000">
        <v>2.3552200000000001</v>
      </c>
    </row>
    <row r="63001" spans="1:5" x14ac:dyDescent="0.35">
      <c r="A63001">
        <v>2018</v>
      </c>
      <c r="B63001">
        <v>8</v>
      </c>
      <c r="C63001">
        <v>7</v>
      </c>
      <c r="D63001" s="1">
        <v>0.74652777777777779</v>
      </c>
      <c r="E63001">
        <v>1.02441</v>
      </c>
    </row>
    <row r="63002" spans="1:5" x14ac:dyDescent="0.35">
      <c r="A63002">
        <v>2018</v>
      </c>
      <c r="B63002">
        <v>8</v>
      </c>
      <c r="C63002">
        <v>7</v>
      </c>
      <c r="D63002" s="1">
        <v>0.75</v>
      </c>
      <c r="E63002">
        <v>0</v>
      </c>
    </row>
    <row r="63003" spans="1:5" x14ac:dyDescent="0.35">
      <c r="A63003">
        <v>2018</v>
      </c>
      <c r="B63003">
        <v>8</v>
      </c>
      <c r="C63003">
        <v>7</v>
      </c>
      <c r="D63003" s="1">
        <v>0.75347222222222221</v>
      </c>
      <c r="E63003">
        <v>0</v>
      </c>
    </row>
    <row r="63004" spans="1:5" x14ac:dyDescent="0.35">
      <c r="A63004">
        <v>2018</v>
      </c>
      <c r="B63004">
        <v>8</v>
      </c>
      <c r="C63004">
        <v>7</v>
      </c>
      <c r="D63004" s="1">
        <v>0.75694444444444453</v>
      </c>
      <c r="E63004">
        <v>0</v>
      </c>
    </row>
    <row r="63005" spans="1:5" x14ac:dyDescent="0.35">
      <c r="A63005">
        <v>2018</v>
      </c>
      <c r="B63005">
        <v>8</v>
      </c>
      <c r="C63005">
        <v>7</v>
      </c>
      <c r="D63005" s="1">
        <v>0.76041666666666663</v>
      </c>
      <c r="E63005">
        <v>0</v>
      </c>
    </row>
    <row r="63006" spans="1:5" x14ac:dyDescent="0.35">
      <c r="A63006">
        <v>2018</v>
      </c>
      <c r="B63006">
        <v>8</v>
      </c>
      <c r="C63006">
        <v>7</v>
      </c>
      <c r="D63006" s="1">
        <v>0.76388888888888884</v>
      </c>
      <c r="E63006">
        <v>0</v>
      </c>
    </row>
    <row r="63007" spans="1:5" x14ac:dyDescent="0.35">
      <c r="A63007">
        <v>2018</v>
      </c>
      <c r="B63007">
        <v>8</v>
      </c>
      <c r="C63007">
        <v>7</v>
      </c>
      <c r="D63007" s="1">
        <v>0.76736111111111116</v>
      </c>
      <c r="E63007">
        <v>0</v>
      </c>
    </row>
    <row r="63008" spans="1:5" x14ac:dyDescent="0.35">
      <c r="A63008">
        <v>2018</v>
      </c>
      <c r="B63008">
        <v>8</v>
      </c>
      <c r="C63008">
        <v>7</v>
      </c>
      <c r="D63008" s="1">
        <v>0.77083333333333337</v>
      </c>
      <c r="E63008">
        <v>0</v>
      </c>
    </row>
    <row r="63009" spans="1:5" x14ac:dyDescent="0.35">
      <c r="A63009">
        <v>2018</v>
      </c>
      <c r="B63009">
        <v>8</v>
      </c>
      <c r="C63009">
        <v>7</v>
      </c>
      <c r="D63009" s="1">
        <v>0.77430555555555547</v>
      </c>
      <c r="E63009">
        <v>0</v>
      </c>
    </row>
    <row r="63010" spans="1:5" x14ac:dyDescent="0.35">
      <c r="A63010">
        <v>2018</v>
      </c>
      <c r="B63010">
        <v>8</v>
      </c>
      <c r="C63010">
        <v>7</v>
      </c>
      <c r="D63010" s="1">
        <v>0.77777777777777779</v>
      </c>
      <c r="E63010">
        <v>0</v>
      </c>
    </row>
    <row r="63011" spans="1:5" x14ac:dyDescent="0.35">
      <c r="A63011">
        <v>2018</v>
      </c>
      <c r="B63011">
        <v>8</v>
      </c>
      <c r="C63011">
        <v>7</v>
      </c>
      <c r="D63011" s="1">
        <v>0.78125</v>
      </c>
      <c r="E63011">
        <v>0</v>
      </c>
    </row>
    <row r="63012" spans="1:5" x14ac:dyDescent="0.35">
      <c r="A63012">
        <v>2018</v>
      </c>
      <c r="B63012">
        <v>8</v>
      </c>
      <c r="C63012">
        <v>7</v>
      </c>
      <c r="D63012" s="1">
        <v>0.78472222222222221</v>
      </c>
      <c r="E63012">
        <v>0</v>
      </c>
    </row>
    <row r="63013" spans="1:5" x14ac:dyDescent="0.35">
      <c r="A63013">
        <v>2018</v>
      </c>
      <c r="B63013">
        <v>8</v>
      </c>
      <c r="C63013">
        <v>7</v>
      </c>
      <c r="D63013" s="1">
        <v>0.78819444444444453</v>
      </c>
      <c r="E63013">
        <v>0</v>
      </c>
    </row>
    <row r="63014" spans="1:5" x14ac:dyDescent="0.35">
      <c r="A63014">
        <v>2018</v>
      </c>
      <c r="B63014">
        <v>8</v>
      </c>
      <c r="C63014">
        <v>7</v>
      </c>
      <c r="D63014" s="1">
        <v>0.79166666666666663</v>
      </c>
      <c r="E63014">
        <v>0</v>
      </c>
    </row>
    <row r="63015" spans="1:5" x14ac:dyDescent="0.35">
      <c r="A63015">
        <v>2018</v>
      </c>
      <c r="B63015">
        <v>8</v>
      </c>
      <c r="C63015">
        <v>7</v>
      </c>
      <c r="D63015" s="1">
        <v>0.79513888888888884</v>
      </c>
      <c r="E63015">
        <v>0</v>
      </c>
    </row>
    <row r="63016" spans="1:5" x14ac:dyDescent="0.35">
      <c r="A63016">
        <v>2018</v>
      </c>
      <c r="B63016">
        <v>8</v>
      </c>
      <c r="C63016">
        <v>7</v>
      </c>
      <c r="D63016" s="1">
        <v>0.79861111111111116</v>
      </c>
      <c r="E63016">
        <v>0</v>
      </c>
    </row>
    <row r="63017" spans="1:5" x14ac:dyDescent="0.35">
      <c r="A63017">
        <v>2018</v>
      </c>
      <c r="B63017">
        <v>8</v>
      </c>
      <c r="C63017">
        <v>7</v>
      </c>
      <c r="D63017" s="1">
        <v>0.80208333333333337</v>
      </c>
      <c r="E63017">
        <v>0</v>
      </c>
    </row>
    <row r="63018" spans="1:5" x14ac:dyDescent="0.35">
      <c r="A63018">
        <v>2018</v>
      </c>
      <c r="B63018">
        <v>8</v>
      </c>
      <c r="C63018">
        <v>7</v>
      </c>
      <c r="D63018" s="1">
        <v>0.80555555555555547</v>
      </c>
      <c r="E63018">
        <v>0</v>
      </c>
    </row>
    <row r="63019" spans="1:5" x14ac:dyDescent="0.35">
      <c r="A63019">
        <v>2018</v>
      </c>
      <c r="B63019">
        <v>8</v>
      </c>
      <c r="C63019">
        <v>7</v>
      </c>
      <c r="D63019" s="1">
        <v>0.80902777777777779</v>
      </c>
      <c r="E63019">
        <v>0</v>
      </c>
    </row>
    <row r="63020" spans="1:5" x14ac:dyDescent="0.35">
      <c r="A63020">
        <v>2018</v>
      </c>
      <c r="B63020">
        <v>8</v>
      </c>
      <c r="C63020">
        <v>7</v>
      </c>
      <c r="D63020" s="1">
        <v>0.8125</v>
      </c>
      <c r="E63020">
        <v>0</v>
      </c>
    </row>
    <row r="63021" spans="1:5" x14ac:dyDescent="0.35">
      <c r="A63021">
        <v>2018</v>
      </c>
      <c r="B63021">
        <v>8</v>
      </c>
      <c r="C63021">
        <v>7</v>
      </c>
      <c r="D63021" s="1">
        <v>0.81597222222222221</v>
      </c>
      <c r="E63021">
        <v>0</v>
      </c>
    </row>
    <row r="63022" spans="1:5" x14ac:dyDescent="0.35">
      <c r="A63022">
        <v>2018</v>
      </c>
      <c r="B63022">
        <v>8</v>
      </c>
      <c r="C63022">
        <v>7</v>
      </c>
      <c r="D63022" s="1">
        <v>0.81944444444444453</v>
      </c>
      <c r="E63022">
        <v>0</v>
      </c>
    </row>
    <row r="63023" spans="1:5" x14ac:dyDescent="0.35">
      <c r="A63023">
        <v>2018</v>
      </c>
      <c r="B63023">
        <v>8</v>
      </c>
      <c r="C63023">
        <v>7</v>
      </c>
      <c r="D63023" s="1">
        <v>0.82291666666666663</v>
      </c>
      <c r="E63023">
        <v>0</v>
      </c>
    </row>
    <row r="63024" spans="1:5" x14ac:dyDescent="0.35">
      <c r="A63024">
        <v>2018</v>
      </c>
      <c r="B63024">
        <v>8</v>
      </c>
      <c r="C63024">
        <v>7</v>
      </c>
      <c r="D63024" s="1">
        <v>0.82638888888888884</v>
      </c>
      <c r="E63024">
        <v>0</v>
      </c>
    </row>
    <row r="63025" spans="1:5" x14ac:dyDescent="0.35">
      <c r="A63025">
        <v>2018</v>
      </c>
      <c r="B63025">
        <v>8</v>
      </c>
      <c r="C63025">
        <v>7</v>
      </c>
      <c r="D63025" s="1">
        <v>0.82986111111111116</v>
      </c>
      <c r="E63025">
        <v>0</v>
      </c>
    </row>
    <row r="63026" spans="1:5" x14ac:dyDescent="0.35">
      <c r="A63026">
        <v>2018</v>
      </c>
      <c r="B63026">
        <v>8</v>
      </c>
      <c r="C63026">
        <v>7</v>
      </c>
      <c r="D63026" s="1">
        <v>0.83333333333333337</v>
      </c>
      <c r="E63026">
        <v>0</v>
      </c>
    </row>
    <row r="63027" spans="1:5" x14ac:dyDescent="0.35">
      <c r="A63027">
        <v>2018</v>
      </c>
      <c r="B63027">
        <v>8</v>
      </c>
      <c r="C63027">
        <v>7</v>
      </c>
      <c r="D63027" s="1">
        <v>0.83680555555555547</v>
      </c>
      <c r="E63027">
        <v>0</v>
      </c>
    </row>
    <row r="63028" spans="1:5" x14ac:dyDescent="0.35">
      <c r="A63028">
        <v>2018</v>
      </c>
      <c r="B63028">
        <v>8</v>
      </c>
      <c r="C63028">
        <v>7</v>
      </c>
      <c r="D63028" s="1">
        <v>0.84027777777777779</v>
      </c>
      <c r="E63028">
        <v>0</v>
      </c>
    </row>
    <row r="63029" spans="1:5" x14ac:dyDescent="0.35">
      <c r="A63029">
        <v>2018</v>
      </c>
      <c r="B63029">
        <v>8</v>
      </c>
      <c r="C63029">
        <v>7</v>
      </c>
      <c r="D63029" s="1">
        <v>0.84375</v>
      </c>
      <c r="E63029">
        <v>0</v>
      </c>
    </row>
    <row r="63030" spans="1:5" x14ac:dyDescent="0.35">
      <c r="A63030">
        <v>2018</v>
      </c>
      <c r="B63030">
        <v>8</v>
      </c>
      <c r="C63030">
        <v>7</v>
      </c>
      <c r="D63030" s="1">
        <v>0.84722222222222221</v>
      </c>
      <c r="E63030">
        <v>0</v>
      </c>
    </row>
    <row r="63031" spans="1:5" x14ac:dyDescent="0.35">
      <c r="A63031">
        <v>2018</v>
      </c>
      <c r="B63031">
        <v>8</v>
      </c>
      <c r="C63031">
        <v>7</v>
      </c>
      <c r="D63031" s="1">
        <v>0.85069444444444453</v>
      </c>
      <c r="E63031">
        <v>0</v>
      </c>
    </row>
    <row r="63032" spans="1:5" x14ac:dyDescent="0.35">
      <c r="A63032">
        <v>2018</v>
      </c>
      <c r="B63032">
        <v>8</v>
      </c>
      <c r="C63032">
        <v>7</v>
      </c>
      <c r="D63032" s="1">
        <v>0.85416666666666663</v>
      </c>
      <c r="E63032">
        <v>0</v>
      </c>
    </row>
    <row r="63033" spans="1:5" x14ac:dyDescent="0.35">
      <c r="A63033">
        <v>2018</v>
      </c>
      <c r="B63033">
        <v>8</v>
      </c>
      <c r="C63033">
        <v>7</v>
      </c>
      <c r="D63033" s="1">
        <v>0.85763888888888884</v>
      </c>
      <c r="E63033">
        <v>0</v>
      </c>
    </row>
    <row r="63034" spans="1:5" x14ac:dyDescent="0.35">
      <c r="A63034">
        <v>2018</v>
      </c>
      <c r="B63034">
        <v>8</v>
      </c>
      <c r="C63034">
        <v>7</v>
      </c>
      <c r="D63034" s="1">
        <v>0.86111111111111116</v>
      </c>
      <c r="E63034">
        <v>0</v>
      </c>
    </row>
    <row r="63035" spans="1:5" x14ac:dyDescent="0.35">
      <c r="A63035">
        <v>2018</v>
      </c>
      <c r="B63035">
        <v>8</v>
      </c>
      <c r="C63035">
        <v>7</v>
      </c>
      <c r="D63035" s="1">
        <v>0.86458333333333337</v>
      </c>
      <c r="E63035">
        <v>0</v>
      </c>
    </row>
    <row r="63036" spans="1:5" x14ac:dyDescent="0.35">
      <c r="A63036">
        <v>2018</v>
      </c>
      <c r="B63036">
        <v>8</v>
      </c>
      <c r="C63036">
        <v>7</v>
      </c>
      <c r="D63036" s="1">
        <v>0.86805555555555547</v>
      </c>
      <c r="E63036">
        <v>0</v>
      </c>
    </row>
    <row r="63037" spans="1:5" x14ac:dyDescent="0.35">
      <c r="A63037">
        <v>2018</v>
      </c>
      <c r="B63037">
        <v>8</v>
      </c>
      <c r="C63037">
        <v>7</v>
      </c>
      <c r="D63037" s="1">
        <v>0.87152777777777779</v>
      </c>
      <c r="E63037">
        <v>0</v>
      </c>
    </row>
    <row r="63038" spans="1:5" x14ac:dyDescent="0.35">
      <c r="A63038">
        <v>2018</v>
      </c>
      <c r="B63038">
        <v>8</v>
      </c>
      <c r="C63038">
        <v>7</v>
      </c>
      <c r="D63038" s="1">
        <v>0.875</v>
      </c>
      <c r="E63038">
        <v>0</v>
      </c>
    </row>
    <row r="63039" spans="1:5" x14ac:dyDescent="0.35">
      <c r="A63039">
        <v>2018</v>
      </c>
      <c r="B63039">
        <v>8</v>
      </c>
      <c r="C63039">
        <v>7</v>
      </c>
      <c r="D63039" s="1">
        <v>0.87847222222222221</v>
      </c>
      <c r="E63039">
        <v>0</v>
      </c>
    </row>
    <row r="63040" spans="1:5" x14ac:dyDescent="0.35">
      <c r="A63040">
        <v>2018</v>
      </c>
      <c r="B63040">
        <v>8</v>
      </c>
      <c r="C63040">
        <v>7</v>
      </c>
      <c r="D63040" s="1">
        <v>0.88194444444444453</v>
      </c>
      <c r="E63040">
        <v>0</v>
      </c>
    </row>
    <row r="63041" spans="1:5" x14ac:dyDescent="0.35">
      <c r="A63041">
        <v>2018</v>
      </c>
      <c r="B63041">
        <v>8</v>
      </c>
      <c r="C63041">
        <v>7</v>
      </c>
      <c r="D63041" s="1">
        <v>0.88541666666666663</v>
      </c>
      <c r="E63041">
        <v>0</v>
      </c>
    </row>
    <row r="63042" spans="1:5" x14ac:dyDescent="0.35">
      <c r="A63042">
        <v>2018</v>
      </c>
      <c r="B63042">
        <v>8</v>
      </c>
      <c r="C63042">
        <v>7</v>
      </c>
      <c r="D63042" s="1">
        <v>0.88888888888888884</v>
      </c>
      <c r="E63042">
        <v>0</v>
      </c>
    </row>
    <row r="63043" spans="1:5" x14ac:dyDescent="0.35">
      <c r="A63043">
        <v>2018</v>
      </c>
      <c r="B63043">
        <v>8</v>
      </c>
      <c r="C63043">
        <v>7</v>
      </c>
      <c r="D63043" s="1">
        <v>0.89236111111111116</v>
      </c>
      <c r="E63043">
        <v>0</v>
      </c>
    </row>
    <row r="63044" spans="1:5" x14ac:dyDescent="0.35">
      <c r="A63044">
        <v>2018</v>
      </c>
      <c r="B63044">
        <v>8</v>
      </c>
      <c r="C63044">
        <v>7</v>
      </c>
      <c r="D63044" s="1">
        <v>0.89583333333333337</v>
      </c>
      <c r="E63044">
        <v>0</v>
      </c>
    </row>
    <row r="63045" spans="1:5" x14ac:dyDescent="0.35">
      <c r="A63045">
        <v>2018</v>
      </c>
      <c r="B63045">
        <v>8</v>
      </c>
      <c r="C63045">
        <v>7</v>
      </c>
      <c r="D63045" s="1">
        <v>0.89930555555555547</v>
      </c>
      <c r="E63045">
        <v>0</v>
      </c>
    </row>
    <row r="63046" spans="1:5" x14ac:dyDescent="0.35">
      <c r="A63046">
        <v>2018</v>
      </c>
      <c r="B63046">
        <v>8</v>
      </c>
      <c r="C63046">
        <v>7</v>
      </c>
      <c r="D63046" s="1">
        <v>0.90277777777777779</v>
      </c>
      <c r="E63046">
        <v>0</v>
      </c>
    </row>
    <row r="63047" spans="1:5" x14ac:dyDescent="0.35">
      <c r="A63047">
        <v>2018</v>
      </c>
      <c r="B63047">
        <v>8</v>
      </c>
      <c r="C63047">
        <v>7</v>
      </c>
      <c r="D63047" s="1">
        <v>0.90625</v>
      </c>
      <c r="E63047">
        <v>0</v>
      </c>
    </row>
    <row r="63048" spans="1:5" x14ac:dyDescent="0.35">
      <c r="A63048">
        <v>2018</v>
      </c>
      <c r="B63048">
        <v>8</v>
      </c>
      <c r="C63048">
        <v>7</v>
      </c>
      <c r="D63048" s="1">
        <v>0.90972222222222221</v>
      </c>
      <c r="E63048">
        <v>0</v>
      </c>
    </row>
    <row r="63049" spans="1:5" x14ac:dyDescent="0.35">
      <c r="A63049">
        <v>2018</v>
      </c>
      <c r="B63049">
        <v>8</v>
      </c>
      <c r="C63049">
        <v>7</v>
      </c>
      <c r="D63049" s="1">
        <v>0.91319444444444453</v>
      </c>
      <c r="E63049">
        <v>0</v>
      </c>
    </row>
    <row r="63050" spans="1:5" x14ac:dyDescent="0.35">
      <c r="A63050">
        <v>2018</v>
      </c>
      <c r="B63050">
        <v>8</v>
      </c>
      <c r="C63050">
        <v>7</v>
      </c>
      <c r="D63050" s="1">
        <v>0.91666666666666663</v>
      </c>
      <c r="E63050">
        <v>0</v>
      </c>
    </row>
    <row r="63051" spans="1:5" x14ac:dyDescent="0.35">
      <c r="A63051">
        <v>2018</v>
      </c>
      <c r="B63051">
        <v>8</v>
      </c>
      <c r="C63051">
        <v>7</v>
      </c>
      <c r="D63051" s="1">
        <v>0.92013888888888884</v>
      </c>
      <c r="E63051">
        <v>0</v>
      </c>
    </row>
    <row r="63052" spans="1:5" x14ac:dyDescent="0.35">
      <c r="A63052">
        <v>2018</v>
      </c>
      <c r="B63052">
        <v>8</v>
      </c>
      <c r="C63052">
        <v>7</v>
      </c>
      <c r="D63052" s="1">
        <v>0.92361111111111116</v>
      </c>
      <c r="E63052">
        <v>0</v>
      </c>
    </row>
    <row r="63053" spans="1:5" x14ac:dyDescent="0.35">
      <c r="A63053">
        <v>2018</v>
      </c>
      <c r="B63053">
        <v>8</v>
      </c>
      <c r="C63053">
        <v>7</v>
      </c>
      <c r="D63053" s="1">
        <v>0.92708333333333337</v>
      </c>
      <c r="E63053">
        <v>0</v>
      </c>
    </row>
    <row r="63054" spans="1:5" x14ac:dyDescent="0.35">
      <c r="A63054">
        <v>2018</v>
      </c>
      <c r="B63054">
        <v>8</v>
      </c>
      <c r="C63054">
        <v>7</v>
      </c>
      <c r="D63054" s="1">
        <v>0.93055555555555547</v>
      </c>
      <c r="E63054">
        <v>0</v>
      </c>
    </row>
    <row r="63055" spans="1:5" x14ac:dyDescent="0.35">
      <c r="A63055">
        <v>2018</v>
      </c>
      <c r="B63055">
        <v>8</v>
      </c>
      <c r="C63055">
        <v>7</v>
      </c>
      <c r="D63055" s="1">
        <v>0.93402777777777779</v>
      </c>
      <c r="E63055">
        <v>0</v>
      </c>
    </row>
    <row r="63056" spans="1:5" x14ac:dyDescent="0.35">
      <c r="A63056">
        <v>2018</v>
      </c>
      <c r="B63056">
        <v>8</v>
      </c>
      <c r="C63056">
        <v>7</v>
      </c>
      <c r="D63056" s="1">
        <v>0.9375</v>
      </c>
      <c r="E63056">
        <v>0</v>
      </c>
    </row>
    <row r="63057" spans="1:5" x14ac:dyDescent="0.35">
      <c r="A63057">
        <v>2018</v>
      </c>
      <c r="B63057">
        <v>8</v>
      </c>
      <c r="C63057">
        <v>7</v>
      </c>
      <c r="D63057" s="1">
        <v>0.94097222222222221</v>
      </c>
      <c r="E63057">
        <v>0</v>
      </c>
    </row>
    <row r="63058" spans="1:5" x14ac:dyDescent="0.35">
      <c r="A63058">
        <v>2018</v>
      </c>
      <c r="B63058">
        <v>8</v>
      </c>
      <c r="C63058">
        <v>7</v>
      </c>
      <c r="D63058" s="1">
        <v>0.94444444444444453</v>
      </c>
      <c r="E63058">
        <v>0</v>
      </c>
    </row>
    <row r="63059" spans="1:5" x14ac:dyDescent="0.35">
      <c r="A63059">
        <v>2018</v>
      </c>
      <c r="B63059">
        <v>8</v>
      </c>
      <c r="C63059">
        <v>7</v>
      </c>
      <c r="D63059" s="1">
        <v>0.94791666666666663</v>
      </c>
      <c r="E63059">
        <v>0</v>
      </c>
    </row>
    <row r="63060" spans="1:5" x14ac:dyDescent="0.35">
      <c r="A63060">
        <v>2018</v>
      </c>
      <c r="B63060">
        <v>8</v>
      </c>
      <c r="C63060">
        <v>7</v>
      </c>
      <c r="D63060" s="1">
        <v>0.95138888888888884</v>
      </c>
      <c r="E63060">
        <v>0</v>
      </c>
    </row>
    <row r="63061" spans="1:5" x14ac:dyDescent="0.35">
      <c r="A63061">
        <v>2018</v>
      </c>
      <c r="B63061">
        <v>8</v>
      </c>
      <c r="C63061">
        <v>7</v>
      </c>
      <c r="D63061" s="1">
        <v>0.95486111111111116</v>
      </c>
      <c r="E63061">
        <v>0</v>
      </c>
    </row>
    <row r="63062" spans="1:5" x14ac:dyDescent="0.35">
      <c r="A63062">
        <v>2018</v>
      </c>
      <c r="B63062">
        <v>8</v>
      </c>
      <c r="C63062">
        <v>7</v>
      </c>
      <c r="D63062" s="1">
        <v>0.95833333333333337</v>
      </c>
      <c r="E63062">
        <v>0</v>
      </c>
    </row>
    <row r="63063" spans="1:5" x14ac:dyDescent="0.35">
      <c r="A63063">
        <v>2018</v>
      </c>
      <c r="B63063">
        <v>8</v>
      </c>
      <c r="C63063">
        <v>7</v>
      </c>
      <c r="D63063" s="1">
        <v>0.96180555555555547</v>
      </c>
      <c r="E63063">
        <v>0</v>
      </c>
    </row>
    <row r="63064" spans="1:5" x14ac:dyDescent="0.35">
      <c r="A63064">
        <v>2018</v>
      </c>
      <c r="B63064">
        <v>8</v>
      </c>
      <c r="C63064">
        <v>7</v>
      </c>
      <c r="D63064" s="1">
        <v>0.96527777777777779</v>
      </c>
      <c r="E63064">
        <v>0</v>
      </c>
    </row>
    <row r="63065" spans="1:5" x14ac:dyDescent="0.35">
      <c r="A63065">
        <v>2018</v>
      </c>
      <c r="B63065">
        <v>8</v>
      </c>
      <c r="C63065">
        <v>7</v>
      </c>
      <c r="D63065" s="1">
        <v>0.96875</v>
      </c>
      <c r="E63065">
        <v>0</v>
      </c>
    </row>
    <row r="63066" spans="1:5" x14ac:dyDescent="0.35">
      <c r="A63066">
        <v>2018</v>
      </c>
      <c r="B63066">
        <v>8</v>
      </c>
      <c r="C63066">
        <v>7</v>
      </c>
      <c r="D63066" s="1">
        <v>0.97222222222222221</v>
      </c>
      <c r="E63066">
        <v>0</v>
      </c>
    </row>
    <row r="63067" spans="1:5" x14ac:dyDescent="0.35">
      <c r="A63067">
        <v>2018</v>
      </c>
      <c r="B63067">
        <v>8</v>
      </c>
      <c r="C63067">
        <v>7</v>
      </c>
      <c r="D63067" s="1">
        <v>0.97569444444444453</v>
      </c>
      <c r="E63067">
        <v>0</v>
      </c>
    </row>
    <row r="63068" spans="1:5" x14ac:dyDescent="0.35">
      <c r="A63068">
        <v>2018</v>
      </c>
      <c r="B63068">
        <v>8</v>
      </c>
      <c r="C63068">
        <v>7</v>
      </c>
      <c r="D63068" s="1">
        <v>0.97916666666666663</v>
      </c>
      <c r="E63068">
        <v>0</v>
      </c>
    </row>
    <row r="63069" spans="1:5" x14ac:dyDescent="0.35">
      <c r="A63069">
        <v>2018</v>
      </c>
      <c r="B63069">
        <v>8</v>
      </c>
      <c r="C63069">
        <v>7</v>
      </c>
      <c r="D63069" s="1">
        <v>0.98263888888888884</v>
      </c>
      <c r="E63069">
        <v>0</v>
      </c>
    </row>
    <row r="63070" spans="1:5" x14ac:dyDescent="0.35">
      <c r="A63070">
        <v>2018</v>
      </c>
      <c r="B63070">
        <v>8</v>
      </c>
      <c r="C63070">
        <v>7</v>
      </c>
      <c r="D63070" s="1">
        <v>0.98611111111111116</v>
      </c>
      <c r="E63070">
        <v>0</v>
      </c>
    </row>
    <row r="63071" spans="1:5" x14ac:dyDescent="0.35">
      <c r="A63071">
        <v>2018</v>
      </c>
      <c r="B63071">
        <v>8</v>
      </c>
      <c r="C63071">
        <v>7</v>
      </c>
      <c r="D63071" s="1">
        <v>0.98958333333333337</v>
      </c>
      <c r="E63071">
        <v>0</v>
      </c>
    </row>
    <row r="63072" spans="1:5" x14ac:dyDescent="0.35">
      <c r="A63072">
        <v>2018</v>
      </c>
      <c r="B63072">
        <v>8</v>
      </c>
      <c r="C63072">
        <v>7</v>
      </c>
      <c r="D63072" s="1">
        <v>0.99305555555555547</v>
      </c>
      <c r="E63072">
        <v>0</v>
      </c>
    </row>
    <row r="63073" spans="1:5" x14ac:dyDescent="0.35">
      <c r="A63073">
        <v>2018</v>
      </c>
      <c r="B63073">
        <v>8</v>
      </c>
      <c r="C63073">
        <v>7</v>
      </c>
      <c r="D63073" s="1">
        <v>0.99652777777777779</v>
      </c>
      <c r="E63073">
        <v>0</v>
      </c>
    </row>
    <row r="63074" spans="1:5" x14ac:dyDescent="0.35">
      <c r="A63074">
        <v>2018</v>
      </c>
      <c r="B63074">
        <v>8</v>
      </c>
      <c r="C63074">
        <v>8</v>
      </c>
      <c r="D63074" s="1">
        <v>0</v>
      </c>
      <c r="E63074">
        <v>0</v>
      </c>
    </row>
    <row r="63075" spans="1:5" x14ac:dyDescent="0.35">
      <c r="A63075">
        <v>2018</v>
      </c>
      <c r="B63075">
        <v>8</v>
      </c>
      <c r="C63075">
        <v>8</v>
      </c>
      <c r="D63075" s="1">
        <v>3.472222222222222E-3</v>
      </c>
      <c r="E63075">
        <v>0</v>
      </c>
    </row>
    <row r="63076" spans="1:5" x14ac:dyDescent="0.35">
      <c r="A63076">
        <v>2018</v>
      </c>
      <c r="B63076">
        <v>8</v>
      </c>
      <c r="C63076">
        <v>8</v>
      </c>
      <c r="D63076" s="1">
        <v>6.9444444444444441E-3</v>
      </c>
      <c r="E63076">
        <v>0</v>
      </c>
    </row>
    <row r="63077" spans="1:5" x14ac:dyDescent="0.35">
      <c r="A63077">
        <v>2018</v>
      </c>
      <c r="B63077">
        <v>8</v>
      </c>
      <c r="C63077">
        <v>8</v>
      </c>
      <c r="D63077" s="1">
        <v>1.0416666666666666E-2</v>
      </c>
      <c r="E63077">
        <v>0</v>
      </c>
    </row>
    <row r="63078" spans="1:5" x14ac:dyDescent="0.35">
      <c r="A63078">
        <v>2018</v>
      </c>
      <c r="B63078">
        <v>8</v>
      </c>
      <c r="C63078">
        <v>8</v>
      </c>
      <c r="D63078" s="1">
        <v>1.3888888888888888E-2</v>
      </c>
      <c r="E63078">
        <v>0</v>
      </c>
    </row>
    <row r="63079" spans="1:5" x14ac:dyDescent="0.35">
      <c r="A63079">
        <v>2018</v>
      </c>
      <c r="B63079">
        <v>8</v>
      </c>
      <c r="C63079">
        <v>8</v>
      </c>
      <c r="D63079" s="1">
        <v>1.7361111111111112E-2</v>
      </c>
      <c r="E63079">
        <v>0</v>
      </c>
    </row>
    <row r="63080" spans="1:5" x14ac:dyDescent="0.35">
      <c r="A63080">
        <v>2018</v>
      </c>
      <c r="B63080">
        <v>8</v>
      </c>
      <c r="C63080">
        <v>8</v>
      </c>
      <c r="D63080" s="1">
        <v>2.0833333333333332E-2</v>
      </c>
      <c r="E63080">
        <v>0</v>
      </c>
    </row>
    <row r="63081" spans="1:5" x14ac:dyDescent="0.35">
      <c r="A63081">
        <v>2018</v>
      </c>
      <c r="B63081">
        <v>8</v>
      </c>
      <c r="C63081">
        <v>8</v>
      </c>
      <c r="D63081" s="1">
        <v>2.4305555555555556E-2</v>
      </c>
      <c r="E63081">
        <v>0</v>
      </c>
    </row>
    <row r="63082" spans="1:5" x14ac:dyDescent="0.35">
      <c r="A63082">
        <v>2018</v>
      </c>
      <c r="B63082">
        <v>8</v>
      </c>
      <c r="C63082">
        <v>8</v>
      </c>
      <c r="D63082" s="1">
        <v>2.7777777777777776E-2</v>
      </c>
      <c r="E63082">
        <v>0</v>
      </c>
    </row>
    <row r="63083" spans="1:5" x14ac:dyDescent="0.35">
      <c r="A63083">
        <v>2018</v>
      </c>
      <c r="B63083">
        <v>8</v>
      </c>
      <c r="C63083">
        <v>8</v>
      </c>
      <c r="D63083" s="1">
        <v>3.125E-2</v>
      </c>
      <c r="E63083">
        <v>0</v>
      </c>
    </row>
    <row r="63084" spans="1:5" x14ac:dyDescent="0.35">
      <c r="A63084">
        <v>2018</v>
      </c>
      <c r="B63084">
        <v>8</v>
      </c>
      <c r="C63084">
        <v>8</v>
      </c>
      <c r="D63084" s="1">
        <v>3.4722222222222224E-2</v>
      </c>
      <c r="E63084">
        <v>0</v>
      </c>
    </row>
    <row r="63085" spans="1:5" x14ac:dyDescent="0.35">
      <c r="A63085">
        <v>2018</v>
      </c>
      <c r="B63085">
        <v>8</v>
      </c>
      <c r="C63085">
        <v>8</v>
      </c>
      <c r="D63085" s="1">
        <v>3.8194444444444441E-2</v>
      </c>
      <c r="E63085">
        <v>0</v>
      </c>
    </row>
    <row r="63086" spans="1:5" x14ac:dyDescent="0.35">
      <c r="A63086">
        <v>2018</v>
      </c>
      <c r="B63086">
        <v>8</v>
      </c>
      <c r="C63086">
        <v>8</v>
      </c>
      <c r="D63086" s="1">
        <v>4.1666666666666664E-2</v>
      </c>
      <c r="E63086">
        <v>0</v>
      </c>
    </row>
    <row r="63087" spans="1:5" x14ac:dyDescent="0.35">
      <c r="A63087">
        <v>2018</v>
      </c>
      <c r="B63087">
        <v>8</v>
      </c>
      <c r="C63087">
        <v>8</v>
      </c>
      <c r="D63087" s="1">
        <v>4.5138888888888888E-2</v>
      </c>
      <c r="E63087">
        <v>0</v>
      </c>
    </row>
    <row r="63088" spans="1:5" x14ac:dyDescent="0.35">
      <c r="A63088">
        <v>2018</v>
      </c>
      <c r="B63088">
        <v>8</v>
      </c>
      <c r="C63088">
        <v>8</v>
      </c>
      <c r="D63088" s="1">
        <v>4.8611111111111112E-2</v>
      </c>
      <c r="E63088">
        <v>0</v>
      </c>
    </row>
    <row r="63089" spans="1:5" x14ac:dyDescent="0.35">
      <c r="A63089">
        <v>2018</v>
      </c>
      <c r="B63089">
        <v>8</v>
      </c>
      <c r="C63089">
        <v>8</v>
      </c>
      <c r="D63089" s="1">
        <v>5.2083333333333336E-2</v>
      </c>
      <c r="E63089">
        <v>0</v>
      </c>
    </row>
    <row r="63090" spans="1:5" x14ac:dyDescent="0.35">
      <c r="A63090">
        <v>2018</v>
      </c>
      <c r="B63090">
        <v>8</v>
      </c>
      <c r="C63090">
        <v>8</v>
      </c>
      <c r="D63090" s="1">
        <v>5.5555555555555552E-2</v>
      </c>
      <c r="E63090">
        <v>0</v>
      </c>
    </row>
    <row r="63091" spans="1:5" x14ac:dyDescent="0.35">
      <c r="A63091">
        <v>2018</v>
      </c>
      <c r="B63091">
        <v>8</v>
      </c>
      <c r="C63091">
        <v>8</v>
      </c>
      <c r="D63091" s="1">
        <v>5.9027777777777783E-2</v>
      </c>
      <c r="E63091">
        <v>0</v>
      </c>
    </row>
    <row r="63092" spans="1:5" x14ac:dyDescent="0.35">
      <c r="A63092">
        <v>2018</v>
      </c>
      <c r="B63092">
        <v>8</v>
      </c>
      <c r="C63092">
        <v>8</v>
      </c>
      <c r="D63092" s="1">
        <v>6.25E-2</v>
      </c>
      <c r="E63092">
        <v>0</v>
      </c>
    </row>
    <row r="63093" spans="1:5" x14ac:dyDescent="0.35">
      <c r="A63093">
        <v>2018</v>
      </c>
      <c r="B63093">
        <v>8</v>
      </c>
      <c r="C63093">
        <v>8</v>
      </c>
      <c r="D63093" s="1">
        <v>6.5972222222222224E-2</v>
      </c>
      <c r="E63093">
        <v>0</v>
      </c>
    </row>
    <row r="63094" spans="1:5" x14ac:dyDescent="0.35">
      <c r="A63094">
        <v>2018</v>
      </c>
      <c r="B63094">
        <v>8</v>
      </c>
      <c r="C63094">
        <v>8</v>
      </c>
      <c r="D63094" s="1">
        <v>6.9444444444444434E-2</v>
      </c>
      <c r="E63094">
        <v>0</v>
      </c>
    </row>
    <row r="63095" spans="1:5" x14ac:dyDescent="0.35">
      <c r="A63095">
        <v>2018</v>
      </c>
      <c r="B63095">
        <v>8</v>
      </c>
      <c r="C63095">
        <v>8</v>
      </c>
      <c r="D63095" s="1">
        <v>7.2916666666666671E-2</v>
      </c>
      <c r="E63095">
        <v>0</v>
      </c>
    </row>
    <row r="63096" spans="1:5" x14ac:dyDescent="0.35">
      <c r="A63096">
        <v>2018</v>
      </c>
      <c r="B63096">
        <v>8</v>
      </c>
      <c r="C63096">
        <v>8</v>
      </c>
      <c r="D63096" s="1">
        <v>7.6388888888888895E-2</v>
      </c>
      <c r="E63096">
        <v>0</v>
      </c>
    </row>
    <row r="63097" spans="1:5" x14ac:dyDescent="0.35">
      <c r="A63097">
        <v>2018</v>
      </c>
      <c r="B63097">
        <v>8</v>
      </c>
      <c r="C63097">
        <v>8</v>
      </c>
      <c r="D63097" s="1">
        <v>7.9861111111111105E-2</v>
      </c>
      <c r="E63097">
        <v>0</v>
      </c>
    </row>
    <row r="63098" spans="1:5" x14ac:dyDescent="0.35">
      <c r="A63098">
        <v>2018</v>
      </c>
      <c r="B63098">
        <v>8</v>
      </c>
      <c r="C63098">
        <v>8</v>
      </c>
      <c r="D63098" s="1">
        <v>8.3333333333333329E-2</v>
      </c>
      <c r="E63098">
        <v>0</v>
      </c>
    </row>
    <row r="63099" spans="1:5" x14ac:dyDescent="0.35">
      <c r="A63099">
        <v>2018</v>
      </c>
      <c r="B63099">
        <v>8</v>
      </c>
      <c r="C63099">
        <v>8</v>
      </c>
      <c r="D63099" s="1">
        <v>8.6805555555555566E-2</v>
      </c>
      <c r="E63099">
        <v>0</v>
      </c>
    </row>
    <row r="63100" spans="1:5" x14ac:dyDescent="0.35">
      <c r="A63100">
        <v>2018</v>
      </c>
      <c r="B63100">
        <v>8</v>
      </c>
      <c r="C63100">
        <v>8</v>
      </c>
      <c r="D63100" s="1">
        <v>9.0277777777777776E-2</v>
      </c>
      <c r="E63100">
        <v>0</v>
      </c>
    </row>
    <row r="63101" spans="1:5" x14ac:dyDescent="0.35">
      <c r="A63101">
        <v>2018</v>
      </c>
      <c r="B63101">
        <v>8</v>
      </c>
      <c r="C63101">
        <v>8</v>
      </c>
      <c r="D63101" s="1">
        <v>9.375E-2</v>
      </c>
      <c r="E63101">
        <v>0</v>
      </c>
    </row>
    <row r="63102" spans="1:5" x14ac:dyDescent="0.35">
      <c r="A63102">
        <v>2018</v>
      </c>
      <c r="B63102">
        <v>8</v>
      </c>
      <c r="C63102">
        <v>8</v>
      </c>
      <c r="D63102" s="1">
        <v>9.7222222222222224E-2</v>
      </c>
      <c r="E63102">
        <v>0</v>
      </c>
    </row>
    <row r="63103" spans="1:5" x14ac:dyDescent="0.35">
      <c r="A63103">
        <v>2018</v>
      </c>
      <c r="B63103">
        <v>8</v>
      </c>
      <c r="C63103">
        <v>8</v>
      </c>
      <c r="D63103" s="1">
        <v>0.10069444444444443</v>
      </c>
      <c r="E63103">
        <v>0</v>
      </c>
    </row>
    <row r="63104" spans="1:5" x14ac:dyDescent="0.35">
      <c r="A63104">
        <v>2018</v>
      </c>
      <c r="B63104">
        <v>8</v>
      </c>
      <c r="C63104">
        <v>8</v>
      </c>
      <c r="D63104" s="1">
        <v>0.10416666666666667</v>
      </c>
      <c r="E63104">
        <v>0</v>
      </c>
    </row>
    <row r="63105" spans="1:5" x14ac:dyDescent="0.35">
      <c r="A63105">
        <v>2018</v>
      </c>
      <c r="B63105">
        <v>8</v>
      </c>
      <c r="C63105">
        <v>8</v>
      </c>
      <c r="D63105" s="1">
        <v>0.1076388888888889</v>
      </c>
      <c r="E63105">
        <v>0</v>
      </c>
    </row>
    <row r="63106" spans="1:5" x14ac:dyDescent="0.35">
      <c r="A63106">
        <v>2018</v>
      </c>
      <c r="B63106">
        <v>8</v>
      </c>
      <c r="C63106">
        <v>8</v>
      </c>
      <c r="D63106" s="1">
        <v>0.1111111111111111</v>
      </c>
      <c r="E63106">
        <v>0</v>
      </c>
    </row>
    <row r="63107" spans="1:5" x14ac:dyDescent="0.35">
      <c r="A63107">
        <v>2018</v>
      </c>
      <c r="B63107">
        <v>8</v>
      </c>
      <c r="C63107">
        <v>8</v>
      </c>
      <c r="D63107" s="1">
        <v>0.11458333333333333</v>
      </c>
      <c r="E63107">
        <v>0</v>
      </c>
    </row>
    <row r="63108" spans="1:5" x14ac:dyDescent="0.35">
      <c r="A63108">
        <v>2018</v>
      </c>
      <c r="B63108">
        <v>8</v>
      </c>
      <c r="C63108">
        <v>8</v>
      </c>
      <c r="D63108" s="1">
        <v>0.11805555555555557</v>
      </c>
      <c r="E63108">
        <v>0</v>
      </c>
    </row>
    <row r="63109" spans="1:5" x14ac:dyDescent="0.35">
      <c r="A63109">
        <v>2018</v>
      </c>
      <c r="B63109">
        <v>8</v>
      </c>
      <c r="C63109">
        <v>8</v>
      </c>
      <c r="D63109" s="1">
        <v>0.12152777777777778</v>
      </c>
      <c r="E63109">
        <v>0</v>
      </c>
    </row>
    <row r="63110" spans="1:5" x14ac:dyDescent="0.35">
      <c r="A63110">
        <v>2018</v>
      </c>
      <c r="B63110">
        <v>8</v>
      </c>
      <c r="C63110">
        <v>8</v>
      </c>
      <c r="D63110" s="1">
        <v>0.125</v>
      </c>
      <c r="E63110">
        <v>0</v>
      </c>
    </row>
    <row r="63111" spans="1:5" x14ac:dyDescent="0.35">
      <c r="A63111">
        <v>2018</v>
      </c>
      <c r="B63111">
        <v>8</v>
      </c>
      <c r="C63111">
        <v>8</v>
      </c>
      <c r="D63111" s="1">
        <v>0.12847222222222224</v>
      </c>
      <c r="E63111">
        <v>0</v>
      </c>
    </row>
    <row r="63112" spans="1:5" x14ac:dyDescent="0.35">
      <c r="A63112">
        <v>2018</v>
      </c>
      <c r="B63112">
        <v>8</v>
      </c>
      <c r="C63112">
        <v>8</v>
      </c>
      <c r="D63112" s="1">
        <v>0.13194444444444445</v>
      </c>
      <c r="E63112">
        <v>0</v>
      </c>
    </row>
    <row r="63113" spans="1:5" x14ac:dyDescent="0.35">
      <c r="A63113">
        <v>2018</v>
      </c>
      <c r="B63113">
        <v>8</v>
      </c>
      <c r="C63113">
        <v>8</v>
      </c>
      <c r="D63113" s="1">
        <v>0.13541666666666666</v>
      </c>
      <c r="E63113">
        <v>0</v>
      </c>
    </row>
    <row r="63114" spans="1:5" x14ac:dyDescent="0.35">
      <c r="A63114">
        <v>2018</v>
      </c>
      <c r="B63114">
        <v>8</v>
      </c>
      <c r="C63114">
        <v>8</v>
      </c>
      <c r="D63114" s="1">
        <v>0.1388888888888889</v>
      </c>
      <c r="E63114">
        <v>0</v>
      </c>
    </row>
    <row r="63115" spans="1:5" x14ac:dyDescent="0.35">
      <c r="A63115">
        <v>2018</v>
      </c>
      <c r="B63115">
        <v>8</v>
      </c>
      <c r="C63115">
        <v>8</v>
      </c>
      <c r="D63115" s="1">
        <v>0.1423611111111111</v>
      </c>
      <c r="E63115">
        <v>0</v>
      </c>
    </row>
    <row r="63116" spans="1:5" x14ac:dyDescent="0.35">
      <c r="A63116">
        <v>2018</v>
      </c>
      <c r="B63116">
        <v>8</v>
      </c>
      <c r="C63116">
        <v>8</v>
      </c>
      <c r="D63116" s="1">
        <v>0.14583333333333334</v>
      </c>
      <c r="E63116">
        <v>0</v>
      </c>
    </row>
    <row r="63117" spans="1:5" x14ac:dyDescent="0.35">
      <c r="A63117">
        <v>2018</v>
      </c>
      <c r="B63117">
        <v>8</v>
      </c>
      <c r="C63117">
        <v>8</v>
      </c>
      <c r="D63117" s="1">
        <v>0.14930555555555555</v>
      </c>
      <c r="E63117">
        <v>0</v>
      </c>
    </row>
    <row r="63118" spans="1:5" x14ac:dyDescent="0.35">
      <c r="A63118">
        <v>2018</v>
      </c>
      <c r="B63118">
        <v>8</v>
      </c>
      <c r="C63118">
        <v>8</v>
      </c>
      <c r="D63118" s="1">
        <v>0.15277777777777776</v>
      </c>
      <c r="E63118">
        <v>0</v>
      </c>
    </row>
    <row r="63119" spans="1:5" x14ac:dyDescent="0.35">
      <c r="A63119">
        <v>2018</v>
      </c>
      <c r="B63119">
        <v>8</v>
      </c>
      <c r="C63119">
        <v>8</v>
      </c>
      <c r="D63119" s="1">
        <v>0.15625</v>
      </c>
      <c r="E63119">
        <v>0</v>
      </c>
    </row>
    <row r="63120" spans="1:5" x14ac:dyDescent="0.35">
      <c r="A63120">
        <v>2018</v>
      </c>
      <c r="B63120">
        <v>8</v>
      </c>
      <c r="C63120">
        <v>8</v>
      </c>
      <c r="D63120" s="1">
        <v>0.15972222222222224</v>
      </c>
      <c r="E63120">
        <v>0</v>
      </c>
    </row>
    <row r="63121" spans="1:5" x14ac:dyDescent="0.35">
      <c r="A63121">
        <v>2018</v>
      </c>
      <c r="B63121">
        <v>8</v>
      </c>
      <c r="C63121">
        <v>8</v>
      </c>
      <c r="D63121" s="1">
        <v>0.16319444444444445</v>
      </c>
      <c r="E63121">
        <v>0</v>
      </c>
    </row>
    <row r="63122" spans="1:5" x14ac:dyDescent="0.35">
      <c r="A63122">
        <v>2018</v>
      </c>
      <c r="B63122">
        <v>8</v>
      </c>
      <c r="C63122">
        <v>8</v>
      </c>
      <c r="D63122" s="1">
        <v>0.16666666666666666</v>
      </c>
      <c r="E63122">
        <v>0</v>
      </c>
    </row>
    <row r="63123" spans="1:5" x14ac:dyDescent="0.35">
      <c r="A63123">
        <v>2018</v>
      </c>
      <c r="B63123">
        <v>8</v>
      </c>
      <c r="C63123">
        <v>8</v>
      </c>
      <c r="D63123" s="1">
        <v>0.17013888888888887</v>
      </c>
      <c r="E63123">
        <v>0</v>
      </c>
    </row>
    <row r="63124" spans="1:5" x14ac:dyDescent="0.35">
      <c r="A63124">
        <v>2018</v>
      </c>
      <c r="B63124">
        <v>8</v>
      </c>
      <c r="C63124">
        <v>8</v>
      </c>
      <c r="D63124" s="1">
        <v>0.17361111111111113</v>
      </c>
      <c r="E63124">
        <v>0</v>
      </c>
    </row>
    <row r="63125" spans="1:5" x14ac:dyDescent="0.35">
      <c r="A63125">
        <v>2018</v>
      </c>
      <c r="B63125">
        <v>8</v>
      </c>
      <c r="C63125">
        <v>8</v>
      </c>
      <c r="D63125" s="1">
        <v>0.17708333333333334</v>
      </c>
      <c r="E63125">
        <v>0</v>
      </c>
    </row>
    <row r="63126" spans="1:5" x14ac:dyDescent="0.35">
      <c r="A63126">
        <v>2018</v>
      </c>
      <c r="B63126">
        <v>8</v>
      </c>
      <c r="C63126">
        <v>8</v>
      </c>
      <c r="D63126" s="1">
        <v>0.18055555555555555</v>
      </c>
      <c r="E63126">
        <v>0</v>
      </c>
    </row>
    <row r="63127" spans="1:5" x14ac:dyDescent="0.35">
      <c r="A63127">
        <v>2018</v>
      </c>
      <c r="B63127">
        <v>8</v>
      </c>
      <c r="C63127">
        <v>8</v>
      </c>
      <c r="D63127" s="1">
        <v>0.18402777777777779</v>
      </c>
      <c r="E63127">
        <v>0</v>
      </c>
    </row>
    <row r="63128" spans="1:5" x14ac:dyDescent="0.35">
      <c r="A63128">
        <v>2018</v>
      </c>
      <c r="B63128">
        <v>8</v>
      </c>
      <c r="C63128">
        <v>8</v>
      </c>
      <c r="D63128" s="1">
        <v>0.1875</v>
      </c>
      <c r="E63128">
        <v>0</v>
      </c>
    </row>
    <row r="63129" spans="1:5" x14ac:dyDescent="0.35">
      <c r="A63129">
        <v>2018</v>
      </c>
      <c r="B63129">
        <v>8</v>
      </c>
      <c r="C63129">
        <v>8</v>
      </c>
      <c r="D63129" s="1">
        <v>0.19097222222222221</v>
      </c>
      <c r="E63129">
        <v>0</v>
      </c>
    </row>
    <row r="63130" spans="1:5" x14ac:dyDescent="0.35">
      <c r="A63130">
        <v>2018</v>
      </c>
      <c r="B63130">
        <v>8</v>
      </c>
      <c r="C63130">
        <v>8</v>
      </c>
      <c r="D63130" s="1">
        <v>0.19444444444444445</v>
      </c>
      <c r="E63130">
        <v>0</v>
      </c>
    </row>
    <row r="63131" spans="1:5" x14ac:dyDescent="0.35">
      <c r="A63131">
        <v>2018</v>
      </c>
      <c r="B63131">
        <v>8</v>
      </c>
      <c r="C63131">
        <v>8</v>
      </c>
      <c r="D63131" s="1">
        <v>0.19791666666666666</v>
      </c>
      <c r="E63131">
        <v>0</v>
      </c>
    </row>
    <row r="63132" spans="1:5" x14ac:dyDescent="0.35">
      <c r="A63132">
        <v>2018</v>
      </c>
      <c r="B63132">
        <v>8</v>
      </c>
      <c r="C63132">
        <v>8</v>
      </c>
      <c r="D63132" s="1">
        <v>0.20138888888888887</v>
      </c>
      <c r="E63132">
        <v>0</v>
      </c>
    </row>
    <row r="63133" spans="1:5" x14ac:dyDescent="0.35">
      <c r="A63133">
        <v>2018</v>
      </c>
      <c r="B63133">
        <v>8</v>
      </c>
      <c r="C63133">
        <v>8</v>
      </c>
      <c r="D63133" s="1">
        <v>0.20486111111111113</v>
      </c>
      <c r="E63133">
        <v>0</v>
      </c>
    </row>
    <row r="63134" spans="1:5" x14ac:dyDescent="0.35">
      <c r="A63134">
        <v>2018</v>
      </c>
      <c r="B63134">
        <v>8</v>
      </c>
      <c r="C63134">
        <v>8</v>
      </c>
      <c r="D63134" s="1">
        <v>0.20833333333333334</v>
      </c>
      <c r="E63134">
        <v>0</v>
      </c>
    </row>
    <row r="63135" spans="1:5" x14ac:dyDescent="0.35">
      <c r="A63135">
        <v>2018</v>
      </c>
      <c r="B63135">
        <v>8</v>
      </c>
      <c r="C63135">
        <v>8</v>
      </c>
      <c r="D63135" s="1">
        <v>0.21180555555555555</v>
      </c>
      <c r="E63135">
        <v>0</v>
      </c>
    </row>
    <row r="63136" spans="1:5" x14ac:dyDescent="0.35">
      <c r="A63136">
        <v>2018</v>
      </c>
      <c r="B63136">
        <v>8</v>
      </c>
      <c r="C63136">
        <v>8</v>
      </c>
      <c r="D63136" s="1">
        <v>0.21527777777777779</v>
      </c>
      <c r="E63136">
        <v>0</v>
      </c>
    </row>
    <row r="63137" spans="1:5" x14ac:dyDescent="0.35">
      <c r="A63137">
        <v>2018</v>
      </c>
      <c r="B63137">
        <v>8</v>
      </c>
      <c r="C63137">
        <v>8</v>
      </c>
      <c r="D63137" s="1">
        <v>0.21875</v>
      </c>
      <c r="E63137">
        <v>0</v>
      </c>
    </row>
    <row r="63138" spans="1:5" x14ac:dyDescent="0.35">
      <c r="A63138">
        <v>2018</v>
      </c>
      <c r="B63138">
        <v>8</v>
      </c>
      <c r="C63138">
        <v>8</v>
      </c>
      <c r="D63138" s="1">
        <v>0.22222222222222221</v>
      </c>
      <c r="E63138">
        <v>0</v>
      </c>
    </row>
    <row r="63139" spans="1:5" x14ac:dyDescent="0.35">
      <c r="A63139">
        <v>2018</v>
      </c>
      <c r="B63139">
        <v>8</v>
      </c>
      <c r="C63139">
        <v>8</v>
      </c>
      <c r="D63139" s="1">
        <v>0.22569444444444445</v>
      </c>
      <c r="E63139">
        <v>0</v>
      </c>
    </row>
    <row r="63140" spans="1:5" x14ac:dyDescent="0.35">
      <c r="A63140">
        <v>2018</v>
      </c>
      <c r="B63140">
        <v>8</v>
      </c>
      <c r="C63140">
        <v>8</v>
      </c>
      <c r="D63140" s="1">
        <v>0.22916666666666666</v>
      </c>
      <c r="E63140">
        <v>0</v>
      </c>
    </row>
    <row r="63141" spans="1:5" x14ac:dyDescent="0.35">
      <c r="A63141">
        <v>2018</v>
      </c>
      <c r="B63141">
        <v>8</v>
      </c>
      <c r="C63141">
        <v>8</v>
      </c>
      <c r="D63141" s="1">
        <v>0.23263888888888887</v>
      </c>
      <c r="E63141">
        <v>0</v>
      </c>
    </row>
    <row r="63142" spans="1:5" x14ac:dyDescent="0.35">
      <c r="A63142">
        <v>2018</v>
      </c>
      <c r="B63142">
        <v>8</v>
      </c>
      <c r="C63142">
        <v>8</v>
      </c>
      <c r="D63142" s="1">
        <v>0.23611111111111113</v>
      </c>
      <c r="E63142">
        <v>0</v>
      </c>
    </row>
    <row r="63143" spans="1:5" x14ac:dyDescent="0.35">
      <c r="A63143">
        <v>2018</v>
      </c>
      <c r="B63143">
        <v>8</v>
      </c>
      <c r="C63143">
        <v>8</v>
      </c>
      <c r="D63143" s="1">
        <v>0.23958333333333334</v>
      </c>
      <c r="E63143">
        <v>0</v>
      </c>
    </row>
    <row r="63144" spans="1:5" x14ac:dyDescent="0.35">
      <c r="A63144">
        <v>2018</v>
      </c>
      <c r="B63144">
        <v>8</v>
      </c>
      <c r="C63144">
        <v>8</v>
      </c>
      <c r="D63144" s="1">
        <v>0.24305555555555555</v>
      </c>
      <c r="E63144">
        <v>0</v>
      </c>
    </row>
    <row r="63145" spans="1:5" x14ac:dyDescent="0.35">
      <c r="A63145">
        <v>2018</v>
      </c>
      <c r="B63145">
        <v>8</v>
      </c>
      <c r="C63145">
        <v>8</v>
      </c>
      <c r="D63145" s="1">
        <v>0.24652777777777779</v>
      </c>
      <c r="E63145">
        <v>0</v>
      </c>
    </row>
    <row r="63146" spans="1:5" x14ac:dyDescent="0.35">
      <c r="A63146">
        <v>2018</v>
      </c>
      <c r="B63146">
        <v>8</v>
      </c>
      <c r="C63146">
        <v>8</v>
      </c>
      <c r="D63146" s="1">
        <v>0.25</v>
      </c>
      <c r="E63146">
        <v>0</v>
      </c>
    </row>
    <row r="63147" spans="1:5" x14ac:dyDescent="0.35">
      <c r="A63147">
        <v>2018</v>
      </c>
      <c r="B63147">
        <v>8</v>
      </c>
      <c r="C63147">
        <v>8</v>
      </c>
      <c r="D63147" s="1">
        <v>0.25347222222222221</v>
      </c>
      <c r="E63147">
        <v>0</v>
      </c>
    </row>
    <row r="63148" spans="1:5" x14ac:dyDescent="0.35">
      <c r="A63148">
        <v>2018</v>
      </c>
      <c r="B63148">
        <v>8</v>
      </c>
      <c r="C63148">
        <v>8</v>
      </c>
      <c r="D63148" s="1">
        <v>0.25694444444444448</v>
      </c>
      <c r="E63148">
        <v>0</v>
      </c>
    </row>
    <row r="63149" spans="1:5" x14ac:dyDescent="0.35">
      <c r="A63149">
        <v>2018</v>
      </c>
      <c r="B63149">
        <v>8</v>
      </c>
      <c r="C63149">
        <v>8</v>
      </c>
      <c r="D63149" s="1">
        <v>0.26041666666666669</v>
      </c>
      <c r="E63149">
        <v>0</v>
      </c>
    </row>
    <row r="63150" spans="1:5" x14ac:dyDescent="0.35">
      <c r="A63150">
        <v>2018</v>
      </c>
      <c r="B63150">
        <v>8</v>
      </c>
      <c r="C63150">
        <v>8</v>
      </c>
      <c r="D63150" s="1">
        <v>0.2638888888888889</v>
      </c>
      <c r="E63150">
        <v>0</v>
      </c>
    </row>
    <row r="63151" spans="1:5" x14ac:dyDescent="0.35">
      <c r="A63151">
        <v>2018</v>
      </c>
      <c r="B63151">
        <v>8</v>
      </c>
      <c r="C63151">
        <v>8</v>
      </c>
      <c r="D63151" s="1">
        <v>0.2673611111111111</v>
      </c>
      <c r="E63151">
        <v>0</v>
      </c>
    </row>
    <row r="63152" spans="1:5" x14ac:dyDescent="0.35">
      <c r="A63152">
        <v>2018</v>
      </c>
      <c r="B63152">
        <v>8</v>
      </c>
      <c r="C63152">
        <v>8</v>
      </c>
      <c r="D63152" s="1">
        <v>0.27083333333333331</v>
      </c>
      <c r="E63152">
        <v>0</v>
      </c>
    </row>
    <row r="63153" spans="1:5" x14ac:dyDescent="0.35">
      <c r="A63153">
        <v>2018</v>
      </c>
      <c r="B63153">
        <v>8</v>
      </c>
      <c r="C63153">
        <v>8</v>
      </c>
      <c r="D63153" s="1">
        <v>0.27430555555555552</v>
      </c>
      <c r="E63153">
        <v>0</v>
      </c>
    </row>
    <row r="63154" spans="1:5" x14ac:dyDescent="0.35">
      <c r="A63154">
        <v>2018</v>
      </c>
      <c r="B63154">
        <v>8</v>
      </c>
      <c r="C63154">
        <v>8</v>
      </c>
      <c r="D63154" s="1">
        <v>0.27777777777777779</v>
      </c>
      <c r="E63154">
        <v>0</v>
      </c>
    </row>
    <row r="63155" spans="1:5" x14ac:dyDescent="0.35">
      <c r="A63155">
        <v>2018</v>
      </c>
      <c r="B63155">
        <v>8</v>
      </c>
      <c r="C63155">
        <v>8</v>
      </c>
      <c r="D63155" s="1">
        <v>0.28125</v>
      </c>
      <c r="E63155">
        <v>0</v>
      </c>
    </row>
    <row r="63156" spans="1:5" x14ac:dyDescent="0.35">
      <c r="A63156">
        <v>2018</v>
      </c>
      <c r="B63156">
        <v>8</v>
      </c>
      <c r="C63156">
        <v>8</v>
      </c>
      <c r="D63156" s="1">
        <v>0.28472222222222221</v>
      </c>
      <c r="E63156">
        <v>0</v>
      </c>
    </row>
    <row r="63157" spans="1:5" x14ac:dyDescent="0.35">
      <c r="A63157">
        <v>2018</v>
      </c>
      <c r="B63157">
        <v>8</v>
      </c>
      <c r="C63157">
        <v>8</v>
      </c>
      <c r="D63157" s="1">
        <v>0.28819444444444448</v>
      </c>
      <c r="E63157">
        <v>0</v>
      </c>
    </row>
    <row r="63158" spans="1:5" x14ac:dyDescent="0.35">
      <c r="A63158">
        <v>2018</v>
      </c>
      <c r="B63158">
        <v>8</v>
      </c>
      <c r="C63158">
        <v>8</v>
      </c>
      <c r="D63158" s="1">
        <v>0.29166666666666669</v>
      </c>
      <c r="E63158">
        <v>0</v>
      </c>
    </row>
    <row r="63159" spans="1:5" x14ac:dyDescent="0.35">
      <c r="A63159">
        <v>2018</v>
      </c>
      <c r="B63159">
        <v>8</v>
      </c>
      <c r="C63159">
        <v>8</v>
      </c>
      <c r="D63159" s="1">
        <v>0.2951388888888889</v>
      </c>
      <c r="E63159">
        <v>0</v>
      </c>
    </row>
    <row r="63160" spans="1:5" x14ac:dyDescent="0.35">
      <c r="A63160">
        <v>2018</v>
      </c>
      <c r="B63160">
        <v>8</v>
      </c>
      <c r="C63160">
        <v>8</v>
      </c>
      <c r="D63160" s="1">
        <v>0.2986111111111111</v>
      </c>
      <c r="E63160">
        <v>0</v>
      </c>
    </row>
    <row r="63161" spans="1:5" x14ac:dyDescent="0.35">
      <c r="A63161">
        <v>2018</v>
      </c>
      <c r="B63161">
        <v>8</v>
      </c>
      <c r="C63161">
        <v>8</v>
      </c>
      <c r="D63161" s="1">
        <v>0.30208333333333331</v>
      </c>
      <c r="E63161">
        <v>0</v>
      </c>
    </row>
    <row r="63162" spans="1:5" x14ac:dyDescent="0.35">
      <c r="A63162">
        <v>2018</v>
      </c>
      <c r="B63162">
        <v>8</v>
      </c>
      <c r="C63162">
        <v>8</v>
      </c>
      <c r="D63162" s="1">
        <v>0.30555555555555552</v>
      </c>
      <c r="E63162">
        <v>0</v>
      </c>
    </row>
    <row r="63163" spans="1:5" x14ac:dyDescent="0.35">
      <c r="A63163">
        <v>2018</v>
      </c>
      <c r="B63163">
        <v>8</v>
      </c>
      <c r="C63163">
        <v>8</v>
      </c>
      <c r="D63163" s="1">
        <v>0.30902777777777779</v>
      </c>
      <c r="E63163">
        <v>0</v>
      </c>
    </row>
    <row r="63164" spans="1:5" x14ac:dyDescent="0.35">
      <c r="A63164">
        <v>2018</v>
      </c>
      <c r="B63164">
        <v>8</v>
      </c>
      <c r="C63164">
        <v>8</v>
      </c>
      <c r="D63164" s="1">
        <v>0.3125</v>
      </c>
      <c r="E63164">
        <v>0</v>
      </c>
    </row>
    <row r="63165" spans="1:5" x14ac:dyDescent="0.35">
      <c r="A63165">
        <v>2018</v>
      </c>
      <c r="B63165">
        <v>8</v>
      </c>
      <c r="C63165">
        <v>8</v>
      </c>
      <c r="D63165" s="1">
        <v>0.31597222222222221</v>
      </c>
      <c r="E63165">
        <v>0</v>
      </c>
    </row>
    <row r="63166" spans="1:5" x14ac:dyDescent="0.35">
      <c r="A63166">
        <v>2018</v>
      </c>
      <c r="B63166">
        <v>8</v>
      </c>
      <c r="C63166">
        <v>8</v>
      </c>
      <c r="D63166" s="1">
        <v>0.31944444444444448</v>
      </c>
      <c r="E63166">
        <v>0</v>
      </c>
    </row>
    <row r="63167" spans="1:5" x14ac:dyDescent="0.35">
      <c r="A63167">
        <v>2018</v>
      </c>
      <c r="B63167">
        <v>8</v>
      </c>
      <c r="C63167">
        <v>8</v>
      </c>
      <c r="D63167" s="1">
        <v>0.32291666666666669</v>
      </c>
      <c r="E63167">
        <v>2.3552200000000001</v>
      </c>
    </row>
    <row r="63168" spans="1:5" x14ac:dyDescent="0.35">
      <c r="A63168">
        <v>2018</v>
      </c>
      <c r="B63168">
        <v>8</v>
      </c>
      <c r="C63168">
        <v>8</v>
      </c>
      <c r="D63168" s="1">
        <v>0.3263888888888889</v>
      </c>
      <c r="E63168">
        <v>3.5837400000000001</v>
      </c>
    </row>
    <row r="63169" spans="1:5" x14ac:dyDescent="0.35">
      <c r="A63169">
        <v>2018</v>
      </c>
      <c r="B63169">
        <v>8</v>
      </c>
      <c r="C63169">
        <v>8</v>
      </c>
      <c r="D63169" s="1">
        <v>0.3298611111111111</v>
      </c>
      <c r="E63169">
        <v>5.0173300000000003</v>
      </c>
    </row>
    <row r="63170" spans="1:5" x14ac:dyDescent="0.35">
      <c r="A63170">
        <v>2018</v>
      </c>
      <c r="B63170">
        <v>8</v>
      </c>
      <c r="C63170">
        <v>8</v>
      </c>
      <c r="D63170" s="1">
        <v>0.33333333333333331</v>
      </c>
      <c r="E63170">
        <v>6.6560100000000002</v>
      </c>
    </row>
    <row r="63171" spans="1:5" x14ac:dyDescent="0.35">
      <c r="A63171">
        <v>2018</v>
      </c>
      <c r="B63171">
        <v>8</v>
      </c>
      <c r="C63171">
        <v>8</v>
      </c>
      <c r="D63171" s="1">
        <v>0.33680555555555558</v>
      </c>
      <c r="E63171">
        <v>8.49878</v>
      </c>
    </row>
    <row r="63172" spans="1:5" x14ac:dyDescent="0.35">
      <c r="A63172">
        <v>2018</v>
      </c>
      <c r="B63172">
        <v>8</v>
      </c>
      <c r="C63172">
        <v>8</v>
      </c>
      <c r="D63172" s="1">
        <v>0.34027777777777773</v>
      </c>
      <c r="E63172">
        <v>10.2395</v>
      </c>
    </row>
    <row r="63173" spans="1:5" x14ac:dyDescent="0.35">
      <c r="A63173">
        <v>2018</v>
      </c>
      <c r="B63173">
        <v>8</v>
      </c>
      <c r="C63173">
        <v>8</v>
      </c>
      <c r="D63173" s="1">
        <v>0.34375</v>
      </c>
      <c r="E63173">
        <v>12.08301</v>
      </c>
    </row>
    <row r="63174" spans="1:5" x14ac:dyDescent="0.35">
      <c r="A63174">
        <v>2018</v>
      </c>
      <c r="B63174">
        <v>8</v>
      </c>
      <c r="C63174">
        <v>8</v>
      </c>
      <c r="D63174" s="1">
        <v>0.34722222222222227</v>
      </c>
      <c r="E63174">
        <v>13.721439999999999</v>
      </c>
    </row>
    <row r="63175" spans="1:5" x14ac:dyDescent="0.35">
      <c r="A63175">
        <v>2018</v>
      </c>
      <c r="B63175">
        <v>8</v>
      </c>
      <c r="C63175">
        <v>8</v>
      </c>
      <c r="D63175" s="1">
        <v>0.35069444444444442</v>
      </c>
      <c r="E63175">
        <v>15.35962</v>
      </c>
    </row>
    <row r="63176" spans="1:5" x14ac:dyDescent="0.35">
      <c r="A63176">
        <v>2018</v>
      </c>
      <c r="B63176">
        <v>8</v>
      </c>
      <c r="C63176">
        <v>8</v>
      </c>
      <c r="D63176" s="1">
        <v>0.35416666666666669</v>
      </c>
      <c r="E63176">
        <v>16.89575</v>
      </c>
    </row>
    <row r="63177" spans="1:5" x14ac:dyDescent="0.35">
      <c r="A63177">
        <v>2018</v>
      </c>
      <c r="B63177">
        <v>8</v>
      </c>
      <c r="C63177">
        <v>8</v>
      </c>
      <c r="D63177" s="1">
        <v>0.3576388888888889</v>
      </c>
      <c r="E63177">
        <v>18.3291</v>
      </c>
    </row>
    <row r="63178" spans="1:5" x14ac:dyDescent="0.35">
      <c r="A63178">
        <v>2018</v>
      </c>
      <c r="B63178">
        <v>8</v>
      </c>
      <c r="C63178">
        <v>8</v>
      </c>
      <c r="D63178" s="1">
        <v>0.3611111111111111</v>
      </c>
      <c r="E63178">
        <v>19.967289999999998</v>
      </c>
    </row>
    <row r="63179" spans="1:5" x14ac:dyDescent="0.35">
      <c r="A63179">
        <v>2018</v>
      </c>
      <c r="B63179">
        <v>8</v>
      </c>
      <c r="C63179">
        <v>8</v>
      </c>
      <c r="D63179" s="1">
        <v>0.36458333333333331</v>
      </c>
      <c r="E63179">
        <v>21.60547</v>
      </c>
    </row>
    <row r="63180" spans="1:5" x14ac:dyDescent="0.35">
      <c r="A63180">
        <v>2018</v>
      </c>
      <c r="B63180">
        <v>8</v>
      </c>
      <c r="C63180">
        <v>8</v>
      </c>
      <c r="D63180" s="1">
        <v>0.36805555555555558</v>
      </c>
      <c r="E63180">
        <v>23.039059999999999</v>
      </c>
    </row>
    <row r="63181" spans="1:5" x14ac:dyDescent="0.35">
      <c r="A63181">
        <v>2018</v>
      </c>
      <c r="B63181">
        <v>8</v>
      </c>
      <c r="C63181">
        <v>8</v>
      </c>
      <c r="D63181" s="1">
        <v>0.37152777777777773</v>
      </c>
      <c r="E63181">
        <v>24.57544</v>
      </c>
    </row>
    <row r="63182" spans="1:5" x14ac:dyDescent="0.35">
      <c r="A63182">
        <v>2018</v>
      </c>
      <c r="B63182">
        <v>8</v>
      </c>
      <c r="C63182">
        <v>8</v>
      </c>
      <c r="D63182" s="1">
        <v>0.375</v>
      </c>
      <c r="E63182">
        <v>25.90625</v>
      </c>
    </row>
    <row r="63183" spans="1:5" x14ac:dyDescent="0.35">
      <c r="A63183">
        <v>2018</v>
      </c>
      <c r="B63183">
        <v>8</v>
      </c>
      <c r="C63183">
        <v>8</v>
      </c>
      <c r="D63183" s="1">
        <v>0.37847222222222227</v>
      </c>
      <c r="E63183">
        <v>27.237549999999999</v>
      </c>
    </row>
    <row r="63184" spans="1:5" x14ac:dyDescent="0.35">
      <c r="A63184">
        <v>2018</v>
      </c>
      <c r="B63184">
        <v>8</v>
      </c>
      <c r="C63184">
        <v>8</v>
      </c>
      <c r="D63184" s="1">
        <v>0.38194444444444442</v>
      </c>
      <c r="E63184">
        <v>28.671140000000001</v>
      </c>
    </row>
    <row r="63185" spans="1:5" x14ac:dyDescent="0.35">
      <c r="A63185">
        <v>2018</v>
      </c>
      <c r="B63185">
        <v>8</v>
      </c>
      <c r="C63185">
        <v>8</v>
      </c>
      <c r="D63185" s="1">
        <v>0.38541666666666669</v>
      </c>
      <c r="E63185">
        <v>30.104489999999998</v>
      </c>
    </row>
    <row r="63186" spans="1:5" x14ac:dyDescent="0.35">
      <c r="A63186">
        <v>2018</v>
      </c>
      <c r="B63186">
        <v>8</v>
      </c>
      <c r="C63186">
        <v>8</v>
      </c>
      <c r="D63186" s="1">
        <v>0.3888888888888889</v>
      </c>
      <c r="E63186">
        <v>31.53809</v>
      </c>
    </row>
    <row r="63187" spans="1:5" x14ac:dyDescent="0.35">
      <c r="A63187">
        <v>2018</v>
      </c>
      <c r="B63187">
        <v>8</v>
      </c>
      <c r="C63187">
        <v>8</v>
      </c>
      <c r="D63187" s="1">
        <v>0.3923611111111111</v>
      </c>
      <c r="E63187">
        <v>32.869140000000002</v>
      </c>
    </row>
    <row r="63188" spans="1:5" x14ac:dyDescent="0.35">
      <c r="A63188">
        <v>2018</v>
      </c>
      <c r="B63188">
        <v>8</v>
      </c>
      <c r="C63188">
        <v>8</v>
      </c>
      <c r="D63188" s="1">
        <v>0.39583333333333331</v>
      </c>
      <c r="E63188">
        <v>34.098140000000001</v>
      </c>
    </row>
    <row r="63189" spans="1:5" x14ac:dyDescent="0.35">
      <c r="A63189">
        <v>2018</v>
      </c>
      <c r="B63189">
        <v>8</v>
      </c>
      <c r="C63189">
        <v>8</v>
      </c>
      <c r="D63189" s="1">
        <v>0.39930555555555558</v>
      </c>
      <c r="E63189">
        <v>35.22437</v>
      </c>
    </row>
    <row r="63190" spans="1:5" x14ac:dyDescent="0.35">
      <c r="A63190">
        <v>2018</v>
      </c>
      <c r="B63190">
        <v>8</v>
      </c>
      <c r="C63190">
        <v>8</v>
      </c>
      <c r="D63190" s="1">
        <v>0.40277777777777773</v>
      </c>
      <c r="E63190">
        <v>36.555419999999998</v>
      </c>
    </row>
    <row r="63191" spans="1:5" x14ac:dyDescent="0.35">
      <c r="A63191">
        <v>2018</v>
      </c>
      <c r="B63191">
        <v>8</v>
      </c>
      <c r="C63191">
        <v>8</v>
      </c>
      <c r="D63191" s="1">
        <v>0.40625</v>
      </c>
      <c r="E63191">
        <v>37.579590000000003</v>
      </c>
    </row>
    <row r="63192" spans="1:5" x14ac:dyDescent="0.35">
      <c r="A63192">
        <v>2018</v>
      </c>
      <c r="B63192">
        <v>8</v>
      </c>
      <c r="C63192">
        <v>8</v>
      </c>
      <c r="D63192" s="1">
        <v>0.40972222222222227</v>
      </c>
      <c r="E63192">
        <v>39.320309999999999</v>
      </c>
    </row>
    <row r="63193" spans="1:5" x14ac:dyDescent="0.35">
      <c r="A63193">
        <v>2018</v>
      </c>
      <c r="B63193">
        <v>8</v>
      </c>
      <c r="C63193">
        <v>8</v>
      </c>
      <c r="D63193" s="1">
        <v>0.41319444444444442</v>
      </c>
      <c r="E63193">
        <v>46.180909999999997</v>
      </c>
    </row>
    <row r="63194" spans="1:5" x14ac:dyDescent="0.35">
      <c r="A63194">
        <v>2018</v>
      </c>
      <c r="B63194">
        <v>8</v>
      </c>
      <c r="C63194">
        <v>8</v>
      </c>
      <c r="D63194" s="1">
        <v>0.41666666666666669</v>
      </c>
      <c r="E63194">
        <v>44.235349999999997</v>
      </c>
    </row>
    <row r="63195" spans="1:5" x14ac:dyDescent="0.35">
      <c r="A63195">
        <v>2018</v>
      </c>
      <c r="B63195">
        <v>8</v>
      </c>
      <c r="C63195">
        <v>8</v>
      </c>
      <c r="D63195" s="1">
        <v>0.4201388888888889</v>
      </c>
      <c r="E63195">
        <v>43.928469999999997</v>
      </c>
    </row>
    <row r="63196" spans="1:5" x14ac:dyDescent="0.35">
      <c r="A63196">
        <v>2018</v>
      </c>
      <c r="B63196">
        <v>8</v>
      </c>
      <c r="C63196">
        <v>8</v>
      </c>
      <c r="D63196" s="1">
        <v>0.4236111111111111</v>
      </c>
      <c r="E63196">
        <v>21.708010000000002</v>
      </c>
    </row>
    <row r="63197" spans="1:5" x14ac:dyDescent="0.35">
      <c r="A63197">
        <v>2018</v>
      </c>
      <c r="B63197">
        <v>8</v>
      </c>
      <c r="C63197">
        <v>8</v>
      </c>
      <c r="D63197" s="1">
        <v>0.42708333333333331</v>
      </c>
      <c r="E63197">
        <v>27.135249999999999</v>
      </c>
    </row>
    <row r="63198" spans="1:5" x14ac:dyDescent="0.35">
      <c r="A63198">
        <v>2018</v>
      </c>
      <c r="B63198">
        <v>8</v>
      </c>
      <c r="C63198">
        <v>8</v>
      </c>
      <c r="D63198" s="1">
        <v>0.43055555555555558</v>
      </c>
      <c r="E63198">
        <v>25.59937</v>
      </c>
    </row>
    <row r="63199" spans="1:5" x14ac:dyDescent="0.35">
      <c r="A63199">
        <v>2018</v>
      </c>
      <c r="B63199">
        <v>8</v>
      </c>
      <c r="C63199">
        <v>8</v>
      </c>
      <c r="D63199" s="1">
        <v>0.43402777777777773</v>
      </c>
      <c r="E63199">
        <v>36.555909999999997</v>
      </c>
    </row>
    <row r="63200" spans="1:5" x14ac:dyDescent="0.35">
      <c r="A63200">
        <v>2018</v>
      </c>
      <c r="B63200">
        <v>8</v>
      </c>
      <c r="C63200">
        <v>8</v>
      </c>
      <c r="D63200" s="1">
        <v>0.4375</v>
      </c>
      <c r="E63200">
        <v>22.527100000000001</v>
      </c>
    </row>
    <row r="63201" spans="1:5" x14ac:dyDescent="0.35">
      <c r="A63201">
        <v>2018</v>
      </c>
      <c r="B63201">
        <v>8</v>
      </c>
      <c r="C63201">
        <v>8</v>
      </c>
      <c r="D63201" s="1">
        <v>0.44097222222222227</v>
      </c>
      <c r="E63201">
        <v>20.069579999999998</v>
      </c>
    </row>
    <row r="63202" spans="1:5" x14ac:dyDescent="0.35">
      <c r="A63202">
        <v>2018</v>
      </c>
      <c r="B63202">
        <v>8</v>
      </c>
      <c r="C63202">
        <v>8</v>
      </c>
      <c r="D63202" s="1">
        <v>0.44444444444444442</v>
      </c>
      <c r="E63202">
        <v>28.87622</v>
      </c>
    </row>
    <row r="63203" spans="1:5" x14ac:dyDescent="0.35">
      <c r="A63203">
        <v>2018</v>
      </c>
      <c r="B63203">
        <v>8</v>
      </c>
      <c r="C63203">
        <v>8</v>
      </c>
      <c r="D63203" s="1">
        <v>0.44791666666666669</v>
      </c>
      <c r="E63203">
        <v>28.466309999999901</v>
      </c>
    </row>
    <row r="63204" spans="1:5" x14ac:dyDescent="0.35">
      <c r="A63204">
        <v>2018</v>
      </c>
      <c r="B63204">
        <v>8</v>
      </c>
      <c r="C63204">
        <v>8</v>
      </c>
      <c r="D63204" s="1">
        <v>0.4513888888888889</v>
      </c>
      <c r="E63204">
        <v>50.891109999999998</v>
      </c>
    </row>
    <row r="63205" spans="1:5" x14ac:dyDescent="0.35">
      <c r="A63205">
        <v>2018</v>
      </c>
      <c r="B63205">
        <v>8</v>
      </c>
      <c r="C63205">
        <v>8</v>
      </c>
      <c r="D63205" s="1">
        <v>0.4548611111111111</v>
      </c>
      <c r="E63205">
        <v>35.122070000000001</v>
      </c>
    </row>
    <row r="63206" spans="1:5" x14ac:dyDescent="0.35">
      <c r="A63206">
        <v>2018</v>
      </c>
      <c r="B63206">
        <v>8</v>
      </c>
      <c r="C63206">
        <v>8</v>
      </c>
      <c r="D63206" s="1">
        <v>0.45833333333333331</v>
      </c>
      <c r="E63206">
        <v>34.610109999999999</v>
      </c>
    </row>
    <row r="63207" spans="1:5" x14ac:dyDescent="0.35">
      <c r="A63207">
        <v>2018</v>
      </c>
      <c r="B63207">
        <v>8</v>
      </c>
      <c r="C63207">
        <v>8</v>
      </c>
      <c r="D63207" s="1">
        <v>0.46180555555555558</v>
      </c>
      <c r="E63207">
        <v>48.02393</v>
      </c>
    </row>
    <row r="63208" spans="1:5" x14ac:dyDescent="0.35">
      <c r="A63208">
        <v>2018</v>
      </c>
      <c r="B63208">
        <v>8</v>
      </c>
      <c r="C63208">
        <v>8</v>
      </c>
      <c r="D63208" s="1">
        <v>0.46527777777777773</v>
      </c>
      <c r="E63208">
        <v>25.599119999999999</v>
      </c>
    </row>
    <row r="63209" spans="1:5" x14ac:dyDescent="0.35">
      <c r="A63209">
        <v>2018</v>
      </c>
      <c r="B63209">
        <v>8</v>
      </c>
      <c r="C63209">
        <v>8</v>
      </c>
      <c r="D63209" s="1">
        <v>0.46875</v>
      </c>
      <c r="E63209">
        <v>39.217770000000002</v>
      </c>
    </row>
    <row r="63210" spans="1:5" x14ac:dyDescent="0.35">
      <c r="A63210">
        <v>2018</v>
      </c>
      <c r="B63210">
        <v>8</v>
      </c>
      <c r="C63210">
        <v>8</v>
      </c>
      <c r="D63210" s="1">
        <v>0.47222222222222227</v>
      </c>
      <c r="E63210">
        <v>43.518549999999998</v>
      </c>
    </row>
    <row r="63211" spans="1:5" x14ac:dyDescent="0.35">
      <c r="A63211">
        <v>2018</v>
      </c>
      <c r="B63211">
        <v>8</v>
      </c>
      <c r="C63211">
        <v>8</v>
      </c>
      <c r="D63211" s="1">
        <v>0.47569444444444442</v>
      </c>
      <c r="E63211">
        <v>48.024409999999897</v>
      </c>
    </row>
    <row r="63212" spans="1:5" x14ac:dyDescent="0.35">
      <c r="A63212">
        <v>2018</v>
      </c>
      <c r="B63212">
        <v>8</v>
      </c>
      <c r="C63212">
        <v>8</v>
      </c>
      <c r="D63212" s="1">
        <v>0.47916666666666669</v>
      </c>
      <c r="E63212">
        <v>53.041499999999999</v>
      </c>
    </row>
    <row r="63213" spans="1:5" x14ac:dyDescent="0.35">
      <c r="A63213">
        <v>2018</v>
      </c>
      <c r="B63213">
        <v>8</v>
      </c>
      <c r="C63213">
        <v>8</v>
      </c>
      <c r="D63213" s="1">
        <v>0.4826388888888889</v>
      </c>
      <c r="E63213">
        <v>40.54907</v>
      </c>
    </row>
    <row r="63214" spans="1:5" x14ac:dyDescent="0.35">
      <c r="A63214">
        <v>2018</v>
      </c>
      <c r="B63214">
        <v>8</v>
      </c>
      <c r="C63214">
        <v>8</v>
      </c>
      <c r="D63214" s="1">
        <v>0.4861111111111111</v>
      </c>
      <c r="E63214">
        <v>44.337649999999996</v>
      </c>
    </row>
    <row r="63215" spans="1:5" x14ac:dyDescent="0.35">
      <c r="A63215">
        <v>2018</v>
      </c>
      <c r="B63215">
        <v>8</v>
      </c>
      <c r="C63215">
        <v>8</v>
      </c>
      <c r="D63215" s="1">
        <v>0.48958333333333331</v>
      </c>
      <c r="E63215">
        <v>52.83643</v>
      </c>
    </row>
    <row r="63216" spans="1:5" x14ac:dyDescent="0.35">
      <c r="A63216">
        <v>2018</v>
      </c>
      <c r="B63216">
        <v>8</v>
      </c>
      <c r="C63216">
        <v>8</v>
      </c>
      <c r="D63216" s="1">
        <v>0.49305555555555558</v>
      </c>
      <c r="E63216">
        <v>52.938959999999902</v>
      </c>
    </row>
    <row r="63217" spans="1:5" x14ac:dyDescent="0.35">
      <c r="A63217">
        <v>2018</v>
      </c>
      <c r="B63217">
        <v>8</v>
      </c>
      <c r="C63217">
        <v>8</v>
      </c>
      <c r="D63217" s="1">
        <v>0.49652777777777773</v>
      </c>
      <c r="E63217">
        <v>52.938959999999902</v>
      </c>
    </row>
    <row r="63218" spans="1:5" x14ac:dyDescent="0.35">
      <c r="A63218">
        <v>2018</v>
      </c>
      <c r="B63218">
        <v>8</v>
      </c>
      <c r="C63218">
        <v>8</v>
      </c>
      <c r="D63218" s="1">
        <v>0.5</v>
      </c>
      <c r="E63218">
        <v>52.938959999999902</v>
      </c>
    </row>
    <row r="63219" spans="1:5" x14ac:dyDescent="0.35">
      <c r="A63219">
        <v>2018</v>
      </c>
      <c r="B63219">
        <v>8</v>
      </c>
      <c r="C63219">
        <v>8</v>
      </c>
      <c r="D63219" s="1">
        <v>0.50347222222222221</v>
      </c>
      <c r="E63219">
        <v>52.938959999999902</v>
      </c>
    </row>
    <row r="63220" spans="1:5" x14ac:dyDescent="0.35">
      <c r="A63220">
        <v>2018</v>
      </c>
      <c r="B63220">
        <v>8</v>
      </c>
      <c r="C63220">
        <v>8</v>
      </c>
      <c r="D63220" s="1">
        <v>0.50694444444444442</v>
      </c>
      <c r="E63220">
        <v>52.938959999999902</v>
      </c>
    </row>
    <row r="63221" spans="1:5" x14ac:dyDescent="0.35">
      <c r="A63221">
        <v>2018</v>
      </c>
      <c r="B63221">
        <v>8</v>
      </c>
      <c r="C63221">
        <v>8</v>
      </c>
      <c r="D63221" s="1">
        <v>0.51041666666666663</v>
      </c>
      <c r="E63221">
        <v>53.041499999999999</v>
      </c>
    </row>
    <row r="63222" spans="1:5" x14ac:dyDescent="0.35">
      <c r="A63222">
        <v>2018</v>
      </c>
      <c r="B63222">
        <v>8</v>
      </c>
      <c r="C63222">
        <v>8</v>
      </c>
      <c r="D63222" s="1">
        <v>0.51388888888888895</v>
      </c>
      <c r="E63222">
        <v>52.938959999999902</v>
      </c>
    </row>
    <row r="63223" spans="1:5" x14ac:dyDescent="0.35">
      <c r="A63223">
        <v>2018</v>
      </c>
      <c r="B63223">
        <v>8</v>
      </c>
      <c r="C63223">
        <v>8</v>
      </c>
      <c r="D63223" s="1">
        <v>0.51736111111111105</v>
      </c>
      <c r="E63223">
        <v>47.717289999999998</v>
      </c>
    </row>
    <row r="63224" spans="1:5" x14ac:dyDescent="0.35">
      <c r="A63224">
        <v>2018</v>
      </c>
      <c r="B63224">
        <v>8</v>
      </c>
      <c r="C63224">
        <v>8</v>
      </c>
      <c r="D63224" s="1">
        <v>0.52083333333333337</v>
      </c>
      <c r="E63224">
        <v>51.607669999999999</v>
      </c>
    </row>
    <row r="63225" spans="1:5" x14ac:dyDescent="0.35">
      <c r="A63225">
        <v>2018</v>
      </c>
      <c r="B63225">
        <v>8</v>
      </c>
      <c r="C63225">
        <v>8</v>
      </c>
      <c r="D63225" s="1">
        <v>0.52430555555555558</v>
      </c>
      <c r="E63225">
        <v>40.446779999999997</v>
      </c>
    </row>
    <row r="63226" spans="1:5" x14ac:dyDescent="0.35">
      <c r="A63226">
        <v>2018</v>
      </c>
      <c r="B63226">
        <v>8</v>
      </c>
      <c r="C63226">
        <v>8</v>
      </c>
      <c r="D63226" s="1">
        <v>0.52777777777777779</v>
      </c>
      <c r="E63226">
        <v>39.729489999999998</v>
      </c>
    </row>
    <row r="63227" spans="1:5" x14ac:dyDescent="0.35">
      <c r="A63227">
        <v>2018</v>
      </c>
      <c r="B63227">
        <v>8</v>
      </c>
      <c r="C63227">
        <v>8</v>
      </c>
      <c r="D63227" s="1">
        <v>0.53125</v>
      </c>
      <c r="E63227">
        <v>39.934809999999999</v>
      </c>
    </row>
    <row r="63228" spans="1:5" x14ac:dyDescent="0.35">
      <c r="A63228">
        <v>2018</v>
      </c>
      <c r="B63228">
        <v>8</v>
      </c>
      <c r="C63228">
        <v>8</v>
      </c>
      <c r="D63228" s="1">
        <v>0.53472222222222221</v>
      </c>
      <c r="E63228">
        <v>47.921390000000002</v>
      </c>
    </row>
    <row r="63229" spans="1:5" x14ac:dyDescent="0.35">
      <c r="A63229">
        <v>2018</v>
      </c>
      <c r="B63229">
        <v>8</v>
      </c>
      <c r="C63229">
        <v>8</v>
      </c>
      <c r="D63229" s="1">
        <v>0.53819444444444442</v>
      </c>
      <c r="E63229">
        <v>40.037109999999998</v>
      </c>
    </row>
    <row r="63230" spans="1:5" x14ac:dyDescent="0.35">
      <c r="A63230">
        <v>2018</v>
      </c>
      <c r="B63230">
        <v>8</v>
      </c>
      <c r="C63230">
        <v>8</v>
      </c>
      <c r="D63230" s="1">
        <v>0.54166666666666663</v>
      </c>
      <c r="E63230">
        <v>50.686279999999996</v>
      </c>
    </row>
    <row r="63231" spans="1:5" x14ac:dyDescent="0.35">
      <c r="A63231">
        <v>2018</v>
      </c>
      <c r="B63231">
        <v>8</v>
      </c>
      <c r="C63231">
        <v>8</v>
      </c>
      <c r="D63231" s="1">
        <v>0.54513888888888895</v>
      </c>
      <c r="E63231">
        <v>52.938959999999902</v>
      </c>
    </row>
    <row r="63232" spans="1:5" x14ac:dyDescent="0.35">
      <c r="A63232">
        <v>2018</v>
      </c>
      <c r="B63232">
        <v>8</v>
      </c>
      <c r="C63232">
        <v>8</v>
      </c>
      <c r="D63232" s="1">
        <v>0.54861111111111105</v>
      </c>
      <c r="E63232">
        <v>52.938959999999902</v>
      </c>
    </row>
    <row r="63233" spans="1:5" x14ac:dyDescent="0.35">
      <c r="A63233">
        <v>2018</v>
      </c>
      <c r="B63233">
        <v>8</v>
      </c>
      <c r="C63233">
        <v>8</v>
      </c>
      <c r="D63233" s="1">
        <v>0.55208333333333337</v>
      </c>
      <c r="E63233">
        <v>49.048099999999998</v>
      </c>
    </row>
    <row r="63234" spans="1:5" x14ac:dyDescent="0.35">
      <c r="A63234">
        <v>2018</v>
      </c>
      <c r="B63234">
        <v>8</v>
      </c>
      <c r="C63234">
        <v>8</v>
      </c>
      <c r="D63234" s="1">
        <v>0.55555555555555558</v>
      </c>
      <c r="E63234">
        <v>52.529789999999998</v>
      </c>
    </row>
    <row r="63235" spans="1:5" x14ac:dyDescent="0.35">
      <c r="A63235">
        <v>2018</v>
      </c>
      <c r="B63235">
        <v>8</v>
      </c>
      <c r="C63235">
        <v>8</v>
      </c>
      <c r="D63235" s="1">
        <v>0.55902777777777779</v>
      </c>
      <c r="E63235">
        <v>51.19849</v>
      </c>
    </row>
    <row r="63236" spans="1:5" x14ac:dyDescent="0.35">
      <c r="A63236">
        <v>2018</v>
      </c>
      <c r="B63236">
        <v>8</v>
      </c>
      <c r="C63236">
        <v>8</v>
      </c>
      <c r="D63236" s="1">
        <v>0.5625</v>
      </c>
      <c r="E63236">
        <v>52.836669999999998</v>
      </c>
    </row>
    <row r="63237" spans="1:5" x14ac:dyDescent="0.35">
      <c r="A63237">
        <v>2018</v>
      </c>
      <c r="B63237">
        <v>8</v>
      </c>
      <c r="C63237">
        <v>8</v>
      </c>
      <c r="D63237" s="1">
        <v>0.56597222222222221</v>
      </c>
      <c r="E63237">
        <v>51.198239999999998</v>
      </c>
    </row>
    <row r="63238" spans="1:5" x14ac:dyDescent="0.35">
      <c r="A63238">
        <v>2018</v>
      </c>
      <c r="B63238">
        <v>8</v>
      </c>
      <c r="C63238">
        <v>8</v>
      </c>
      <c r="D63238" s="1">
        <v>0.56944444444444442</v>
      </c>
      <c r="E63238">
        <v>52.836669999999998</v>
      </c>
    </row>
    <row r="63239" spans="1:5" x14ac:dyDescent="0.35">
      <c r="A63239">
        <v>2018</v>
      </c>
      <c r="B63239">
        <v>8</v>
      </c>
      <c r="C63239">
        <v>8</v>
      </c>
      <c r="D63239" s="1">
        <v>0.57291666666666663</v>
      </c>
      <c r="E63239">
        <v>49.048099999999998</v>
      </c>
    </row>
    <row r="63240" spans="1:5" x14ac:dyDescent="0.35">
      <c r="A63240">
        <v>2018</v>
      </c>
      <c r="B63240">
        <v>8</v>
      </c>
      <c r="C63240">
        <v>8</v>
      </c>
      <c r="D63240" s="1">
        <v>0.57638888888888895</v>
      </c>
      <c r="E63240">
        <v>52.529539999999997</v>
      </c>
    </row>
    <row r="63241" spans="1:5" x14ac:dyDescent="0.35">
      <c r="A63241">
        <v>2018</v>
      </c>
      <c r="B63241">
        <v>8</v>
      </c>
      <c r="C63241">
        <v>8</v>
      </c>
      <c r="D63241" s="1">
        <v>0.57986111111111105</v>
      </c>
      <c r="E63241">
        <v>52.631839999999997</v>
      </c>
    </row>
    <row r="63242" spans="1:5" x14ac:dyDescent="0.35">
      <c r="A63242">
        <v>2018</v>
      </c>
      <c r="B63242">
        <v>8</v>
      </c>
      <c r="C63242">
        <v>8</v>
      </c>
      <c r="D63242" s="1">
        <v>0.58333333333333337</v>
      </c>
      <c r="E63242">
        <v>52.222409999999897</v>
      </c>
    </row>
    <row r="63243" spans="1:5" x14ac:dyDescent="0.35">
      <c r="A63243">
        <v>2018</v>
      </c>
      <c r="B63243">
        <v>8</v>
      </c>
      <c r="C63243">
        <v>8</v>
      </c>
      <c r="D63243" s="1">
        <v>0.58680555555555558</v>
      </c>
      <c r="E63243">
        <v>42.187259999999903</v>
      </c>
    </row>
    <row r="63244" spans="1:5" x14ac:dyDescent="0.35">
      <c r="A63244">
        <v>2018</v>
      </c>
      <c r="B63244">
        <v>8</v>
      </c>
      <c r="C63244">
        <v>8</v>
      </c>
      <c r="D63244" s="1">
        <v>0.59027777777777779</v>
      </c>
      <c r="E63244">
        <v>38.808109999999999</v>
      </c>
    </row>
    <row r="63245" spans="1:5" x14ac:dyDescent="0.35">
      <c r="A63245">
        <v>2018</v>
      </c>
      <c r="B63245">
        <v>8</v>
      </c>
      <c r="C63245">
        <v>8</v>
      </c>
      <c r="D63245" s="1">
        <v>0.59375</v>
      </c>
      <c r="E63245">
        <v>41.982669999999999</v>
      </c>
    </row>
    <row r="63246" spans="1:5" x14ac:dyDescent="0.35">
      <c r="A63246">
        <v>2018</v>
      </c>
      <c r="B63246">
        <v>8</v>
      </c>
      <c r="C63246">
        <v>8</v>
      </c>
      <c r="D63246" s="1">
        <v>0.59722222222222221</v>
      </c>
      <c r="E63246">
        <v>47.819090000000003</v>
      </c>
    </row>
    <row r="63247" spans="1:5" x14ac:dyDescent="0.35">
      <c r="A63247">
        <v>2018</v>
      </c>
      <c r="B63247">
        <v>8</v>
      </c>
      <c r="C63247">
        <v>8</v>
      </c>
      <c r="D63247" s="1">
        <v>0.60069444444444442</v>
      </c>
      <c r="E63247">
        <v>52.938959999999902</v>
      </c>
    </row>
    <row r="63248" spans="1:5" x14ac:dyDescent="0.35">
      <c r="A63248">
        <v>2018</v>
      </c>
      <c r="B63248">
        <v>8</v>
      </c>
      <c r="C63248">
        <v>8</v>
      </c>
      <c r="D63248" s="1">
        <v>0.60416666666666663</v>
      </c>
      <c r="E63248">
        <v>52.938959999999902</v>
      </c>
    </row>
    <row r="63249" spans="1:5" x14ac:dyDescent="0.35">
      <c r="A63249">
        <v>2018</v>
      </c>
      <c r="B63249">
        <v>8</v>
      </c>
      <c r="C63249">
        <v>8</v>
      </c>
      <c r="D63249" s="1">
        <v>0.60763888888888895</v>
      </c>
      <c r="E63249">
        <v>52.73413</v>
      </c>
    </row>
    <row r="63250" spans="1:5" x14ac:dyDescent="0.35">
      <c r="A63250">
        <v>2018</v>
      </c>
      <c r="B63250">
        <v>8</v>
      </c>
      <c r="C63250">
        <v>8</v>
      </c>
      <c r="D63250" s="1">
        <v>0.61111111111111105</v>
      </c>
      <c r="E63250">
        <v>52.83643</v>
      </c>
    </row>
    <row r="63251" spans="1:5" x14ac:dyDescent="0.35">
      <c r="A63251">
        <v>2018</v>
      </c>
      <c r="B63251">
        <v>8</v>
      </c>
      <c r="C63251">
        <v>8</v>
      </c>
      <c r="D63251" s="1">
        <v>0.61458333333333337</v>
      </c>
      <c r="E63251">
        <v>52.73413</v>
      </c>
    </row>
    <row r="63252" spans="1:5" x14ac:dyDescent="0.35">
      <c r="A63252">
        <v>2018</v>
      </c>
      <c r="B63252">
        <v>8</v>
      </c>
      <c r="C63252">
        <v>8</v>
      </c>
      <c r="D63252" s="1">
        <v>0.61805555555555558</v>
      </c>
      <c r="E63252">
        <v>52.222659999999998</v>
      </c>
    </row>
    <row r="63253" spans="1:5" x14ac:dyDescent="0.35">
      <c r="A63253">
        <v>2018</v>
      </c>
      <c r="B63253">
        <v>8</v>
      </c>
      <c r="C63253">
        <v>8</v>
      </c>
      <c r="D63253" s="1">
        <v>0.62152777777777779</v>
      </c>
      <c r="E63253">
        <v>45.668950000000002</v>
      </c>
    </row>
    <row r="63254" spans="1:5" x14ac:dyDescent="0.35">
      <c r="A63254">
        <v>2018</v>
      </c>
      <c r="B63254">
        <v>8</v>
      </c>
      <c r="C63254">
        <v>8</v>
      </c>
      <c r="D63254" s="1">
        <v>0.625</v>
      </c>
      <c r="E63254">
        <v>51.300779999999897</v>
      </c>
    </row>
    <row r="63255" spans="1:5" x14ac:dyDescent="0.35">
      <c r="A63255">
        <v>2018</v>
      </c>
      <c r="B63255">
        <v>8</v>
      </c>
      <c r="C63255">
        <v>8</v>
      </c>
      <c r="D63255" s="1">
        <v>0.62847222222222221</v>
      </c>
      <c r="E63255">
        <v>51.095950000000002</v>
      </c>
    </row>
    <row r="63256" spans="1:5" x14ac:dyDescent="0.35">
      <c r="A63256">
        <v>2018</v>
      </c>
      <c r="B63256">
        <v>8</v>
      </c>
      <c r="C63256">
        <v>8</v>
      </c>
      <c r="D63256" s="1">
        <v>0.63194444444444442</v>
      </c>
      <c r="E63256">
        <v>49.969479999999997</v>
      </c>
    </row>
    <row r="63257" spans="1:5" x14ac:dyDescent="0.35">
      <c r="A63257">
        <v>2018</v>
      </c>
      <c r="B63257">
        <v>8</v>
      </c>
      <c r="C63257">
        <v>8</v>
      </c>
      <c r="D63257" s="1">
        <v>0.63541666666666663</v>
      </c>
      <c r="E63257">
        <v>23.960940000000001</v>
      </c>
    </row>
    <row r="63258" spans="1:5" x14ac:dyDescent="0.35">
      <c r="A63258">
        <v>2018</v>
      </c>
      <c r="B63258">
        <v>8</v>
      </c>
      <c r="C63258">
        <v>8</v>
      </c>
      <c r="D63258" s="1">
        <v>0.63888888888888895</v>
      </c>
      <c r="E63258">
        <v>42.084959999999903</v>
      </c>
    </row>
    <row r="63259" spans="1:5" x14ac:dyDescent="0.35">
      <c r="A63259">
        <v>2018</v>
      </c>
      <c r="B63259">
        <v>8</v>
      </c>
      <c r="C63259">
        <v>8</v>
      </c>
      <c r="D63259" s="1">
        <v>0.64236111111111105</v>
      </c>
      <c r="E63259">
        <v>40.139400000000002</v>
      </c>
    </row>
    <row r="63260" spans="1:5" x14ac:dyDescent="0.35">
      <c r="A63260">
        <v>2018</v>
      </c>
      <c r="B63260">
        <v>8</v>
      </c>
      <c r="C63260">
        <v>8</v>
      </c>
      <c r="D63260" s="1">
        <v>0.64583333333333337</v>
      </c>
      <c r="E63260">
        <v>29.387699999999999</v>
      </c>
    </row>
    <row r="63261" spans="1:5" x14ac:dyDescent="0.35">
      <c r="A63261">
        <v>2018</v>
      </c>
      <c r="B63261">
        <v>8</v>
      </c>
      <c r="C63261">
        <v>8</v>
      </c>
      <c r="D63261" s="1">
        <v>0.64930555555555558</v>
      </c>
      <c r="E63261">
        <v>14.64282</v>
      </c>
    </row>
    <row r="63262" spans="1:5" x14ac:dyDescent="0.35">
      <c r="A63262">
        <v>2018</v>
      </c>
      <c r="B63262">
        <v>8</v>
      </c>
      <c r="C63262">
        <v>8</v>
      </c>
      <c r="D63262" s="1">
        <v>0.65277777777777779</v>
      </c>
      <c r="E63262">
        <v>25.18994</v>
      </c>
    </row>
    <row r="63263" spans="1:5" x14ac:dyDescent="0.35">
      <c r="A63263">
        <v>2018</v>
      </c>
      <c r="B63263">
        <v>8</v>
      </c>
      <c r="C63263">
        <v>8</v>
      </c>
      <c r="D63263" s="1">
        <v>0.65625</v>
      </c>
      <c r="E63263">
        <v>9.7277799999999992</v>
      </c>
    </row>
    <row r="63264" spans="1:5" x14ac:dyDescent="0.35">
      <c r="A63264">
        <v>2018</v>
      </c>
      <c r="B63264">
        <v>8</v>
      </c>
      <c r="C63264">
        <v>8</v>
      </c>
      <c r="D63264" s="1">
        <v>0.65972222222222221</v>
      </c>
      <c r="E63264">
        <v>42.801759999999902</v>
      </c>
    </row>
    <row r="63265" spans="1:5" x14ac:dyDescent="0.35">
      <c r="A63265">
        <v>2018</v>
      </c>
      <c r="B63265">
        <v>8</v>
      </c>
      <c r="C63265">
        <v>8</v>
      </c>
      <c r="D63265" s="1">
        <v>0.66319444444444442</v>
      </c>
      <c r="E63265">
        <v>39.934570000000001</v>
      </c>
    </row>
    <row r="63266" spans="1:5" x14ac:dyDescent="0.35">
      <c r="A63266">
        <v>2018</v>
      </c>
      <c r="B63266">
        <v>8</v>
      </c>
      <c r="C63266">
        <v>8</v>
      </c>
      <c r="D63266" s="1">
        <v>0.66666666666666663</v>
      </c>
      <c r="E63266">
        <v>38.39893</v>
      </c>
    </row>
    <row r="63267" spans="1:5" x14ac:dyDescent="0.35">
      <c r="A63267">
        <v>2018</v>
      </c>
      <c r="B63267">
        <v>8</v>
      </c>
      <c r="C63267">
        <v>8</v>
      </c>
      <c r="D63267" s="1">
        <v>0.67013888888888884</v>
      </c>
      <c r="E63267">
        <v>35.531739999999999</v>
      </c>
    </row>
    <row r="63268" spans="1:5" x14ac:dyDescent="0.35">
      <c r="A63268">
        <v>2018</v>
      </c>
      <c r="B63268">
        <v>8</v>
      </c>
      <c r="C63268">
        <v>8</v>
      </c>
      <c r="D63268" s="1">
        <v>0.67361111111111116</v>
      </c>
      <c r="E63268">
        <v>36.248539999999998</v>
      </c>
    </row>
    <row r="63269" spans="1:5" x14ac:dyDescent="0.35">
      <c r="A63269">
        <v>2018</v>
      </c>
      <c r="B63269">
        <v>8</v>
      </c>
      <c r="C63269">
        <v>8</v>
      </c>
      <c r="D63269" s="1">
        <v>0.67708333333333337</v>
      </c>
      <c r="E63269">
        <v>34.302979999999998</v>
      </c>
    </row>
    <row r="63270" spans="1:5" x14ac:dyDescent="0.35">
      <c r="A63270">
        <v>2018</v>
      </c>
      <c r="B63270">
        <v>8</v>
      </c>
      <c r="C63270">
        <v>8</v>
      </c>
      <c r="D63270" s="1">
        <v>0.68055555555555547</v>
      </c>
      <c r="E63270">
        <v>34.712649999999996</v>
      </c>
    </row>
    <row r="63271" spans="1:5" x14ac:dyDescent="0.35">
      <c r="A63271">
        <v>2018</v>
      </c>
      <c r="B63271">
        <v>8</v>
      </c>
      <c r="C63271">
        <v>8</v>
      </c>
      <c r="D63271" s="1">
        <v>0.68402777777777779</v>
      </c>
      <c r="E63271">
        <v>29.69482</v>
      </c>
    </row>
    <row r="63272" spans="1:5" x14ac:dyDescent="0.35">
      <c r="A63272">
        <v>2018</v>
      </c>
      <c r="B63272">
        <v>8</v>
      </c>
      <c r="C63272">
        <v>8</v>
      </c>
      <c r="D63272" s="1">
        <v>0.6875</v>
      </c>
      <c r="E63272">
        <v>28.15869</v>
      </c>
    </row>
    <row r="63273" spans="1:5" x14ac:dyDescent="0.35">
      <c r="A63273">
        <v>2018</v>
      </c>
      <c r="B63273">
        <v>8</v>
      </c>
      <c r="C63273">
        <v>8</v>
      </c>
      <c r="D63273" s="1">
        <v>0.69097222222222221</v>
      </c>
      <c r="E63273">
        <v>26.930420000000002</v>
      </c>
    </row>
    <row r="63274" spans="1:5" x14ac:dyDescent="0.35">
      <c r="A63274">
        <v>2018</v>
      </c>
      <c r="B63274">
        <v>8</v>
      </c>
      <c r="C63274">
        <v>8</v>
      </c>
      <c r="D63274" s="1">
        <v>0.69444444444444453</v>
      </c>
      <c r="E63274">
        <v>11.775880000000001</v>
      </c>
    </row>
    <row r="63275" spans="1:5" x14ac:dyDescent="0.35">
      <c r="A63275">
        <v>2018</v>
      </c>
      <c r="B63275">
        <v>8</v>
      </c>
      <c r="C63275">
        <v>8</v>
      </c>
      <c r="D63275" s="1">
        <v>0.69791666666666663</v>
      </c>
      <c r="E63275">
        <v>6.9631299999999996</v>
      </c>
    </row>
    <row r="63276" spans="1:5" x14ac:dyDescent="0.35">
      <c r="A63276">
        <v>2018</v>
      </c>
      <c r="B63276">
        <v>8</v>
      </c>
      <c r="C63276">
        <v>8</v>
      </c>
      <c r="D63276" s="1">
        <v>0.70138888888888884</v>
      </c>
      <c r="E63276">
        <v>20.78687</v>
      </c>
    </row>
    <row r="63277" spans="1:5" x14ac:dyDescent="0.35">
      <c r="A63277">
        <v>2018</v>
      </c>
      <c r="B63277">
        <v>8</v>
      </c>
      <c r="C63277">
        <v>8</v>
      </c>
      <c r="D63277" s="1">
        <v>0.70486111111111116</v>
      </c>
      <c r="E63277">
        <v>19.0459</v>
      </c>
    </row>
    <row r="63278" spans="1:5" x14ac:dyDescent="0.35">
      <c r="A63278">
        <v>2018</v>
      </c>
      <c r="B63278">
        <v>8</v>
      </c>
      <c r="C63278">
        <v>8</v>
      </c>
      <c r="D63278" s="1">
        <v>0.70833333333333337</v>
      </c>
      <c r="E63278">
        <v>17.304929999999999</v>
      </c>
    </row>
    <row r="63279" spans="1:5" x14ac:dyDescent="0.35">
      <c r="A63279">
        <v>2018</v>
      </c>
      <c r="B63279">
        <v>8</v>
      </c>
      <c r="C63279">
        <v>8</v>
      </c>
      <c r="D63279" s="1">
        <v>0.71180555555555547</v>
      </c>
      <c r="E63279">
        <v>16.48584</v>
      </c>
    </row>
    <row r="63280" spans="1:5" x14ac:dyDescent="0.35">
      <c r="A63280">
        <v>2018</v>
      </c>
      <c r="B63280">
        <v>8</v>
      </c>
      <c r="C63280">
        <v>8</v>
      </c>
      <c r="D63280" s="1">
        <v>0.71527777777777779</v>
      </c>
      <c r="E63280">
        <v>10.956300000000001</v>
      </c>
    </row>
    <row r="63281" spans="1:5" x14ac:dyDescent="0.35">
      <c r="A63281">
        <v>2018</v>
      </c>
      <c r="B63281">
        <v>8</v>
      </c>
      <c r="C63281">
        <v>8</v>
      </c>
      <c r="D63281" s="1">
        <v>0.71875</v>
      </c>
      <c r="E63281">
        <v>11.98047</v>
      </c>
    </row>
    <row r="63282" spans="1:5" x14ac:dyDescent="0.35">
      <c r="A63282">
        <v>2018</v>
      </c>
      <c r="B63282">
        <v>8</v>
      </c>
      <c r="C63282">
        <v>8</v>
      </c>
      <c r="D63282" s="1">
        <v>0.72222222222222221</v>
      </c>
      <c r="E63282">
        <v>10.751709999999999</v>
      </c>
    </row>
    <row r="63283" spans="1:5" x14ac:dyDescent="0.35">
      <c r="A63283">
        <v>2018</v>
      </c>
      <c r="B63283">
        <v>8</v>
      </c>
      <c r="C63283">
        <v>8</v>
      </c>
      <c r="D63283" s="1">
        <v>0.72569444444444453</v>
      </c>
      <c r="E63283">
        <v>8.9084500000000002</v>
      </c>
    </row>
    <row r="63284" spans="1:5" x14ac:dyDescent="0.35">
      <c r="A63284">
        <v>2018</v>
      </c>
      <c r="B63284">
        <v>8</v>
      </c>
      <c r="C63284">
        <v>8</v>
      </c>
      <c r="D63284" s="1">
        <v>0.72916666666666663</v>
      </c>
      <c r="E63284">
        <v>2.66235</v>
      </c>
    </row>
    <row r="63285" spans="1:5" x14ac:dyDescent="0.35">
      <c r="A63285">
        <v>2018</v>
      </c>
      <c r="B63285">
        <v>8</v>
      </c>
      <c r="C63285">
        <v>8</v>
      </c>
      <c r="D63285" s="1">
        <v>0.73263888888888884</v>
      </c>
      <c r="E63285">
        <v>4.0959500000000002</v>
      </c>
    </row>
    <row r="63286" spans="1:5" x14ac:dyDescent="0.35">
      <c r="A63286">
        <v>2018</v>
      </c>
      <c r="B63286">
        <v>8</v>
      </c>
      <c r="C63286">
        <v>8</v>
      </c>
      <c r="D63286" s="1">
        <v>0.73611111111111116</v>
      </c>
      <c r="E63286">
        <v>4.09619</v>
      </c>
    </row>
    <row r="63287" spans="1:5" x14ac:dyDescent="0.35">
      <c r="A63287">
        <v>2018</v>
      </c>
      <c r="B63287">
        <v>8</v>
      </c>
      <c r="C63287">
        <v>8</v>
      </c>
      <c r="D63287" s="1">
        <v>0.73958333333333337</v>
      </c>
      <c r="E63287">
        <v>2.9694799999999999</v>
      </c>
    </row>
    <row r="63288" spans="1:5" x14ac:dyDescent="0.35">
      <c r="A63288">
        <v>2018</v>
      </c>
      <c r="B63288">
        <v>8</v>
      </c>
      <c r="C63288">
        <v>8</v>
      </c>
      <c r="D63288" s="1">
        <v>0.74305555555555547</v>
      </c>
      <c r="E63288">
        <v>1.74048</v>
      </c>
    </row>
    <row r="63289" spans="1:5" x14ac:dyDescent="0.35">
      <c r="A63289">
        <v>2018</v>
      </c>
      <c r="B63289">
        <v>8</v>
      </c>
      <c r="C63289">
        <v>8</v>
      </c>
      <c r="D63289" s="1">
        <v>0.74652777777777779</v>
      </c>
      <c r="E63289">
        <v>0.51221000000000005</v>
      </c>
    </row>
    <row r="63290" spans="1:5" x14ac:dyDescent="0.35">
      <c r="A63290">
        <v>2018</v>
      </c>
      <c r="B63290">
        <v>8</v>
      </c>
      <c r="C63290">
        <v>8</v>
      </c>
      <c r="D63290" s="1">
        <v>0.75</v>
      </c>
      <c r="E63290">
        <v>0</v>
      </c>
    </row>
    <row r="63291" spans="1:5" x14ac:dyDescent="0.35">
      <c r="A63291">
        <v>2018</v>
      </c>
      <c r="B63291">
        <v>8</v>
      </c>
      <c r="C63291">
        <v>8</v>
      </c>
      <c r="D63291" s="1">
        <v>0.75347222222222221</v>
      </c>
      <c r="E63291">
        <v>0</v>
      </c>
    </row>
    <row r="63292" spans="1:5" x14ac:dyDescent="0.35">
      <c r="A63292">
        <v>2018</v>
      </c>
      <c r="B63292">
        <v>8</v>
      </c>
      <c r="C63292">
        <v>8</v>
      </c>
      <c r="D63292" s="1">
        <v>0.75694444444444453</v>
      </c>
      <c r="E63292">
        <v>0</v>
      </c>
    </row>
    <row r="63293" spans="1:5" x14ac:dyDescent="0.35">
      <c r="A63293">
        <v>2018</v>
      </c>
      <c r="B63293">
        <v>8</v>
      </c>
      <c r="C63293">
        <v>8</v>
      </c>
      <c r="D63293" s="1">
        <v>0.76041666666666663</v>
      </c>
      <c r="E63293">
        <v>0</v>
      </c>
    </row>
    <row r="63294" spans="1:5" x14ac:dyDescent="0.35">
      <c r="A63294">
        <v>2018</v>
      </c>
      <c r="B63294">
        <v>8</v>
      </c>
      <c r="C63294">
        <v>8</v>
      </c>
      <c r="D63294" s="1">
        <v>0.76388888888888884</v>
      </c>
      <c r="E63294">
        <v>0</v>
      </c>
    </row>
    <row r="63295" spans="1:5" x14ac:dyDescent="0.35">
      <c r="A63295">
        <v>2018</v>
      </c>
      <c r="B63295">
        <v>8</v>
      </c>
      <c r="C63295">
        <v>8</v>
      </c>
      <c r="D63295" s="1">
        <v>0.76736111111111116</v>
      </c>
      <c r="E63295">
        <v>0</v>
      </c>
    </row>
    <row r="63296" spans="1:5" x14ac:dyDescent="0.35">
      <c r="A63296">
        <v>2018</v>
      </c>
      <c r="B63296">
        <v>8</v>
      </c>
      <c r="C63296">
        <v>8</v>
      </c>
      <c r="D63296" s="1">
        <v>0.77083333333333337</v>
      </c>
      <c r="E63296">
        <v>0</v>
      </c>
    </row>
    <row r="63297" spans="1:5" x14ac:dyDescent="0.35">
      <c r="A63297">
        <v>2018</v>
      </c>
      <c r="B63297">
        <v>8</v>
      </c>
      <c r="C63297">
        <v>8</v>
      </c>
      <c r="D63297" s="1">
        <v>0.77430555555555547</v>
      </c>
      <c r="E63297">
        <v>0</v>
      </c>
    </row>
    <row r="63298" spans="1:5" x14ac:dyDescent="0.35">
      <c r="A63298">
        <v>2018</v>
      </c>
      <c r="B63298">
        <v>8</v>
      </c>
      <c r="C63298">
        <v>8</v>
      </c>
      <c r="D63298" s="1">
        <v>0.77777777777777779</v>
      </c>
      <c r="E63298">
        <v>0</v>
      </c>
    </row>
    <row r="63299" spans="1:5" x14ac:dyDescent="0.35">
      <c r="A63299">
        <v>2018</v>
      </c>
      <c r="B63299">
        <v>8</v>
      </c>
      <c r="C63299">
        <v>8</v>
      </c>
      <c r="D63299" s="1">
        <v>0.78125</v>
      </c>
      <c r="E63299">
        <v>0</v>
      </c>
    </row>
    <row r="63300" spans="1:5" x14ac:dyDescent="0.35">
      <c r="A63300">
        <v>2018</v>
      </c>
      <c r="B63300">
        <v>8</v>
      </c>
      <c r="C63300">
        <v>8</v>
      </c>
      <c r="D63300" s="1">
        <v>0.78472222222222221</v>
      </c>
      <c r="E63300">
        <v>0</v>
      </c>
    </row>
    <row r="63301" spans="1:5" x14ac:dyDescent="0.35">
      <c r="A63301">
        <v>2018</v>
      </c>
      <c r="B63301">
        <v>8</v>
      </c>
      <c r="C63301">
        <v>8</v>
      </c>
      <c r="D63301" s="1">
        <v>0.78819444444444453</v>
      </c>
      <c r="E63301">
        <v>0</v>
      </c>
    </row>
    <row r="63302" spans="1:5" x14ac:dyDescent="0.35">
      <c r="A63302">
        <v>2018</v>
      </c>
      <c r="B63302">
        <v>8</v>
      </c>
      <c r="C63302">
        <v>8</v>
      </c>
      <c r="D63302" s="1">
        <v>0.79166666666666663</v>
      </c>
      <c r="E63302">
        <v>0</v>
      </c>
    </row>
    <row r="63303" spans="1:5" x14ac:dyDescent="0.35">
      <c r="A63303">
        <v>2018</v>
      </c>
      <c r="B63303">
        <v>8</v>
      </c>
      <c r="C63303">
        <v>8</v>
      </c>
      <c r="D63303" s="1">
        <v>0.79513888888888884</v>
      </c>
      <c r="E63303">
        <v>0</v>
      </c>
    </row>
    <row r="63304" spans="1:5" x14ac:dyDescent="0.35">
      <c r="A63304">
        <v>2018</v>
      </c>
      <c r="B63304">
        <v>8</v>
      </c>
      <c r="C63304">
        <v>8</v>
      </c>
      <c r="D63304" s="1">
        <v>0.79861111111111116</v>
      </c>
      <c r="E63304">
        <v>0</v>
      </c>
    </row>
    <row r="63305" spans="1:5" x14ac:dyDescent="0.35">
      <c r="A63305">
        <v>2018</v>
      </c>
      <c r="B63305">
        <v>8</v>
      </c>
      <c r="C63305">
        <v>8</v>
      </c>
      <c r="D63305" s="1">
        <v>0.80208333333333337</v>
      </c>
      <c r="E63305">
        <v>0</v>
      </c>
    </row>
    <row r="63306" spans="1:5" x14ac:dyDescent="0.35">
      <c r="A63306">
        <v>2018</v>
      </c>
      <c r="B63306">
        <v>8</v>
      </c>
      <c r="C63306">
        <v>8</v>
      </c>
      <c r="D63306" s="1">
        <v>0.80555555555555547</v>
      </c>
      <c r="E63306">
        <v>0</v>
      </c>
    </row>
    <row r="63307" spans="1:5" x14ac:dyDescent="0.35">
      <c r="A63307">
        <v>2018</v>
      </c>
      <c r="B63307">
        <v>8</v>
      </c>
      <c r="C63307">
        <v>8</v>
      </c>
      <c r="D63307" s="1">
        <v>0.80902777777777779</v>
      </c>
      <c r="E63307">
        <v>0</v>
      </c>
    </row>
    <row r="63308" spans="1:5" x14ac:dyDescent="0.35">
      <c r="A63308">
        <v>2018</v>
      </c>
      <c r="B63308">
        <v>8</v>
      </c>
      <c r="C63308">
        <v>8</v>
      </c>
      <c r="D63308" s="1">
        <v>0.8125</v>
      </c>
      <c r="E63308">
        <v>0</v>
      </c>
    </row>
    <row r="63309" spans="1:5" x14ac:dyDescent="0.35">
      <c r="A63309">
        <v>2018</v>
      </c>
      <c r="B63309">
        <v>8</v>
      </c>
      <c r="C63309">
        <v>8</v>
      </c>
      <c r="D63309" s="1">
        <v>0.81597222222222221</v>
      </c>
      <c r="E63309">
        <v>0</v>
      </c>
    </row>
    <row r="63310" spans="1:5" x14ac:dyDescent="0.35">
      <c r="A63310">
        <v>2018</v>
      </c>
      <c r="B63310">
        <v>8</v>
      </c>
      <c r="C63310">
        <v>8</v>
      </c>
      <c r="D63310" s="1">
        <v>0.81944444444444453</v>
      </c>
      <c r="E63310">
        <v>0</v>
      </c>
    </row>
    <row r="63311" spans="1:5" x14ac:dyDescent="0.35">
      <c r="A63311">
        <v>2018</v>
      </c>
      <c r="B63311">
        <v>8</v>
      </c>
      <c r="C63311">
        <v>8</v>
      </c>
      <c r="D63311" s="1">
        <v>0.82291666666666663</v>
      </c>
      <c r="E63311">
        <v>0</v>
      </c>
    </row>
    <row r="63312" spans="1:5" x14ac:dyDescent="0.35">
      <c r="A63312">
        <v>2018</v>
      </c>
      <c r="B63312">
        <v>8</v>
      </c>
      <c r="C63312">
        <v>8</v>
      </c>
      <c r="D63312" s="1">
        <v>0.82638888888888884</v>
      </c>
      <c r="E63312">
        <v>0</v>
      </c>
    </row>
    <row r="63313" spans="1:5" x14ac:dyDescent="0.35">
      <c r="A63313">
        <v>2018</v>
      </c>
      <c r="B63313">
        <v>8</v>
      </c>
      <c r="C63313">
        <v>8</v>
      </c>
      <c r="D63313" s="1">
        <v>0.82986111111111116</v>
      </c>
      <c r="E63313">
        <v>0</v>
      </c>
    </row>
    <row r="63314" spans="1:5" x14ac:dyDescent="0.35">
      <c r="A63314">
        <v>2018</v>
      </c>
      <c r="B63314">
        <v>8</v>
      </c>
      <c r="C63314">
        <v>8</v>
      </c>
      <c r="D63314" s="1">
        <v>0.83333333333333337</v>
      </c>
      <c r="E63314">
        <v>0</v>
      </c>
    </row>
    <row r="63315" spans="1:5" x14ac:dyDescent="0.35">
      <c r="A63315">
        <v>2018</v>
      </c>
      <c r="B63315">
        <v>8</v>
      </c>
      <c r="C63315">
        <v>8</v>
      </c>
      <c r="D63315" s="1">
        <v>0.83680555555555547</v>
      </c>
      <c r="E63315">
        <v>0</v>
      </c>
    </row>
    <row r="63316" spans="1:5" x14ac:dyDescent="0.35">
      <c r="A63316">
        <v>2018</v>
      </c>
      <c r="B63316">
        <v>8</v>
      </c>
      <c r="C63316">
        <v>8</v>
      </c>
      <c r="D63316" s="1">
        <v>0.84027777777777779</v>
      </c>
      <c r="E63316">
        <v>0</v>
      </c>
    </row>
    <row r="63317" spans="1:5" x14ac:dyDescent="0.35">
      <c r="A63317">
        <v>2018</v>
      </c>
      <c r="B63317">
        <v>8</v>
      </c>
      <c r="C63317">
        <v>8</v>
      </c>
      <c r="D63317" s="1">
        <v>0.84375</v>
      </c>
      <c r="E63317">
        <v>0</v>
      </c>
    </row>
    <row r="63318" spans="1:5" x14ac:dyDescent="0.35">
      <c r="A63318">
        <v>2018</v>
      </c>
      <c r="B63318">
        <v>8</v>
      </c>
      <c r="C63318">
        <v>8</v>
      </c>
      <c r="D63318" s="1">
        <v>0.84722222222222221</v>
      </c>
      <c r="E63318">
        <v>0</v>
      </c>
    </row>
    <row r="63319" spans="1:5" x14ac:dyDescent="0.35">
      <c r="A63319">
        <v>2018</v>
      </c>
      <c r="B63319">
        <v>8</v>
      </c>
      <c r="C63319">
        <v>8</v>
      </c>
      <c r="D63319" s="1">
        <v>0.85069444444444453</v>
      </c>
      <c r="E63319">
        <v>0</v>
      </c>
    </row>
    <row r="63320" spans="1:5" x14ac:dyDescent="0.35">
      <c r="A63320">
        <v>2018</v>
      </c>
      <c r="B63320">
        <v>8</v>
      </c>
      <c r="C63320">
        <v>8</v>
      </c>
      <c r="D63320" s="1">
        <v>0.85416666666666663</v>
      </c>
      <c r="E63320">
        <v>0</v>
      </c>
    </row>
    <row r="63321" spans="1:5" x14ac:dyDescent="0.35">
      <c r="A63321">
        <v>2018</v>
      </c>
      <c r="B63321">
        <v>8</v>
      </c>
      <c r="C63321">
        <v>8</v>
      </c>
      <c r="D63321" s="1">
        <v>0.85763888888888884</v>
      </c>
      <c r="E63321">
        <v>0</v>
      </c>
    </row>
    <row r="63322" spans="1:5" x14ac:dyDescent="0.35">
      <c r="A63322">
        <v>2018</v>
      </c>
      <c r="B63322">
        <v>8</v>
      </c>
      <c r="C63322">
        <v>8</v>
      </c>
      <c r="D63322" s="1">
        <v>0.86111111111111116</v>
      </c>
      <c r="E63322">
        <v>0</v>
      </c>
    </row>
    <row r="63323" spans="1:5" x14ac:dyDescent="0.35">
      <c r="A63323">
        <v>2018</v>
      </c>
      <c r="B63323">
        <v>8</v>
      </c>
      <c r="C63323">
        <v>8</v>
      </c>
      <c r="D63323" s="1">
        <v>0.86458333333333337</v>
      </c>
      <c r="E63323">
        <v>0</v>
      </c>
    </row>
    <row r="63324" spans="1:5" x14ac:dyDescent="0.35">
      <c r="A63324">
        <v>2018</v>
      </c>
      <c r="B63324">
        <v>8</v>
      </c>
      <c r="C63324">
        <v>8</v>
      </c>
      <c r="D63324" s="1">
        <v>0.86805555555555547</v>
      </c>
      <c r="E63324">
        <v>0</v>
      </c>
    </row>
    <row r="63325" spans="1:5" x14ac:dyDescent="0.35">
      <c r="A63325">
        <v>2018</v>
      </c>
      <c r="B63325">
        <v>8</v>
      </c>
      <c r="C63325">
        <v>8</v>
      </c>
      <c r="D63325" s="1">
        <v>0.87152777777777779</v>
      </c>
      <c r="E63325">
        <v>0</v>
      </c>
    </row>
    <row r="63326" spans="1:5" x14ac:dyDescent="0.35">
      <c r="A63326">
        <v>2018</v>
      </c>
      <c r="B63326">
        <v>8</v>
      </c>
      <c r="C63326">
        <v>8</v>
      </c>
      <c r="D63326" s="1">
        <v>0.875</v>
      </c>
      <c r="E63326">
        <v>0</v>
      </c>
    </row>
    <row r="63327" spans="1:5" x14ac:dyDescent="0.35">
      <c r="A63327">
        <v>2018</v>
      </c>
      <c r="B63327">
        <v>8</v>
      </c>
      <c r="C63327">
        <v>8</v>
      </c>
      <c r="D63327" s="1">
        <v>0.87847222222222221</v>
      </c>
      <c r="E63327">
        <v>0</v>
      </c>
    </row>
    <row r="63328" spans="1:5" x14ac:dyDescent="0.35">
      <c r="A63328">
        <v>2018</v>
      </c>
      <c r="B63328">
        <v>8</v>
      </c>
      <c r="C63328">
        <v>8</v>
      </c>
      <c r="D63328" s="1">
        <v>0.88194444444444453</v>
      </c>
      <c r="E63328">
        <v>0</v>
      </c>
    </row>
    <row r="63329" spans="1:5" x14ac:dyDescent="0.35">
      <c r="A63329">
        <v>2018</v>
      </c>
      <c r="B63329">
        <v>8</v>
      </c>
      <c r="C63329">
        <v>8</v>
      </c>
      <c r="D63329" s="1">
        <v>0.88541666666666663</v>
      </c>
      <c r="E63329">
        <v>0</v>
      </c>
    </row>
    <row r="63330" spans="1:5" x14ac:dyDescent="0.35">
      <c r="A63330">
        <v>2018</v>
      </c>
      <c r="B63330">
        <v>8</v>
      </c>
      <c r="C63330">
        <v>8</v>
      </c>
      <c r="D63330" s="1">
        <v>0.88888888888888884</v>
      </c>
      <c r="E63330">
        <v>0</v>
      </c>
    </row>
    <row r="63331" spans="1:5" x14ac:dyDescent="0.35">
      <c r="A63331">
        <v>2018</v>
      </c>
      <c r="B63331">
        <v>8</v>
      </c>
      <c r="C63331">
        <v>8</v>
      </c>
      <c r="D63331" s="1">
        <v>0.89236111111111116</v>
      </c>
      <c r="E63331">
        <v>0</v>
      </c>
    </row>
    <row r="63332" spans="1:5" x14ac:dyDescent="0.35">
      <c r="A63332">
        <v>2018</v>
      </c>
      <c r="B63332">
        <v>8</v>
      </c>
      <c r="C63332">
        <v>8</v>
      </c>
      <c r="D63332" s="1">
        <v>0.89583333333333337</v>
      </c>
      <c r="E63332">
        <v>0</v>
      </c>
    </row>
    <row r="63333" spans="1:5" x14ac:dyDescent="0.35">
      <c r="A63333">
        <v>2018</v>
      </c>
      <c r="B63333">
        <v>8</v>
      </c>
      <c r="C63333">
        <v>8</v>
      </c>
      <c r="D63333" s="1">
        <v>0.89930555555555547</v>
      </c>
      <c r="E63333">
        <v>0</v>
      </c>
    </row>
    <row r="63334" spans="1:5" x14ac:dyDescent="0.35">
      <c r="A63334">
        <v>2018</v>
      </c>
      <c r="B63334">
        <v>8</v>
      </c>
      <c r="C63334">
        <v>8</v>
      </c>
      <c r="D63334" s="1">
        <v>0.90277777777777779</v>
      </c>
      <c r="E63334">
        <v>0</v>
      </c>
    </row>
    <row r="63335" spans="1:5" x14ac:dyDescent="0.35">
      <c r="A63335">
        <v>2018</v>
      </c>
      <c r="B63335">
        <v>8</v>
      </c>
      <c r="C63335">
        <v>8</v>
      </c>
      <c r="D63335" s="1">
        <v>0.90625</v>
      </c>
      <c r="E63335">
        <v>0</v>
      </c>
    </row>
    <row r="63336" spans="1:5" x14ac:dyDescent="0.35">
      <c r="A63336">
        <v>2018</v>
      </c>
      <c r="B63336">
        <v>8</v>
      </c>
      <c r="C63336">
        <v>8</v>
      </c>
      <c r="D63336" s="1">
        <v>0.90972222222222221</v>
      </c>
      <c r="E63336">
        <v>0</v>
      </c>
    </row>
    <row r="63337" spans="1:5" x14ac:dyDescent="0.35">
      <c r="A63337">
        <v>2018</v>
      </c>
      <c r="B63337">
        <v>8</v>
      </c>
      <c r="C63337">
        <v>8</v>
      </c>
      <c r="D63337" s="1">
        <v>0.91319444444444453</v>
      </c>
      <c r="E63337">
        <v>0</v>
      </c>
    </row>
    <row r="63338" spans="1:5" x14ac:dyDescent="0.35">
      <c r="A63338">
        <v>2018</v>
      </c>
      <c r="B63338">
        <v>8</v>
      </c>
      <c r="C63338">
        <v>8</v>
      </c>
      <c r="D63338" s="1">
        <v>0.91666666666666663</v>
      </c>
      <c r="E63338">
        <v>0</v>
      </c>
    </row>
    <row r="63339" spans="1:5" x14ac:dyDescent="0.35">
      <c r="A63339">
        <v>2018</v>
      </c>
      <c r="B63339">
        <v>8</v>
      </c>
      <c r="C63339">
        <v>8</v>
      </c>
      <c r="D63339" s="1">
        <v>0.92013888888888884</v>
      </c>
      <c r="E63339">
        <v>0</v>
      </c>
    </row>
    <row r="63340" spans="1:5" x14ac:dyDescent="0.35">
      <c r="A63340">
        <v>2018</v>
      </c>
      <c r="B63340">
        <v>8</v>
      </c>
      <c r="C63340">
        <v>8</v>
      </c>
      <c r="D63340" s="1">
        <v>0.92361111111111116</v>
      </c>
      <c r="E63340">
        <v>0</v>
      </c>
    </row>
    <row r="63341" spans="1:5" x14ac:dyDescent="0.35">
      <c r="A63341">
        <v>2018</v>
      </c>
      <c r="B63341">
        <v>8</v>
      </c>
      <c r="C63341">
        <v>8</v>
      </c>
      <c r="D63341" s="1">
        <v>0.92708333333333337</v>
      </c>
      <c r="E63341">
        <v>0</v>
      </c>
    </row>
    <row r="63342" spans="1:5" x14ac:dyDescent="0.35">
      <c r="A63342">
        <v>2018</v>
      </c>
      <c r="B63342">
        <v>8</v>
      </c>
      <c r="C63342">
        <v>8</v>
      </c>
      <c r="D63342" s="1">
        <v>0.93055555555555547</v>
      </c>
      <c r="E63342">
        <v>0</v>
      </c>
    </row>
    <row r="63343" spans="1:5" x14ac:dyDescent="0.35">
      <c r="A63343">
        <v>2018</v>
      </c>
      <c r="B63343">
        <v>8</v>
      </c>
      <c r="C63343">
        <v>8</v>
      </c>
      <c r="D63343" s="1">
        <v>0.93402777777777779</v>
      </c>
      <c r="E63343">
        <v>0</v>
      </c>
    </row>
    <row r="63344" spans="1:5" x14ac:dyDescent="0.35">
      <c r="A63344">
        <v>2018</v>
      </c>
      <c r="B63344">
        <v>8</v>
      </c>
      <c r="C63344">
        <v>8</v>
      </c>
      <c r="D63344" s="1">
        <v>0.9375</v>
      </c>
      <c r="E63344">
        <v>0</v>
      </c>
    </row>
    <row r="63345" spans="1:5" x14ac:dyDescent="0.35">
      <c r="A63345">
        <v>2018</v>
      </c>
      <c r="B63345">
        <v>8</v>
      </c>
      <c r="C63345">
        <v>8</v>
      </c>
      <c r="D63345" s="1">
        <v>0.94097222222222221</v>
      </c>
      <c r="E63345">
        <v>0</v>
      </c>
    </row>
    <row r="63346" spans="1:5" x14ac:dyDescent="0.35">
      <c r="A63346">
        <v>2018</v>
      </c>
      <c r="B63346">
        <v>8</v>
      </c>
      <c r="C63346">
        <v>8</v>
      </c>
      <c r="D63346" s="1">
        <v>0.94444444444444453</v>
      </c>
      <c r="E63346">
        <v>0</v>
      </c>
    </row>
    <row r="63347" spans="1:5" x14ac:dyDescent="0.35">
      <c r="A63347">
        <v>2018</v>
      </c>
      <c r="B63347">
        <v>8</v>
      </c>
      <c r="C63347">
        <v>8</v>
      </c>
      <c r="D63347" s="1">
        <v>0.94791666666666663</v>
      </c>
      <c r="E63347">
        <v>0</v>
      </c>
    </row>
    <row r="63348" spans="1:5" x14ac:dyDescent="0.35">
      <c r="A63348">
        <v>2018</v>
      </c>
      <c r="B63348">
        <v>8</v>
      </c>
      <c r="C63348">
        <v>8</v>
      </c>
      <c r="D63348" s="1">
        <v>0.95138888888888884</v>
      </c>
      <c r="E63348">
        <v>0</v>
      </c>
    </row>
    <row r="63349" spans="1:5" x14ac:dyDescent="0.35">
      <c r="A63349">
        <v>2018</v>
      </c>
      <c r="B63349">
        <v>8</v>
      </c>
      <c r="C63349">
        <v>8</v>
      </c>
      <c r="D63349" s="1">
        <v>0.95486111111111116</v>
      </c>
      <c r="E63349">
        <v>0</v>
      </c>
    </row>
    <row r="63350" spans="1:5" x14ac:dyDescent="0.35">
      <c r="A63350">
        <v>2018</v>
      </c>
      <c r="B63350">
        <v>8</v>
      </c>
      <c r="C63350">
        <v>8</v>
      </c>
      <c r="D63350" s="1">
        <v>0.95833333333333337</v>
      </c>
      <c r="E63350">
        <v>0</v>
      </c>
    </row>
    <row r="63351" spans="1:5" x14ac:dyDescent="0.35">
      <c r="A63351">
        <v>2018</v>
      </c>
      <c r="B63351">
        <v>8</v>
      </c>
      <c r="C63351">
        <v>8</v>
      </c>
      <c r="D63351" s="1">
        <v>0.96180555555555547</v>
      </c>
      <c r="E63351">
        <v>0</v>
      </c>
    </row>
    <row r="63352" spans="1:5" x14ac:dyDescent="0.35">
      <c r="A63352">
        <v>2018</v>
      </c>
      <c r="B63352">
        <v>8</v>
      </c>
      <c r="C63352">
        <v>8</v>
      </c>
      <c r="D63352" s="1">
        <v>0.96527777777777779</v>
      </c>
      <c r="E63352">
        <v>0</v>
      </c>
    </row>
    <row r="63353" spans="1:5" x14ac:dyDescent="0.35">
      <c r="A63353">
        <v>2018</v>
      </c>
      <c r="B63353">
        <v>8</v>
      </c>
      <c r="C63353">
        <v>8</v>
      </c>
      <c r="D63353" s="1">
        <v>0.96875</v>
      </c>
      <c r="E63353">
        <v>0</v>
      </c>
    </row>
    <row r="63354" spans="1:5" x14ac:dyDescent="0.35">
      <c r="A63354">
        <v>2018</v>
      </c>
      <c r="B63354">
        <v>8</v>
      </c>
      <c r="C63354">
        <v>8</v>
      </c>
      <c r="D63354" s="1">
        <v>0.97222222222222221</v>
      </c>
      <c r="E63354">
        <v>0</v>
      </c>
    </row>
    <row r="63355" spans="1:5" x14ac:dyDescent="0.35">
      <c r="A63355">
        <v>2018</v>
      </c>
      <c r="B63355">
        <v>8</v>
      </c>
      <c r="C63355">
        <v>8</v>
      </c>
      <c r="D63355" s="1">
        <v>0.97569444444444453</v>
      </c>
      <c r="E63355">
        <v>0</v>
      </c>
    </row>
    <row r="63356" spans="1:5" x14ac:dyDescent="0.35">
      <c r="A63356">
        <v>2018</v>
      </c>
      <c r="B63356">
        <v>8</v>
      </c>
      <c r="C63356">
        <v>8</v>
      </c>
      <c r="D63356" s="1">
        <v>0.97916666666666663</v>
      </c>
      <c r="E63356">
        <v>0</v>
      </c>
    </row>
    <row r="63357" spans="1:5" x14ac:dyDescent="0.35">
      <c r="A63357">
        <v>2018</v>
      </c>
      <c r="B63357">
        <v>8</v>
      </c>
      <c r="C63357">
        <v>8</v>
      </c>
      <c r="D63357" s="1">
        <v>0.98263888888888884</v>
      </c>
      <c r="E63357">
        <v>0</v>
      </c>
    </row>
    <row r="63358" spans="1:5" x14ac:dyDescent="0.35">
      <c r="A63358">
        <v>2018</v>
      </c>
      <c r="B63358">
        <v>8</v>
      </c>
      <c r="C63358">
        <v>8</v>
      </c>
      <c r="D63358" s="1">
        <v>0.98611111111111116</v>
      </c>
      <c r="E63358">
        <v>0</v>
      </c>
    </row>
    <row r="63359" spans="1:5" x14ac:dyDescent="0.35">
      <c r="A63359">
        <v>2018</v>
      </c>
      <c r="B63359">
        <v>8</v>
      </c>
      <c r="C63359">
        <v>8</v>
      </c>
      <c r="D63359" s="1">
        <v>0.98958333333333337</v>
      </c>
      <c r="E63359">
        <v>0</v>
      </c>
    </row>
    <row r="63360" spans="1:5" x14ac:dyDescent="0.35">
      <c r="A63360">
        <v>2018</v>
      </c>
      <c r="B63360">
        <v>8</v>
      </c>
      <c r="C63360">
        <v>8</v>
      </c>
      <c r="D63360" s="1">
        <v>0.99305555555555547</v>
      </c>
      <c r="E63360">
        <v>0</v>
      </c>
    </row>
    <row r="63361" spans="1:5" x14ac:dyDescent="0.35">
      <c r="A63361">
        <v>2018</v>
      </c>
      <c r="B63361">
        <v>8</v>
      </c>
      <c r="C63361">
        <v>8</v>
      </c>
      <c r="D63361" s="1">
        <v>0.99652777777777779</v>
      </c>
      <c r="E63361">
        <v>0</v>
      </c>
    </row>
    <row r="63362" spans="1:5" x14ac:dyDescent="0.35">
      <c r="A63362">
        <v>2018</v>
      </c>
      <c r="B63362">
        <v>8</v>
      </c>
      <c r="C63362">
        <v>9</v>
      </c>
      <c r="D63362" s="1">
        <v>0</v>
      </c>
      <c r="E63362">
        <v>0</v>
      </c>
    </row>
    <row r="63363" spans="1:5" x14ac:dyDescent="0.35">
      <c r="A63363">
        <v>2018</v>
      </c>
      <c r="B63363">
        <v>8</v>
      </c>
      <c r="C63363">
        <v>9</v>
      </c>
      <c r="D63363" s="1">
        <v>3.472222222222222E-3</v>
      </c>
      <c r="E63363">
        <v>0</v>
      </c>
    </row>
    <row r="63364" spans="1:5" x14ac:dyDescent="0.35">
      <c r="A63364">
        <v>2018</v>
      </c>
      <c r="B63364">
        <v>8</v>
      </c>
      <c r="C63364">
        <v>9</v>
      </c>
      <c r="D63364" s="1">
        <v>6.9444444444444441E-3</v>
      </c>
      <c r="E63364">
        <v>0</v>
      </c>
    </row>
    <row r="63365" spans="1:5" x14ac:dyDescent="0.35">
      <c r="A63365">
        <v>2018</v>
      </c>
      <c r="B63365">
        <v>8</v>
      </c>
      <c r="C63365">
        <v>9</v>
      </c>
      <c r="D63365" s="1">
        <v>1.0416666666666666E-2</v>
      </c>
      <c r="E63365">
        <v>0</v>
      </c>
    </row>
    <row r="63366" spans="1:5" x14ac:dyDescent="0.35">
      <c r="A63366">
        <v>2018</v>
      </c>
      <c r="B63366">
        <v>8</v>
      </c>
      <c r="C63366">
        <v>9</v>
      </c>
      <c r="D63366" s="1">
        <v>1.3888888888888888E-2</v>
      </c>
      <c r="E63366">
        <v>0</v>
      </c>
    </row>
    <row r="63367" spans="1:5" x14ac:dyDescent="0.35">
      <c r="A63367">
        <v>2018</v>
      </c>
      <c r="B63367">
        <v>8</v>
      </c>
      <c r="C63367">
        <v>9</v>
      </c>
      <c r="D63367" s="1">
        <v>1.7361111111111112E-2</v>
      </c>
      <c r="E63367">
        <v>0</v>
      </c>
    </row>
    <row r="63368" spans="1:5" x14ac:dyDescent="0.35">
      <c r="A63368">
        <v>2018</v>
      </c>
      <c r="B63368">
        <v>8</v>
      </c>
      <c r="C63368">
        <v>9</v>
      </c>
      <c r="D63368" s="1">
        <v>2.0833333333333332E-2</v>
      </c>
      <c r="E63368">
        <v>0</v>
      </c>
    </row>
    <row r="63369" spans="1:5" x14ac:dyDescent="0.35">
      <c r="A63369">
        <v>2018</v>
      </c>
      <c r="B63369">
        <v>8</v>
      </c>
      <c r="C63369">
        <v>9</v>
      </c>
      <c r="D63369" s="1">
        <v>2.4305555555555556E-2</v>
      </c>
      <c r="E63369">
        <v>0</v>
      </c>
    </row>
    <row r="63370" spans="1:5" x14ac:dyDescent="0.35">
      <c r="A63370">
        <v>2018</v>
      </c>
      <c r="B63370">
        <v>8</v>
      </c>
      <c r="C63370">
        <v>9</v>
      </c>
      <c r="D63370" s="1">
        <v>2.7777777777777776E-2</v>
      </c>
      <c r="E63370">
        <v>0</v>
      </c>
    </row>
    <row r="63371" spans="1:5" x14ac:dyDescent="0.35">
      <c r="A63371">
        <v>2018</v>
      </c>
      <c r="B63371">
        <v>8</v>
      </c>
      <c r="C63371">
        <v>9</v>
      </c>
      <c r="D63371" s="1">
        <v>3.125E-2</v>
      </c>
      <c r="E63371">
        <v>0</v>
      </c>
    </row>
    <row r="63372" spans="1:5" x14ac:dyDescent="0.35">
      <c r="A63372">
        <v>2018</v>
      </c>
      <c r="B63372">
        <v>8</v>
      </c>
      <c r="C63372">
        <v>9</v>
      </c>
      <c r="D63372" s="1">
        <v>3.4722222222222224E-2</v>
      </c>
      <c r="E63372">
        <v>0</v>
      </c>
    </row>
    <row r="63373" spans="1:5" x14ac:dyDescent="0.35">
      <c r="A63373">
        <v>2018</v>
      </c>
      <c r="B63373">
        <v>8</v>
      </c>
      <c r="C63373">
        <v>9</v>
      </c>
      <c r="D63373" s="1">
        <v>3.8194444444444441E-2</v>
      </c>
      <c r="E63373">
        <v>0</v>
      </c>
    </row>
    <row r="63374" spans="1:5" x14ac:dyDescent="0.35">
      <c r="A63374">
        <v>2018</v>
      </c>
      <c r="B63374">
        <v>8</v>
      </c>
      <c r="C63374">
        <v>9</v>
      </c>
      <c r="D63374" s="1">
        <v>4.1666666666666664E-2</v>
      </c>
      <c r="E63374">
        <v>0</v>
      </c>
    </row>
    <row r="63375" spans="1:5" x14ac:dyDescent="0.35">
      <c r="A63375">
        <v>2018</v>
      </c>
      <c r="B63375">
        <v>8</v>
      </c>
      <c r="C63375">
        <v>9</v>
      </c>
      <c r="D63375" s="1">
        <v>4.5138888888888888E-2</v>
      </c>
      <c r="E63375">
        <v>0</v>
      </c>
    </row>
    <row r="63376" spans="1:5" x14ac:dyDescent="0.35">
      <c r="A63376">
        <v>2018</v>
      </c>
      <c r="B63376">
        <v>8</v>
      </c>
      <c r="C63376">
        <v>9</v>
      </c>
      <c r="D63376" s="1">
        <v>4.8611111111111112E-2</v>
      </c>
      <c r="E63376">
        <v>0</v>
      </c>
    </row>
    <row r="63377" spans="1:5" x14ac:dyDescent="0.35">
      <c r="A63377">
        <v>2018</v>
      </c>
      <c r="B63377">
        <v>8</v>
      </c>
      <c r="C63377">
        <v>9</v>
      </c>
      <c r="D63377" s="1">
        <v>5.2083333333333336E-2</v>
      </c>
      <c r="E63377">
        <v>0</v>
      </c>
    </row>
    <row r="63378" spans="1:5" x14ac:dyDescent="0.35">
      <c r="A63378">
        <v>2018</v>
      </c>
      <c r="B63378">
        <v>8</v>
      </c>
      <c r="C63378">
        <v>9</v>
      </c>
      <c r="D63378" s="1">
        <v>5.5555555555555552E-2</v>
      </c>
      <c r="E63378">
        <v>0</v>
      </c>
    </row>
    <row r="63379" spans="1:5" x14ac:dyDescent="0.35">
      <c r="A63379">
        <v>2018</v>
      </c>
      <c r="B63379">
        <v>8</v>
      </c>
      <c r="C63379">
        <v>9</v>
      </c>
      <c r="D63379" s="1">
        <v>5.9027777777777783E-2</v>
      </c>
      <c r="E63379">
        <v>0</v>
      </c>
    </row>
    <row r="63380" spans="1:5" x14ac:dyDescent="0.35">
      <c r="A63380">
        <v>2018</v>
      </c>
      <c r="B63380">
        <v>8</v>
      </c>
      <c r="C63380">
        <v>9</v>
      </c>
      <c r="D63380" s="1">
        <v>6.25E-2</v>
      </c>
      <c r="E63380">
        <v>0</v>
      </c>
    </row>
    <row r="63381" spans="1:5" x14ac:dyDescent="0.35">
      <c r="A63381">
        <v>2018</v>
      </c>
      <c r="B63381">
        <v>8</v>
      </c>
      <c r="C63381">
        <v>9</v>
      </c>
      <c r="D63381" s="1">
        <v>6.5972222222222224E-2</v>
      </c>
      <c r="E63381">
        <v>0</v>
      </c>
    </row>
    <row r="63382" spans="1:5" x14ac:dyDescent="0.35">
      <c r="A63382">
        <v>2018</v>
      </c>
      <c r="B63382">
        <v>8</v>
      </c>
      <c r="C63382">
        <v>9</v>
      </c>
      <c r="D63382" s="1">
        <v>6.9444444444444434E-2</v>
      </c>
      <c r="E63382">
        <v>0</v>
      </c>
    </row>
    <row r="63383" spans="1:5" x14ac:dyDescent="0.35">
      <c r="A63383">
        <v>2018</v>
      </c>
      <c r="B63383">
        <v>8</v>
      </c>
      <c r="C63383">
        <v>9</v>
      </c>
      <c r="D63383" s="1">
        <v>7.2916666666666671E-2</v>
      </c>
      <c r="E63383">
        <v>0</v>
      </c>
    </row>
    <row r="63384" spans="1:5" x14ac:dyDescent="0.35">
      <c r="A63384">
        <v>2018</v>
      </c>
      <c r="B63384">
        <v>8</v>
      </c>
      <c r="C63384">
        <v>9</v>
      </c>
      <c r="D63384" s="1">
        <v>7.6388888888888895E-2</v>
      </c>
      <c r="E63384">
        <v>0</v>
      </c>
    </row>
    <row r="63385" spans="1:5" x14ac:dyDescent="0.35">
      <c r="A63385">
        <v>2018</v>
      </c>
      <c r="B63385">
        <v>8</v>
      </c>
      <c r="C63385">
        <v>9</v>
      </c>
      <c r="D63385" s="1">
        <v>7.9861111111111105E-2</v>
      </c>
      <c r="E63385">
        <v>0</v>
      </c>
    </row>
    <row r="63386" spans="1:5" x14ac:dyDescent="0.35">
      <c r="A63386">
        <v>2018</v>
      </c>
      <c r="B63386">
        <v>8</v>
      </c>
      <c r="C63386">
        <v>9</v>
      </c>
      <c r="D63386" s="1">
        <v>8.3333333333333329E-2</v>
      </c>
      <c r="E63386">
        <v>0</v>
      </c>
    </row>
    <row r="63387" spans="1:5" x14ac:dyDescent="0.35">
      <c r="A63387">
        <v>2018</v>
      </c>
      <c r="B63387">
        <v>8</v>
      </c>
      <c r="C63387">
        <v>9</v>
      </c>
      <c r="D63387" s="1">
        <v>8.6805555555555566E-2</v>
      </c>
      <c r="E63387">
        <v>0</v>
      </c>
    </row>
    <row r="63388" spans="1:5" x14ac:dyDescent="0.35">
      <c r="A63388">
        <v>2018</v>
      </c>
      <c r="B63388">
        <v>8</v>
      </c>
      <c r="C63388">
        <v>9</v>
      </c>
      <c r="D63388" s="1">
        <v>9.0277777777777776E-2</v>
      </c>
      <c r="E63388">
        <v>0</v>
      </c>
    </row>
    <row r="63389" spans="1:5" x14ac:dyDescent="0.35">
      <c r="A63389">
        <v>2018</v>
      </c>
      <c r="B63389">
        <v>8</v>
      </c>
      <c r="C63389">
        <v>9</v>
      </c>
      <c r="D63389" s="1">
        <v>9.375E-2</v>
      </c>
      <c r="E63389">
        <v>0</v>
      </c>
    </row>
    <row r="63390" spans="1:5" x14ac:dyDescent="0.35">
      <c r="A63390">
        <v>2018</v>
      </c>
      <c r="B63390">
        <v>8</v>
      </c>
      <c r="C63390">
        <v>9</v>
      </c>
      <c r="D63390" s="1">
        <v>9.7222222222222224E-2</v>
      </c>
      <c r="E63390">
        <v>0</v>
      </c>
    </row>
    <row r="63391" spans="1:5" x14ac:dyDescent="0.35">
      <c r="A63391">
        <v>2018</v>
      </c>
      <c r="B63391">
        <v>8</v>
      </c>
      <c r="C63391">
        <v>9</v>
      </c>
      <c r="D63391" s="1">
        <v>0.10069444444444443</v>
      </c>
      <c r="E63391">
        <v>0</v>
      </c>
    </row>
    <row r="63392" spans="1:5" x14ac:dyDescent="0.35">
      <c r="A63392">
        <v>2018</v>
      </c>
      <c r="B63392">
        <v>8</v>
      </c>
      <c r="C63392">
        <v>9</v>
      </c>
      <c r="D63392" s="1">
        <v>0.10416666666666667</v>
      </c>
      <c r="E63392">
        <v>0</v>
      </c>
    </row>
    <row r="63393" spans="1:5" x14ac:dyDescent="0.35">
      <c r="A63393">
        <v>2018</v>
      </c>
      <c r="B63393">
        <v>8</v>
      </c>
      <c r="C63393">
        <v>9</v>
      </c>
      <c r="D63393" s="1">
        <v>0.1076388888888889</v>
      </c>
      <c r="E63393">
        <v>0</v>
      </c>
    </row>
    <row r="63394" spans="1:5" x14ac:dyDescent="0.35">
      <c r="A63394">
        <v>2018</v>
      </c>
      <c r="B63394">
        <v>8</v>
      </c>
      <c r="C63394">
        <v>9</v>
      </c>
      <c r="D63394" s="1">
        <v>0.1111111111111111</v>
      </c>
      <c r="E63394">
        <v>0</v>
      </c>
    </row>
    <row r="63395" spans="1:5" x14ac:dyDescent="0.35">
      <c r="A63395">
        <v>2018</v>
      </c>
      <c r="B63395">
        <v>8</v>
      </c>
      <c r="C63395">
        <v>9</v>
      </c>
      <c r="D63395" s="1">
        <v>0.11458333333333333</v>
      </c>
      <c r="E63395">
        <v>0</v>
      </c>
    </row>
    <row r="63396" spans="1:5" x14ac:dyDescent="0.35">
      <c r="A63396">
        <v>2018</v>
      </c>
      <c r="B63396">
        <v>8</v>
      </c>
      <c r="C63396">
        <v>9</v>
      </c>
      <c r="D63396" s="1">
        <v>0.11805555555555557</v>
      </c>
      <c r="E63396">
        <v>0</v>
      </c>
    </row>
    <row r="63397" spans="1:5" x14ac:dyDescent="0.35">
      <c r="A63397">
        <v>2018</v>
      </c>
      <c r="B63397">
        <v>8</v>
      </c>
      <c r="C63397">
        <v>9</v>
      </c>
      <c r="D63397" s="1">
        <v>0.12152777777777778</v>
      </c>
      <c r="E63397">
        <v>0</v>
      </c>
    </row>
    <row r="63398" spans="1:5" x14ac:dyDescent="0.35">
      <c r="A63398">
        <v>2018</v>
      </c>
      <c r="B63398">
        <v>8</v>
      </c>
      <c r="C63398">
        <v>9</v>
      </c>
      <c r="D63398" s="1">
        <v>0.125</v>
      </c>
      <c r="E63398">
        <v>0</v>
      </c>
    </row>
    <row r="63399" spans="1:5" x14ac:dyDescent="0.35">
      <c r="A63399">
        <v>2018</v>
      </c>
      <c r="B63399">
        <v>8</v>
      </c>
      <c r="C63399">
        <v>9</v>
      </c>
      <c r="D63399" s="1">
        <v>0.12847222222222224</v>
      </c>
      <c r="E63399">
        <v>0</v>
      </c>
    </row>
    <row r="63400" spans="1:5" x14ac:dyDescent="0.35">
      <c r="A63400">
        <v>2018</v>
      </c>
      <c r="B63400">
        <v>8</v>
      </c>
      <c r="C63400">
        <v>9</v>
      </c>
      <c r="D63400" s="1">
        <v>0.13194444444444445</v>
      </c>
      <c r="E63400">
        <v>0</v>
      </c>
    </row>
    <row r="63401" spans="1:5" x14ac:dyDescent="0.35">
      <c r="A63401">
        <v>2018</v>
      </c>
      <c r="B63401">
        <v>8</v>
      </c>
      <c r="C63401">
        <v>9</v>
      </c>
      <c r="D63401" s="1">
        <v>0.13541666666666666</v>
      </c>
      <c r="E63401">
        <v>0</v>
      </c>
    </row>
    <row r="63402" spans="1:5" x14ac:dyDescent="0.35">
      <c r="A63402">
        <v>2018</v>
      </c>
      <c r="B63402">
        <v>8</v>
      </c>
      <c r="C63402">
        <v>9</v>
      </c>
      <c r="D63402" s="1">
        <v>0.1388888888888889</v>
      </c>
      <c r="E63402">
        <v>0</v>
      </c>
    </row>
    <row r="63403" spans="1:5" x14ac:dyDescent="0.35">
      <c r="A63403">
        <v>2018</v>
      </c>
      <c r="B63403">
        <v>8</v>
      </c>
      <c r="C63403">
        <v>9</v>
      </c>
      <c r="D63403" s="1">
        <v>0.1423611111111111</v>
      </c>
      <c r="E63403">
        <v>0</v>
      </c>
    </row>
    <row r="63404" spans="1:5" x14ac:dyDescent="0.35">
      <c r="A63404">
        <v>2018</v>
      </c>
      <c r="B63404">
        <v>8</v>
      </c>
      <c r="C63404">
        <v>9</v>
      </c>
      <c r="D63404" s="1">
        <v>0.14583333333333334</v>
      </c>
      <c r="E63404">
        <v>0</v>
      </c>
    </row>
    <row r="63405" spans="1:5" x14ac:dyDescent="0.35">
      <c r="A63405">
        <v>2018</v>
      </c>
      <c r="B63405">
        <v>8</v>
      </c>
      <c r="C63405">
        <v>9</v>
      </c>
      <c r="D63405" s="1">
        <v>0.14930555555555555</v>
      </c>
      <c r="E63405">
        <v>0</v>
      </c>
    </row>
    <row r="63406" spans="1:5" x14ac:dyDescent="0.35">
      <c r="A63406">
        <v>2018</v>
      </c>
      <c r="B63406">
        <v>8</v>
      </c>
      <c r="C63406">
        <v>9</v>
      </c>
      <c r="D63406" s="1">
        <v>0.15277777777777776</v>
      </c>
      <c r="E63406">
        <v>0</v>
      </c>
    </row>
    <row r="63407" spans="1:5" x14ac:dyDescent="0.35">
      <c r="A63407">
        <v>2018</v>
      </c>
      <c r="B63407">
        <v>8</v>
      </c>
      <c r="C63407">
        <v>9</v>
      </c>
      <c r="D63407" s="1">
        <v>0.15625</v>
      </c>
      <c r="E63407">
        <v>0</v>
      </c>
    </row>
    <row r="63408" spans="1:5" x14ac:dyDescent="0.35">
      <c r="A63408">
        <v>2018</v>
      </c>
      <c r="B63408">
        <v>8</v>
      </c>
      <c r="C63408">
        <v>9</v>
      </c>
      <c r="D63408" s="1">
        <v>0.15972222222222224</v>
      </c>
      <c r="E63408">
        <v>0</v>
      </c>
    </row>
    <row r="63409" spans="1:5" x14ac:dyDescent="0.35">
      <c r="A63409">
        <v>2018</v>
      </c>
      <c r="B63409">
        <v>8</v>
      </c>
      <c r="C63409">
        <v>9</v>
      </c>
      <c r="D63409" s="1">
        <v>0.16319444444444445</v>
      </c>
      <c r="E63409">
        <v>0</v>
      </c>
    </row>
    <row r="63410" spans="1:5" x14ac:dyDescent="0.35">
      <c r="A63410">
        <v>2018</v>
      </c>
      <c r="B63410">
        <v>8</v>
      </c>
      <c r="C63410">
        <v>9</v>
      </c>
      <c r="D63410" s="1">
        <v>0.16666666666666666</v>
      </c>
      <c r="E63410">
        <v>0</v>
      </c>
    </row>
    <row r="63411" spans="1:5" x14ac:dyDescent="0.35">
      <c r="A63411">
        <v>2018</v>
      </c>
      <c r="B63411">
        <v>8</v>
      </c>
      <c r="C63411">
        <v>9</v>
      </c>
      <c r="D63411" s="1">
        <v>0.17013888888888887</v>
      </c>
      <c r="E63411">
        <v>0</v>
      </c>
    </row>
    <row r="63412" spans="1:5" x14ac:dyDescent="0.35">
      <c r="A63412">
        <v>2018</v>
      </c>
      <c r="B63412">
        <v>8</v>
      </c>
      <c r="C63412">
        <v>9</v>
      </c>
      <c r="D63412" s="1">
        <v>0.17361111111111113</v>
      </c>
      <c r="E63412">
        <v>0</v>
      </c>
    </row>
    <row r="63413" spans="1:5" x14ac:dyDescent="0.35">
      <c r="A63413">
        <v>2018</v>
      </c>
      <c r="B63413">
        <v>8</v>
      </c>
      <c r="C63413">
        <v>9</v>
      </c>
      <c r="D63413" s="1">
        <v>0.17708333333333334</v>
      </c>
      <c r="E63413">
        <v>0</v>
      </c>
    </row>
    <row r="63414" spans="1:5" x14ac:dyDescent="0.35">
      <c r="A63414">
        <v>2018</v>
      </c>
      <c r="B63414">
        <v>8</v>
      </c>
      <c r="C63414">
        <v>9</v>
      </c>
      <c r="D63414" s="1">
        <v>0.18055555555555555</v>
      </c>
      <c r="E63414">
        <v>0</v>
      </c>
    </row>
    <row r="63415" spans="1:5" x14ac:dyDescent="0.35">
      <c r="A63415">
        <v>2018</v>
      </c>
      <c r="B63415">
        <v>8</v>
      </c>
      <c r="C63415">
        <v>9</v>
      </c>
      <c r="D63415" s="1">
        <v>0.18402777777777779</v>
      </c>
      <c r="E63415">
        <v>0</v>
      </c>
    </row>
    <row r="63416" spans="1:5" x14ac:dyDescent="0.35">
      <c r="A63416">
        <v>2018</v>
      </c>
      <c r="B63416">
        <v>8</v>
      </c>
      <c r="C63416">
        <v>9</v>
      </c>
      <c r="D63416" s="1">
        <v>0.1875</v>
      </c>
      <c r="E63416">
        <v>0</v>
      </c>
    </row>
    <row r="63417" spans="1:5" x14ac:dyDescent="0.35">
      <c r="A63417">
        <v>2018</v>
      </c>
      <c r="B63417">
        <v>8</v>
      </c>
      <c r="C63417">
        <v>9</v>
      </c>
      <c r="D63417" s="1">
        <v>0.19097222222222221</v>
      </c>
      <c r="E63417">
        <v>0</v>
      </c>
    </row>
    <row r="63418" spans="1:5" x14ac:dyDescent="0.35">
      <c r="A63418">
        <v>2018</v>
      </c>
      <c r="B63418">
        <v>8</v>
      </c>
      <c r="C63418">
        <v>9</v>
      </c>
      <c r="D63418" s="1">
        <v>0.19444444444444445</v>
      </c>
      <c r="E63418">
        <v>0</v>
      </c>
    </row>
    <row r="63419" spans="1:5" x14ac:dyDescent="0.35">
      <c r="A63419">
        <v>2018</v>
      </c>
      <c r="B63419">
        <v>8</v>
      </c>
      <c r="C63419">
        <v>9</v>
      </c>
      <c r="D63419" s="1">
        <v>0.19791666666666666</v>
      </c>
      <c r="E63419">
        <v>0</v>
      </c>
    </row>
    <row r="63420" spans="1:5" x14ac:dyDescent="0.35">
      <c r="A63420">
        <v>2018</v>
      </c>
      <c r="B63420">
        <v>8</v>
      </c>
      <c r="C63420">
        <v>9</v>
      </c>
      <c r="D63420" s="1">
        <v>0.20138888888888887</v>
      </c>
      <c r="E63420">
        <v>0</v>
      </c>
    </row>
    <row r="63421" spans="1:5" x14ac:dyDescent="0.35">
      <c r="A63421">
        <v>2018</v>
      </c>
      <c r="B63421">
        <v>8</v>
      </c>
      <c r="C63421">
        <v>9</v>
      </c>
      <c r="D63421" s="1">
        <v>0.20486111111111113</v>
      </c>
      <c r="E63421">
        <v>0</v>
      </c>
    </row>
    <row r="63422" spans="1:5" x14ac:dyDescent="0.35">
      <c r="A63422">
        <v>2018</v>
      </c>
      <c r="B63422">
        <v>8</v>
      </c>
      <c r="C63422">
        <v>9</v>
      </c>
      <c r="D63422" s="1">
        <v>0.20833333333333334</v>
      </c>
      <c r="E63422">
        <v>0</v>
      </c>
    </row>
    <row r="63423" spans="1:5" x14ac:dyDescent="0.35">
      <c r="A63423">
        <v>2018</v>
      </c>
      <c r="B63423">
        <v>8</v>
      </c>
      <c r="C63423">
        <v>9</v>
      </c>
      <c r="D63423" s="1">
        <v>0.21180555555555555</v>
      </c>
      <c r="E63423">
        <v>0</v>
      </c>
    </row>
    <row r="63424" spans="1:5" x14ac:dyDescent="0.35">
      <c r="A63424">
        <v>2018</v>
      </c>
      <c r="B63424">
        <v>8</v>
      </c>
      <c r="C63424">
        <v>9</v>
      </c>
      <c r="D63424" s="1">
        <v>0.21527777777777779</v>
      </c>
      <c r="E63424">
        <v>0</v>
      </c>
    </row>
    <row r="63425" spans="1:5" x14ac:dyDescent="0.35">
      <c r="A63425">
        <v>2018</v>
      </c>
      <c r="B63425">
        <v>8</v>
      </c>
      <c r="C63425">
        <v>9</v>
      </c>
      <c r="D63425" s="1">
        <v>0.21875</v>
      </c>
      <c r="E63425">
        <v>0</v>
      </c>
    </row>
    <row r="63426" spans="1:5" x14ac:dyDescent="0.35">
      <c r="A63426">
        <v>2018</v>
      </c>
      <c r="B63426">
        <v>8</v>
      </c>
      <c r="C63426">
        <v>9</v>
      </c>
      <c r="D63426" s="1">
        <v>0.22222222222222221</v>
      </c>
      <c r="E63426">
        <v>0</v>
      </c>
    </row>
    <row r="63427" spans="1:5" x14ac:dyDescent="0.35">
      <c r="A63427">
        <v>2018</v>
      </c>
      <c r="B63427">
        <v>8</v>
      </c>
      <c r="C63427">
        <v>9</v>
      </c>
      <c r="D63427" s="1">
        <v>0.22569444444444445</v>
      </c>
      <c r="E63427">
        <v>0</v>
      </c>
    </row>
    <row r="63428" spans="1:5" x14ac:dyDescent="0.35">
      <c r="A63428">
        <v>2018</v>
      </c>
      <c r="B63428">
        <v>8</v>
      </c>
      <c r="C63428">
        <v>9</v>
      </c>
      <c r="D63428" s="1">
        <v>0.22916666666666666</v>
      </c>
      <c r="E63428">
        <v>0</v>
      </c>
    </row>
    <row r="63429" spans="1:5" x14ac:dyDescent="0.35">
      <c r="A63429">
        <v>2018</v>
      </c>
      <c r="B63429">
        <v>8</v>
      </c>
      <c r="C63429">
        <v>9</v>
      </c>
      <c r="D63429" s="1">
        <v>0.23263888888888887</v>
      </c>
      <c r="E63429">
        <v>0</v>
      </c>
    </row>
    <row r="63430" spans="1:5" x14ac:dyDescent="0.35">
      <c r="A63430">
        <v>2018</v>
      </c>
      <c r="B63430">
        <v>8</v>
      </c>
      <c r="C63430">
        <v>9</v>
      </c>
      <c r="D63430" s="1">
        <v>0.23611111111111113</v>
      </c>
      <c r="E63430">
        <v>0</v>
      </c>
    </row>
    <row r="63431" spans="1:5" x14ac:dyDescent="0.35">
      <c r="A63431">
        <v>2018</v>
      </c>
      <c r="B63431">
        <v>8</v>
      </c>
      <c r="C63431">
        <v>9</v>
      </c>
      <c r="D63431" s="1">
        <v>0.23958333333333334</v>
      </c>
      <c r="E63431">
        <v>0</v>
      </c>
    </row>
    <row r="63432" spans="1:5" x14ac:dyDescent="0.35">
      <c r="A63432">
        <v>2018</v>
      </c>
      <c r="B63432">
        <v>8</v>
      </c>
      <c r="C63432">
        <v>9</v>
      </c>
      <c r="D63432" s="1">
        <v>0.24305555555555555</v>
      </c>
      <c r="E63432">
        <v>0</v>
      </c>
    </row>
    <row r="63433" spans="1:5" x14ac:dyDescent="0.35">
      <c r="A63433">
        <v>2018</v>
      </c>
      <c r="B63433">
        <v>8</v>
      </c>
      <c r="C63433">
        <v>9</v>
      </c>
      <c r="D63433" s="1">
        <v>0.24652777777777779</v>
      </c>
      <c r="E63433">
        <v>0</v>
      </c>
    </row>
    <row r="63434" spans="1:5" x14ac:dyDescent="0.35">
      <c r="A63434">
        <v>2018</v>
      </c>
      <c r="B63434">
        <v>8</v>
      </c>
      <c r="C63434">
        <v>9</v>
      </c>
      <c r="D63434" s="1">
        <v>0.25</v>
      </c>
      <c r="E63434">
        <v>0</v>
      </c>
    </row>
    <row r="63435" spans="1:5" x14ac:dyDescent="0.35">
      <c r="A63435">
        <v>2018</v>
      </c>
      <c r="B63435">
        <v>8</v>
      </c>
      <c r="C63435">
        <v>9</v>
      </c>
      <c r="D63435" s="1">
        <v>0.25347222222222221</v>
      </c>
      <c r="E63435">
        <v>0</v>
      </c>
    </row>
    <row r="63436" spans="1:5" x14ac:dyDescent="0.35">
      <c r="A63436">
        <v>2018</v>
      </c>
      <c r="B63436">
        <v>8</v>
      </c>
      <c r="C63436">
        <v>9</v>
      </c>
      <c r="D63436" s="1">
        <v>0.25694444444444448</v>
      </c>
      <c r="E63436">
        <v>0</v>
      </c>
    </row>
    <row r="63437" spans="1:5" x14ac:dyDescent="0.35">
      <c r="A63437">
        <v>2018</v>
      </c>
      <c r="B63437">
        <v>8</v>
      </c>
      <c r="C63437">
        <v>9</v>
      </c>
      <c r="D63437" s="1">
        <v>0.26041666666666669</v>
      </c>
      <c r="E63437">
        <v>0</v>
      </c>
    </row>
    <row r="63438" spans="1:5" x14ac:dyDescent="0.35">
      <c r="A63438">
        <v>2018</v>
      </c>
      <c r="B63438">
        <v>8</v>
      </c>
      <c r="C63438">
        <v>9</v>
      </c>
      <c r="D63438" s="1">
        <v>0.2638888888888889</v>
      </c>
      <c r="E63438">
        <v>0</v>
      </c>
    </row>
    <row r="63439" spans="1:5" x14ac:dyDescent="0.35">
      <c r="A63439">
        <v>2018</v>
      </c>
      <c r="B63439">
        <v>8</v>
      </c>
      <c r="C63439">
        <v>9</v>
      </c>
      <c r="D63439" s="1">
        <v>0.2673611111111111</v>
      </c>
      <c r="E63439">
        <v>0</v>
      </c>
    </row>
    <row r="63440" spans="1:5" x14ac:dyDescent="0.35">
      <c r="A63440">
        <v>2018</v>
      </c>
      <c r="B63440">
        <v>8</v>
      </c>
      <c r="C63440">
        <v>9</v>
      </c>
      <c r="D63440" s="1">
        <v>0.27083333333333331</v>
      </c>
      <c r="E63440">
        <v>0</v>
      </c>
    </row>
    <row r="63441" spans="1:5" x14ac:dyDescent="0.35">
      <c r="A63441">
        <v>2018</v>
      </c>
      <c r="B63441">
        <v>8</v>
      </c>
      <c r="C63441">
        <v>9</v>
      </c>
      <c r="D63441" s="1">
        <v>0.27430555555555552</v>
      </c>
      <c r="E63441">
        <v>0</v>
      </c>
    </row>
    <row r="63442" spans="1:5" x14ac:dyDescent="0.35">
      <c r="A63442">
        <v>2018</v>
      </c>
      <c r="B63442">
        <v>8</v>
      </c>
      <c r="C63442">
        <v>9</v>
      </c>
      <c r="D63442" s="1">
        <v>0.27777777777777779</v>
      </c>
      <c r="E63442">
        <v>0</v>
      </c>
    </row>
    <row r="63443" spans="1:5" x14ac:dyDescent="0.35">
      <c r="A63443">
        <v>2018</v>
      </c>
      <c r="B63443">
        <v>8</v>
      </c>
      <c r="C63443">
        <v>9</v>
      </c>
      <c r="D63443" s="1">
        <v>0.28125</v>
      </c>
      <c r="E63443">
        <v>0</v>
      </c>
    </row>
    <row r="63444" spans="1:5" x14ac:dyDescent="0.35">
      <c r="A63444">
        <v>2018</v>
      </c>
      <c r="B63444">
        <v>8</v>
      </c>
      <c r="C63444">
        <v>9</v>
      </c>
      <c r="D63444" s="1">
        <v>0.28472222222222221</v>
      </c>
      <c r="E63444">
        <v>0</v>
      </c>
    </row>
    <row r="63445" spans="1:5" x14ac:dyDescent="0.35">
      <c r="A63445">
        <v>2018</v>
      </c>
      <c r="B63445">
        <v>8</v>
      </c>
      <c r="C63445">
        <v>9</v>
      </c>
      <c r="D63445" s="1">
        <v>0.28819444444444448</v>
      </c>
      <c r="E63445">
        <v>0</v>
      </c>
    </row>
    <row r="63446" spans="1:5" x14ac:dyDescent="0.35">
      <c r="A63446">
        <v>2018</v>
      </c>
      <c r="B63446">
        <v>8</v>
      </c>
      <c r="C63446">
        <v>9</v>
      </c>
      <c r="D63446" s="1">
        <v>0.29166666666666669</v>
      </c>
      <c r="E63446">
        <v>0</v>
      </c>
    </row>
    <row r="63447" spans="1:5" x14ac:dyDescent="0.35">
      <c r="A63447">
        <v>2018</v>
      </c>
      <c r="B63447">
        <v>8</v>
      </c>
      <c r="C63447">
        <v>9</v>
      </c>
      <c r="D63447" s="1">
        <v>0.2951388888888889</v>
      </c>
      <c r="E63447">
        <v>0</v>
      </c>
    </row>
    <row r="63448" spans="1:5" x14ac:dyDescent="0.35">
      <c r="A63448">
        <v>2018</v>
      </c>
      <c r="B63448">
        <v>8</v>
      </c>
      <c r="C63448">
        <v>9</v>
      </c>
      <c r="D63448" s="1">
        <v>0.2986111111111111</v>
      </c>
      <c r="E63448">
        <v>0</v>
      </c>
    </row>
    <row r="63449" spans="1:5" x14ac:dyDescent="0.35">
      <c r="A63449">
        <v>2018</v>
      </c>
      <c r="B63449">
        <v>8</v>
      </c>
      <c r="C63449">
        <v>9</v>
      </c>
      <c r="D63449" s="1">
        <v>0.30208333333333331</v>
      </c>
      <c r="E63449">
        <v>0</v>
      </c>
    </row>
    <row r="63450" spans="1:5" x14ac:dyDescent="0.35">
      <c r="A63450">
        <v>2018</v>
      </c>
      <c r="B63450">
        <v>8</v>
      </c>
      <c r="C63450">
        <v>9</v>
      </c>
      <c r="D63450" s="1">
        <v>0.30555555555555552</v>
      </c>
      <c r="E63450">
        <v>0</v>
      </c>
    </row>
    <row r="63451" spans="1:5" x14ac:dyDescent="0.35">
      <c r="A63451">
        <v>2018</v>
      </c>
      <c r="B63451">
        <v>8</v>
      </c>
      <c r="C63451">
        <v>9</v>
      </c>
      <c r="D63451" s="1">
        <v>0.30902777777777779</v>
      </c>
      <c r="E63451">
        <v>0</v>
      </c>
    </row>
    <row r="63452" spans="1:5" x14ac:dyDescent="0.35">
      <c r="A63452">
        <v>2018</v>
      </c>
      <c r="B63452">
        <v>8</v>
      </c>
      <c r="C63452">
        <v>9</v>
      </c>
      <c r="D63452" s="1">
        <v>0.3125</v>
      </c>
      <c r="E63452">
        <v>0</v>
      </c>
    </row>
    <row r="63453" spans="1:5" x14ac:dyDescent="0.35">
      <c r="A63453">
        <v>2018</v>
      </c>
      <c r="B63453">
        <v>8</v>
      </c>
      <c r="C63453">
        <v>9</v>
      </c>
      <c r="D63453" s="1">
        <v>0.31597222222222221</v>
      </c>
      <c r="E63453">
        <v>0</v>
      </c>
    </row>
    <row r="63454" spans="1:5" x14ac:dyDescent="0.35">
      <c r="A63454">
        <v>2018</v>
      </c>
      <c r="B63454">
        <v>8</v>
      </c>
      <c r="C63454">
        <v>9</v>
      </c>
      <c r="D63454" s="1">
        <v>0.31944444444444448</v>
      </c>
      <c r="E63454">
        <v>1.53589</v>
      </c>
    </row>
    <row r="63455" spans="1:5" x14ac:dyDescent="0.35">
      <c r="A63455">
        <v>2018</v>
      </c>
      <c r="B63455">
        <v>8</v>
      </c>
      <c r="C63455">
        <v>9</v>
      </c>
      <c r="D63455" s="1">
        <v>0.32291666666666669</v>
      </c>
      <c r="E63455">
        <v>2.4575200000000001</v>
      </c>
    </row>
    <row r="63456" spans="1:5" x14ac:dyDescent="0.35">
      <c r="A63456">
        <v>2018</v>
      </c>
      <c r="B63456">
        <v>8</v>
      </c>
      <c r="C63456">
        <v>9</v>
      </c>
      <c r="D63456" s="1">
        <v>0.3263888888888889</v>
      </c>
      <c r="E63456">
        <v>3.5837400000000001</v>
      </c>
    </row>
    <row r="63457" spans="1:5" x14ac:dyDescent="0.35">
      <c r="A63457">
        <v>2018</v>
      </c>
      <c r="B63457">
        <v>8</v>
      </c>
      <c r="C63457">
        <v>9</v>
      </c>
      <c r="D63457" s="1">
        <v>0.3298611111111111</v>
      </c>
      <c r="E63457">
        <v>5.0173300000000003</v>
      </c>
    </row>
    <row r="63458" spans="1:5" x14ac:dyDescent="0.35">
      <c r="A63458">
        <v>2018</v>
      </c>
      <c r="B63458">
        <v>8</v>
      </c>
      <c r="C63458">
        <v>9</v>
      </c>
      <c r="D63458" s="1">
        <v>0.33333333333333331</v>
      </c>
      <c r="E63458">
        <v>6.6560100000000002</v>
      </c>
    </row>
    <row r="63459" spans="1:5" x14ac:dyDescent="0.35">
      <c r="A63459">
        <v>2018</v>
      </c>
      <c r="B63459">
        <v>8</v>
      </c>
      <c r="C63459">
        <v>9</v>
      </c>
      <c r="D63459" s="1">
        <v>0.33680555555555558</v>
      </c>
      <c r="E63459">
        <v>8.3964800000000004</v>
      </c>
    </row>
    <row r="63460" spans="1:5" x14ac:dyDescent="0.35">
      <c r="A63460">
        <v>2018</v>
      </c>
      <c r="B63460">
        <v>8</v>
      </c>
      <c r="C63460">
        <v>9</v>
      </c>
      <c r="D63460" s="1">
        <v>0.34027777777777773</v>
      </c>
      <c r="E63460">
        <v>10.13721</v>
      </c>
    </row>
    <row r="63461" spans="1:5" x14ac:dyDescent="0.35">
      <c r="A63461">
        <v>2018</v>
      </c>
      <c r="B63461">
        <v>8</v>
      </c>
      <c r="C63461">
        <v>9</v>
      </c>
      <c r="D63461" s="1">
        <v>0.34375</v>
      </c>
      <c r="E63461">
        <v>11.77539</v>
      </c>
    </row>
    <row r="63462" spans="1:5" x14ac:dyDescent="0.35">
      <c r="A63462">
        <v>2018</v>
      </c>
      <c r="B63462">
        <v>8</v>
      </c>
      <c r="C63462">
        <v>9</v>
      </c>
      <c r="D63462" s="1">
        <v>0.34722222222222227</v>
      </c>
      <c r="E63462">
        <v>13.208979999999899</v>
      </c>
    </row>
    <row r="63463" spans="1:5" x14ac:dyDescent="0.35">
      <c r="A63463">
        <v>2018</v>
      </c>
      <c r="B63463">
        <v>8</v>
      </c>
      <c r="C63463">
        <v>9</v>
      </c>
      <c r="D63463" s="1">
        <v>0.35069444444444442</v>
      </c>
      <c r="E63463">
        <v>14.74512</v>
      </c>
    </row>
    <row r="63464" spans="1:5" x14ac:dyDescent="0.35">
      <c r="A63464">
        <v>2018</v>
      </c>
      <c r="B63464">
        <v>8</v>
      </c>
      <c r="C63464">
        <v>9</v>
      </c>
      <c r="D63464" s="1">
        <v>0.35416666666666669</v>
      </c>
      <c r="E63464">
        <v>16.178709999999999</v>
      </c>
    </row>
    <row r="63465" spans="1:5" x14ac:dyDescent="0.35">
      <c r="A63465">
        <v>2018</v>
      </c>
      <c r="B63465">
        <v>8</v>
      </c>
      <c r="C63465">
        <v>9</v>
      </c>
      <c r="D63465" s="1">
        <v>0.3576388888888889</v>
      </c>
      <c r="E63465">
        <v>17.714600000000001</v>
      </c>
    </row>
    <row r="63466" spans="1:5" x14ac:dyDescent="0.35">
      <c r="A63466">
        <v>2018</v>
      </c>
      <c r="B63466">
        <v>8</v>
      </c>
      <c r="C63466">
        <v>9</v>
      </c>
      <c r="D63466" s="1">
        <v>0.3611111111111111</v>
      </c>
      <c r="E63466">
        <v>19.250489999999999</v>
      </c>
    </row>
    <row r="63467" spans="1:5" x14ac:dyDescent="0.35">
      <c r="A63467">
        <v>2018</v>
      </c>
      <c r="B63467">
        <v>8</v>
      </c>
      <c r="C63467">
        <v>9</v>
      </c>
      <c r="D63467" s="1">
        <v>0.36458333333333331</v>
      </c>
      <c r="E63467">
        <v>20.786379999999902</v>
      </c>
    </row>
    <row r="63468" spans="1:5" x14ac:dyDescent="0.35">
      <c r="A63468">
        <v>2018</v>
      </c>
      <c r="B63468">
        <v>8</v>
      </c>
      <c r="C63468">
        <v>9</v>
      </c>
      <c r="D63468" s="1">
        <v>0.36805555555555558</v>
      </c>
      <c r="E63468">
        <v>22.322749999999999</v>
      </c>
    </row>
    <row r="63469" spans="1:5" x14ac:dyDescent="0.35">
      <c r="A63469">
        <v>2018</v>
      </c>
      <c r="B63469">
        <v>8</v>
      </c>
      <c r="C63469">
        <v>9</v>
      </c>
      <c r="D63469" s="1">
        <v>0.37152777777777773</v>
      </c>
      <c r="E63469">
        <v>23.858640000000001</v>
      </c>
    </row>
    <row r="63470" spans="1:5" x14ac:dyDescent="0.35">
      <c r="A63470">
        <v>2018</v>
      </c>
      <c r="B63470">
        <v>8</v>
      </c>
      <c r="C63470">
        <v>9</v>
      </c>
      <c r="D63470" s="1">
        <v>0.375</v>
      </c>
      <c r="E63470">
        <v>25.29224</v>
      </c>
    </row>
    <row r="63471" spans="1:5" x14ac:dyDescent="0.35">
      <c r="A63471">
        <v>2018</v>
      </c>
      <c r="B63471">
        <v>8</v>
      </c>
      <c r="C63471">
        <v>9</v>
      </c>
      <c r="D63471" s="1">
        <v>0.37847222222222227</v>
      </c>
      <c r="E63471">
        <v>26.52075</v>
      </c>
    </row>
    <row r="63472" spans="1:5" x14ac:dyDescent="0.35">
      <c r="A63472">
        <v>2018</v>
      </c>
      <c r="B63472">
        <v>8</v>
      </c>
      <c r="C63472">
        <v>9</v>
      </c>
      <c r="D63472" s="1">
        <v>0.38194444444444442</v>
      </c>
      <c r="E63472">
        <v>28.056640000000002</v>
      </c>
    </row>
    <row r="63473" spans="1:5" x14ac:dyDescent="0.35">
      <c r="A63473">
        <v>2018</v>
      </c>
      <c r="B63473">
        <v>8</v>
      </c>
      <c r="C63473">
        <v>9</v>
      </c>
      <c r="D63473" s="1">
        <v>0.38541666666666669</v>
      </c>
      <c r="E63473">
        <v>29.49023</v>
      </c>
    </row>
    <row r="63474" spans="1:5" x14ac:dyDescent="0.35">
      <c r="A63474">
        <v>2018</v>
      </c>
      <c r="B63474">
        <v>8</v>
      </c>
      <c r="C63474">
        <v>9</v>
      </c>
      <c r="D63474" s="1">
        <v>0.3888888888888889</v>
      </c>
      <c r="E63474">
        <v>30.923579999999902</v>
      </c>
    </row>
    <row r="63475" spans="1:5" x14ac:dyDescent="0.35">
      <c r="A63475">
        <v>2018</v>
      </c>
      <c r="B63475">
        <v>8</v>
      </c>
      <c r="C63475">
        <v>9</v>
      </c>
      <c r="D63475" s="1">
        <v>0.3923611111111111</v>
      </c>
      <c r="E63475">
        <v>32.152589999999996</v>
      </c>
    </row>
    <row r="63476" spans="1:5" x14ac:dyDescent="0.35">
      <c r="A63476">
        <v>2018</v>
      </c>
      <c r="B63476">
        <v>8</v>
      </c>
      <c r="C63476">
        <v>9</v>
      </c>
      <c r="D63476" s="1">
        <v>0.39583333333333331</v>
      </c>
      <c r="E63476">
        <v>33.381349999999998</v>
      </c>
    </row>
    <row r="63477" spans="1:5" x14ac:dyDescent="0.35">
      <c r="A63477">
        <v>2018</v>
      </c>
      <c r="B63477">
        <v>8</v>
      </c>
      <c r="C63477">
        <v>9</v>
      </c>
      <c r="D63477" s="1">
        <v>0.39930555555555558</v>
      </c>
      <c r="E63477">
        <v>34.610349999999997</v>
      </c>
    </row>
    <row r="63478" spans="1:5" x14ac:dyDescent="0.35">
      <c r="A63478">
        <v>2018</v>
      </c>
      <c r="B63478">
        <v>8</v>
      </c>
      <c r="C63478">
        <v>9</v>
      </c>
      <c r="D63478" s="1">
        <v>0.40277777777777773</v>
      </c>
      <c r="E63478">
        <v>35.838619999999999</v>
      </c>
    </row>
    <row r="63479" spans="1:5" x14ac:dyDescent="0.35">
      <c r="A63479">
        <v>2018</v>
      </c>
      <c r="B63479">
        <v>8</v>
      </c>
      <c r="C63479">
        <v>9</v>
      </c>
      <c r="D63479" s="1">
        <v>0.40625</v>
      </c>
      <c r="E63479">
        <v>36.965330000000002</v>
      </c>
    </row>
    <row r="63480" spans="1:5" x14ac:dyDescent="0.35">
      <c r="A63480">
        <v>2018</v>
      </c>
      <c r="B63480">
        <v>8</v>
      </c>
      <c r="C63480">
        <v>9</v>
      </c>
      <c r="D63480" s="1">
        <v>0.40972222222222227</v>
      </c>
      <c r="E63480">
        <v>37.98901</v>
      </c>
    </row>
    <row r="63481" spans="1:5" x14ac:dyDescent="0.35">
      <c r="A63481">
        <v>2018</v>
      </c>
      <c r="B63481">
        <v>8</v>
      </c>
      <c r="C63481">
        <v>9</v>
      </c>
      <c r="D63481" s="1">
        <v>0.41319444444444442</v>
      </c>
      <c r="E63481">
        <v>39.115720000000003</v>
      </c>
    </row>
    <row r="63482" spans="1:5" x14ac:dyDescent="0.35">
      <c r="A63482">
        <v>2018</v>
      </c>
      <c r="B63482">
        <v>8</v>
      </c>
      <c r="C63482">
        <v>9</v>
      </c>
      <c r="D63482" s="1">
        <v>0.41666666666666669</v>
      </c>
      <c r="E63482">
        <v>40.242190000000001</v>
      </c>
    </row>
    <row r="63483" spans="1:5" x14ac:dyDescent="0.35">
      <c r="A63483">
        <v>2018</v>
      </c>
      <c r="B63483">
        <v>8</v>
      </c>
      <c r="C63483">
        <v>9</v>
      </c>
      <c r="D63483" s="1">
        <v>0.4201388888888889</v>
      </c>
      <c r="E63483">
        <v>41.266109999999998</v>
      </c>
    </row>
    <row r="63484" spans="1:5" x14ac:dyDescent="0.35">
      <c r="A63484">
        <v>2018</v>
      </c>
      <c r="B63484">
        <v>8</v>
      </c>
      <c r="C63484">
        <v>9</v>
      </c>
      <c r="D63484" s="1">
        <v>0.4236111111111111</v>
      </c>
      <c r="E63484">
        <v>42.1875</v>
      </c>
    </row>
    <row r="63485" spans="1:5" x14ac:dyDescent="0.35">
      <c r="A63485">
        <v>2018</v>
      </c>
      <c r="B63485">
        <v>8</v>
      </c>
      <c r="C63485">
        <v>9</v>
      </c>
      <c r="D63485" s="1">
        <v>0.42708333333333331</v>
      </c>
      <c r="E63485">
        <v>43.10913</v>
      </c>
    </row>
    <row r="63486" spans="1:5" x14ac:dyDescent="0.35">
      <c r="A63486">
        <v>2018</v>
      </c>
      <c r="B63486">
        <v>8</v>
      </c>
      <c r="C63486">
        <v>9</v>
      </c>
      <c r="D63486" s="1">
        <v>0.43055555555555558</v>
      </c>
      <c r="E63486">
        <v>44.030520000000003</v>
      </c>
    </row>
    <row r="63487" spans="1:5" x14ac:dyDescent="0.35">
      <c r="A63487">
        <v>2018</v>
      </c>
      <c r="B63487">
        <v>8</v>
      </c>
      <c r="C63487">
        <v>9</v>
      </c>
      <c r="D63487" s="1">
        <v>0.43402777777777773</v>
      </c>
      <c r="E63487">
        <v>44.952150000000003</v>
      </c>
    </row>
    <row r="63488" spans="1:5" x14ac:dyDescent="0.35">
      <c r="A63488">
        <v>2018</v>
      </c>
      <c r="B63488">
        <v>8</v>
      </c>
      <c r="C63488">
        <v>9</v>
      </c>
      <c r="D63488" s="1">
        <v>0.4375</v>
      </c>
      <c r="E63488">
        <v>45.771729999999998</v>
      </c>
    </row>
    <row r="63489" spans="1:5" x14ac:dyDescent="0.35">
      <c r="A63489">
        <v>2018</v>
      </c>
      <c r="B63489">
        <v>8</v>
      </c>
      <c r="C63489">
        <v>9</v>
      </c>
      <c r="D63489" s="1">
        <v>0.44097222222222227</v>
      </c>
      <c r="E63489">
        <v>46.590330000000002</v>
      </c>
    </row>
    <row r="63490" spans="1:5" x14ac:dyDescent="0.35">
      <c r="A63490">
        <v>2018</v>
      </c>
      <c r="B63490">
        <v>8</v>
      </c>
      <c r="C63490">
        <v>9</v>
      </c>
      <c r="D63490" s="1">
        <v>0.44444444444444442</v>
      </c>
      <c r="E63490">
        <v>47.409909999999897</v>
      </c>
    </row>
    <row r="63491" spans="1:5" x14ac:dyDescent="0.35">
      <c r="A63491">
        <v>2018</v>
      </c>
      <c r="B63491">
        <v>8</v>
      </c>
      <c r="C63491">
        <v>9</v>
      </c>
      <c r="D63491" s="1">
        <v>0.44791666666666669</v>
      </c>
      <c r="E63491">
        <v>48.228999999999999</v>
      </c>
    </row>
    <row r="63492" spans="1:5" x14ac:dyDescent="0.35">
      <c r="A63492">
        <v>2018</v>
      </c>
      <c r="B63492">
        <v>8</v>
      </c>
      <c r="C63492">
        <v>9</v>
      </c>
      <c r="D63492" s="1">
        <v>0.4513888888888889</v>
      </c>
      <c r="E63492">
        <v>48.945799999999998</v>
      </c>
    </row>
    <row r="63493" spans="1:5" x14ac:dyDescent="0.35">
      <c r="A63493">
        <v>2018</v>
      </c>
      <c r="B63493">
        <v>8</v>
      </c>
      <c r="C63493">
        <v>9</v>
      </c>
      <c r="D63493" s="1">
        <v>0.4548611111111111</v>
      </c>
      <c r="E63493">
        <v>49.559809999999999</v>
      </c>
    </row>
    <row r="63494" spans="1:5" x14ac:dyDescent="0.35">
      <c r="A63494">
        <v>2018</v>
      </c>
      <c r="B63494">
        <v>8</v>
      </c>
      <c r="C63494">
        <v>9</v>
      </c>
      <c r="D63494" s="1">
        <v>0.45833333333333331</v>
      </c>
      <c r="E63494">
        <v>50.072270000000003</v>
      </c>
    </row>
    <row r="63495" spans="1:5" x14ac:dyDescent="0.35">
      <c r="A63495">
        <v>2018</v>
      </c>
      <c r="B63495">
        <v>8</v>
      </c>
      <c r="C63495">
        <v>9</v>
      </c>
      <c r="D63495" s="1">
        <v>0.46180555555555558</v>
      </c>
      <c r="E63495">
        <v>50.583979999999997</v>
      </c>
    </row>
    <row r="63496" spans="1:5" x14ac:dyDescent="0.35">
      <c r="A63496">
        <v>2018</v>
      </c>
      <c r="B63496">
        <v>8</v>
      </c>
      <c r="C63496">
        <v>9</v>
      </c>
      <c r="D63496" s="1">
        <v>0.46527777777777773</v>
      </c>
      <c r="E63496">
        <v>50.993650000000002</v>
      </c>
    </row>
    <row r="63497" spans="1:5" x14ac:dyDescent="0.35">
      <c r="A63497">
        <v>2018</v>
      </c>
      <c r="B63497">
        <v>8</v>
      </c>
      <c r="C63497">
        <v>9</v>
      </c>
      <c r="D63497" s="1">
        <v>0.46875</v>
      </c>
      <c r="E63497">
        <v>51.403079999999903</v>
      </c>
    </row>
    <row r="63498" spans="1:5" x14ac:dyDescent="0.35">
      <c r="A63498">
        <v>2018</v>
      </c>
      <c r="B63498">
        <v>8</v>
      </c>
      <c r="C63498">
        <v>9</v>
      </c>
      <c r="D63498" s="1">
        <v>0.47222222222222227</v>
      </c>
      <c r="E63498">
        <v>51.71069</v>
      </c>
    </row>
    <row r="63499" spans="1:5" x14ac:dyDescent="0.35">
      <c r="A63499">
        <v>2018</v>
      </c>
      <c r="B63499">
        <v>8</v>
      </c>
      <c r="C63499">
        <v>9</v>
      </c>
      <c r="D63499" s="1">
        <v>0.47569444444444442</v>
      </c>
      <c r="E63499">
        <v>52.017580000000002</v>
      </c>
    </row>
    <row r="63500" spans="1:5" x14ac:dyDescent="0.35">
      <c r="A63500">
        <v>2018</v>
      </c>
      <c r="B63500">
        <v>8</v>
      </c>
      <c r="C63500">
        <v>9</v>
      </c>
      <c r="D63500" s="1">
        <v>0.47916666666666669</v>
      </c>
      <c r="E63500">
        <v>52.222659999999998</v>
      </c>
    </row>
    <row r="63501" spans="1:5" x14ac:dyDescent="0.35">
      <c r="A63501">
        <v>2018</v>
      </c>
      <c r="B63501">
        <v>8</v>
      </c>
      <c r="C63501">
        <v>9</v>
      </c>
      <c r="D63501" s="1">
        <v>0.4826388888888889</v>
      </c>
      <c r="E63501">
        <v>52.631839999999997</v>
      </c>
    </row>
    <row r="63502" spans="1:5" x14ac:dyDescent="0.35">
      <c r="A63502">
        <v>2018</v>
      </c>
      <c r="B63502">
        <v>8</v>
      </c>
      <c r="C63502">
        <v>9</v>
      </c>
      <c r="D63502" s="1">
        <v>0.4861111111111111</v>
      </c>
      <c r="E63502">
        <v>52.836669999999998</v>
      </c>
    </row>
    <row r="63503" spans="1:5" x14ac:dyDescent="0.35">
      <c r="A63503">
        <v>2018</v>
      </c>
      <c r="B63503">
        <v>8</v>
      </c>
      <c r="C63503">
        <v>9</v>
      </c>
      <c r="D63503" s="1">
        <v>0.48958333333333331</v>
      </c>
      <c r="E63503">
        <v>52.938959999999902</v>
      </c>
    </row>
    <row r="63504" spans="1:5" x14ac:dyDescent="0.35">
      <c r="A63504">
        <v>2018</v>
      </c>
      <c r="B63504">
        <v>8</v>
      </c>
      <c r="C63504">
        <v>9</v>
      </c>
      <c r="D63504" s="1">
        <v>0.49305555555555558</v>
      </c>
      <c r="E63504">
        <v>52.938959999999902</v>
      </c>
    </row>
    <row r="63505" spans="1:5" x14ac:dyDescent="0.35">
      <c r="A63505">
        <v>2018</v>
      </c>
      <c r="B63505">
        <v>8</v>
      </c>
      <c r="C63505">
        <v>9</v>
      </c>
      <c r="D63505" s="1">
        <v>0.49652777777777773</v>
      </c>
      <c r="E63505">
        <v>52.938959999999902</v>
      </c>
    </row>
    <row r="63506" spans="1:5" x14ac:dyDescent="0.35">
      <c r="A63506">
        <v>2018</v>
      </c>
      <c r="B63506">
        <v>8</v>
      </c>
      <c r="C63506">
        <v>9</v>
      </c>
      <c r="D63506" s="1">
        <v>0.5</v>
      </c>
      <c r="E63506">
        <v>52.938959999999902</v>
      </c>
    </row>
    <row r="63507" spans="1:5" x14ac:dyDescent="0.35">
      <c r="A63507">
        <v>2018</v>
      </c>
      <c r="B63507">
        <v>8</v>
      </c>
      <c r="C63507">
        <v>9</v>
      </c>
      <c r="D63507" s="1">
        <v>0.50347222222222221</v>
      </c>
      <c r="E63507">
        <v>52.938959999999902</v>
      </c>
    </row>
    <row r="63508" spans="1:5" x14ac:dyDescent="0.35">
      <c r="A63508">
        <v>2018</v>
      </c>
      <c r="B63508">
        <v>8</v>
      </c>
      <c r="C63508">
        <v>9</v>
      </c>
      <c r="D63508" s="1">
        <v>0.50694444444444442</v>
      </c>
      <c r="E63508">
        <v>52.938959999999902</v>
      </c>
    </row>
    <row r="63509" spans="1:5" x14ac:dyDescent="0.35">
      <c r="A63509">
        <v>2018</v>
      </c>
      <c r="B63509">
        <v>8</v>
      </c>
      <c r="C63509">
        <v>9</v>
      </c>
      <c r="D63509" s="1">
        <v>0.51041666666666663</v>
      </c>
      <c r="E63509">
        <v>52.938959999999902</v>
      </c>
    </row>
    <row r="63510" spans="1:5" x14ac:dyDescent="0.35">
      <c r="A63510">
        <v>2018</v>
      </c>
      <c r="B63510">
        <v>8</v>
      </c>
      <c r="C63510">
        <v>9</v>
      </c>
      <c r="D63510" s="1">
        <v>0.51388888888888895</v>
      </c>
      <c r="E63510">
        <v>52.938959999999902</v>
      </c>
    </row>
    <row r="63511" spans="1:5" x14ac:dyDescent="0.35">
      <c r="A63511">
        <v>2018</v>
      </c>
      <c r="B63511">
        <v>8</v>
      </c>
      <c r="C63511">
        <v>9</v>
      </c>
      <c r="D63511" s="1">
        <v>0.51736111111111105</v>
      </c>
      <c r="E63511">
        <v>52.938959999999902</v>
      </c>
    </row>
    <row r="63512" spans="1:5" x14ac:dyDescent="0.35">
      <c r="A63512">
        <v>2018</v>
      </c>
      <c r="B63512">
        <v>8</v>
      </c>
      <c r="C63512">
        <v>9</v>
      </c>
      <c r="D63512" s="1">
        <v>0.52083333333333337</v>
      </c>
      <c r="E63512">
        <v>52.938959999999902</v>
      </c>
    </row>
    <row r="63513" spans="1:5" x14ac:dyDescent="0.35">
      <c r="A63513">
        <v>2018</v>
      </c>
      <c r="B63513">
        <v>8</v>
      </c>
      <c r="C63513">
        <v>9</v>
      </c>
      <c r="D63513" s="1">
        <v>0.52430555555555558</v>
      </c>
      <c r="E63513">
        <v>53.041499999999999</v>
      </c>
    </row>
    <row r="63514" spans="1:5" x14ac:dyDescent="0.35">
      <c r="A63514">
        <v>2018</v>
      </c>
      <c r="B63514">
        <v>8</v>
      </c>
      <c r="C63514">
        <v>9</v>
      </c>
      <c r="D63514" s="1">
        <v>0.52777777777777779</v>
      </c>
      <c r="E63514">
        <v>52.938959999999902</v>
      </c>
    </row>
    <row r="63515" spans="1:5" x14ac:dyDescent="0.35">
      <c r="A63515">
        <v>2018</v>
      </c>
      <c r="B63515">
        <v>8</v>
      </c>
      <c r="C63515">
        <v>9</v>
      </c>
      <c r="D63515" s="1">
        <v>0.53125</v>
      </c>
      <c r="E63515">
        <v>52.938959999999902</v>
      </c>
    </row>
    <row r="63516" spans="1:5" x14ac:dyDescent="0.35">
      <c r="A63516">
        <v>2018</v>
      </c>
      <c r="B63516">
        <v>8</v>
      </c>
      <c r="C63516">
        <v>9</v>
      </c>
      <c r="D63516" s="1">
        <v>0.53472222222222221</v>
      </c>
      <c r="E63516">
        <v>52.938959999999902</v>
      </c>
    </row>
    <row r="63517" spans="1:5" x14ac:dyDescent="0.35">
      <c r="A63517">
        <v>2018</v>
      </c>
      <c r="B63517">
        <v>8</v>
      </c>
      <c r="C63517">
        <v>9</v>
      </c>
      <c r="D63517" s="1">
        <v>0.53819444444444442</v>
      </c>
      <c r="E63517">
        <v>52.938959999999902</v>
      </c>
    </row>
    <row r="63518" spans="1:5" x14ac:dyDescent="0.35">
      <c r="A63518">
        <v>2018</v>
      </c>
      <c r="B63518">
        <v>8</v>
      </c>
      <c r="C63518">
        <v>9</v>
      </c>
      <c r="D63518" s="1">
        <v>0.54166666666666663</v>
      </c>
      <c r="E63518">
        <v>52.83643</v>
      </c>
    </row>
    <row r="63519" spans="1:5" x14ac:dyDescent="0.35">
      <c r="A63519">
        <v>2018</v>
      </c>
      <c r="B63519">
        <v>8</v>
      </c>
      <c r="C63519">
        <v>9</v>
      </c>
      <c r="D63519" s="1">
        <v>0.54513888888888895</v>
      </c>
      <c r="E63519">
        <v>52.83643</v>
      </c>
    </row>
    <row r="63520" spans="1:5" x14ac:dyDescent="0.35">
      <c r="A63520">
        <v>2018</v>
      </c>
      <c r="B63520">
        <v>8</v>
      </c>
      <c r="C63520">
        <v>9</v>
      </c>
      <c r="D63520" s="1">
        <v>0.54861111111111105</v>
      </c>
      <c r="E63520">
        <v>52.83643</v>
      </c>
    </row>
    <row r="63521" spans="1:5" x14ac:dyDescent="0.35">
      <c r="A63521">
        <v>2018</v>
      </c>
      <c r="B63521">
        <v>8</v>
      </c>
      <c r="C63521">
        <v>9</v>
      </c>
      <c r="D63521" s="1">
        <v>0.55208333333333337</v>
      </c>
      <c r="E63521">
        <v>52.83643</v>
      </c>
    </row>
    <row r="63522" spans="1:5" x14ac:dyDescent="0.35">
      <c r="A63522">
        <v>2018</v>
      </c>
      <c r="B63522">
        <v>8</v>
      </c>
      <c r="C63522">
        <v>9</v>
      </c>
      <c r="D63522" s="1">
        <v>0.55555555555555558</v>
      </c>
      <c r="E63522">
        <v>52.938959999999902</v>
      </c>
    </row>
    <row r="63523" spans="1:5" x14ac:dyDescent="0.35">
      <c r="A63523">
        <v>2018</v>
      </c>
      <c r="B63523">
        <v>8</v>
      </c>
      <c r="C63523">
        <v>9</v>
      </c>
      <c r="D63523" s="1">
        <v>0.55902777777777779</v>
      </c>
      <c r="E63523">
        <v>52.938959999999902</v>
      </c>
    </row>
    <row r="63524" spans="1:5" x14ac:dyDescent="0.35">
      <c r="A63524">
        <v>2018</v>
      </c>
      <c r="B63524">
        <v>8</v>
      </c>
      <c r="C63524">
        <v>9</v>
      </c>
      <c r="D63524" s="1">
        <v>0.5625</v>
      </c>
      <c r="E63524">
        <v>52.938959999999902</v>
      </c>
    </row>
    <row r="63525" spans="1:5" x14ac:dyDescent="0.35">
      <c r="A63525">
        <v>2018</v>
      </c>
      <c r="B63525">
        <v>8</v>
      </c>
      <c r="C63525">
        <v>9</v>
      </c>
      <c r="D63525" s="1">
        <v>0.56597222222222221</v>
      </c>
      <c r="E63525">
        <v>52.83643</v>
      </c>
    </row>
    <row r="63526" spans="1:5" x14ac:dyDescent="0.35">
      <c r="A63526">
        <v>2018</v>
      </c>
      <c r="B63526">
        <v>8</v>
      </c>
      <c r="C63526">
        <v>9</v>
      </c>
      <c r="D63526" s="1">
        <v>0.56944444444444442</v>
      </c>
      <c r="E63526">
        <v>52.83643</v>
      </c>
    </row>
    <row r="63527" spans="1:5" x14ac:dyDescent="0.35">
      <c r="A63527">
        <v>2018</v>
      </c>
      <c r="B63527">
        <v>8</v>
      </c>
      <c r="C63527">
        <v>9</v>
      </c>
      <c r="D63527" s="1">
        <v>0.57291666666666663</v>
      </c>
      <c r="E63527">
        <v>52.83643</v>
      </c>
    </row>
    <row r="63528" spans="1:5" x14ac:dyDescent="0.35">
      <c r="A63528">
        <v>2018</v>
      </c>
      <c r="B63528">
        <v>8</v>
      </c>
      <c r="C63528">
        <v>9</v>
      </c>
      <c r="D63528" s="1">
        <v>0.57638888888888895</v>
      </c>
      <c r="E63528">
        <v>52.73413</v>
      </c>
    </row>
    <row r="63529" spans="1:5" x14ac:dyDescent="0.35">
      <c r="A63529">
        <v>2018</v>
      </c>
      <c r="B63529">
        <v>8</v>
      </c>
      <c r="C63529">
        <v>9</v>
      </c>
      <c r="D63529" s="1">
        <v>0.57986111111111105</v>
      </c>
      <c r="E63529">
        <v>52.631839999999997</v>
      </c>
    </row>
    <row r="63530" spans="1:5" x14ac:dyDescent="0.35">
      <c r="A63530">
        <v>2018</v>
      </c>
      <c r="B63530">
        <v>8</v>
      </c>
      <c r="C63530">
        <v>9</v>
      </c>
      <c r="D63530" s="1">
        <v>0.58333333333333337</v>
      </c>
      <c r="E63530">
        <v>52.427250000000001</v>
      </c>
    </row>
    <row r="63531" spans="1:5" x14ac:dyDescent="0.35">
      <c r="A63531">
        <v>2018</v>
      </c>
      <c r="B63531">
        <v>8</v>
      </c>
      <c r="C63531">
        <v>9</v>
      </c>
      <c r="D63531" s="1">
        <v>0.58680555555555558</v>
      </c>
      <c r="E63531">
        <v>52.119869999999999</v>
      </c>
    </row>
    <row r="63532" spans="1:5" x14ac:dyDescent="0.35">
      <c r="A63532">
        <v>2018</v>
      </c>
      <c r="B63532">
        <v>8</v>
      </c>
      <c r="C63532">
        <v>9</v>
      </c>
      <c r="D63532" s="1">
        <v>0.59027777777777779</v>
      </c>
      <c r="E63532">
        <v>51.812989999999999</v>
      </c>
    </row>
    <row r="63533" spans="1:5" x14ac:dyDescent="0.35">
      <c r="A63533">
        <v>2018</v>
      </c>
      <c r="B63533">
        <v>8</v>
      </c>
      <c r="C63533">
        <v>9</v>
      </c>
      <c r="D63533" s="1">
        <v>0.59375</v>
      </c>
      <c r="E63533">
        <v>51.505369999999999</v>
      </c>
    </row>
    <row r="63534" spans="1:5" x14ac:dyDescent="0.35">
      <c r="A63534">
        <v>2018</v>
      </c>
      <c r="B63534">
        <v>8</v>
      </c>
      <c r="C63534">
        <v>9</v>
      </c>
      <c r="D63534" s="1">
        <v>0.59722222222222221</v>
      </c>
      <c r="E63534">
        <v>51.19849</v>
      </c>
    </row>
    <row r="63535" spans="1:5" x14ac:dyDescent="0.35">
      <c r="A63535">
        <v>2018</v>
      </c>
      <c r="B63535">
        <v>8</v>
      </c>
      <c r="C63535">
        <v>9</v>
      </c>
      <c r="D63535" s="1">
        <v>0.60069444444444442</v>
      </c>
      <c r="E63535">
        <v>50.78857</v>
      </c>
    </row>
    <row r="63536" spans="1:5" x14ac:dyDescent="0.35">
      <c r="A63536">
        <v>2018</v>
      </c>
      <c r="B63536">
        <v>8</v>
      </c>
      <c r="C63536">
        <v>9</v>
      </c>
      <c r="D63536" s="1">
        <v>0.60416666666666663</v>
      </c>
      <c r="E63536">
        <v>50.379390000000001</v>
      </c>
    </row>
    <row r="63537" spans="1:5" x14ac:dyDescent="0.35">
      <c r="A63537">
        <v>2018</v>
      </c>
      <c r="B63537">
        <v>8</v>
      </c>
      <c r="C63537">
        <v>9</v>
      </c>
      <c r="D63537" s="1">
        <v>0.60763888888888895</v>
      </c>
      <c r="E63537">
        <v>49.969479999999997</v>
      </c>
    </row>
    <row r="63538" spans="1:5" x14ac:dyDescent="0.35">
      <c r="A63538">
        <v>2018</v>
      </c>
      <c r="B63538">
        <v>8</v>
      </c>
      <c r="C63538">
        <v>9</v>
      </c>
      <c r="D63538" s="1">
        <v>0.61111111111111105</v>
      </c>
      <c r="E63538">
        <v>49.252690000000001</v>
      </c>
    </row>
    <row r="63539" spans="1:5" x14ac:dyDescent="0.35">
      <c r="A63539">
        <v>2018</v>
      </c>
      <c r="B63539">
        <v>8</v>
      </c>
      <c r="C63539">
        <v>9</v>
      </c>
      <c r="D63539" s="1">
        <v>0.61458333333333337</v>
      </c>
      <c r="E63539">
        <v>48.638669999999998</v>
      </c>
    </row>
    <row r="63540" spans="1:5" x14ac:dyDescent="0.35">
      <c r="A63540">
        <v>2018</v>
      </c>
      <c r="B63540">
        <v>8</v>
      </c>
      <c r="C63540">
        <v>9</v>
      </c>
      <c r="D63540" s="1">
        <v>0.61805555555555558</v>
      </c>
      <c r="E63540">
        <v>47.92163</v>
      </c>
    </row>
    <row r="63541" spans="1:5" x14ac:dyDescent="0.35">
      <c r="A63541">
        <v>2018</v>
      </c>
      <c r="B63541">
        <v>8</v>
      </c>
      <c r="C63541">
        <v>9</v>
      </c>
      <c r="D63541" s="1">
        <v>0.62152777777777779</v>
      </c>
      <c r="E63541">
        <v>47.205080000000002</v>
      </c>
    </row>
    <row r="63542" spans="1:5" x14ac:dyDescent="0.35">
      <c r="A63542">
        <v>2018</v>
      </c>
      <c r="B63542">
        <v>8</v>
      </c>
      <c r="C63542">
        <v>9</v>
      </c>
      <c r="D63542" s="1">
        <v>0.625</v>
      </c>
      <c r="E63542">
        <v>46.385739999999998</v>
      </c>
    </row>
    <row r="63543" spans="1:5" x14ac:dyDescent="0.35">
      <c r="A63543">
        <v>2018</v>
      </c>
      <c r="B63543">
        <v>8</v>
      </c>
      <c r="C63543">
        <v>9</v>
      </c>
      <c r="D63543" s="1">
        <v>0.62847222222222221</v>
      </c>
      <c r="E63543">
        <v>45.566409999999998</v>
      </c>
    </row>
    <row r="63544" spans="1:5" x14ac:dyDescent="0.35">
      <c r="A63544">
        <v>2018</v>
      </c>
      <c r="B63544">
        <v>8</v>
      </c>
      <c r="C63544">
        <v>9</v>
      </c>
      <c r="D63544" s="1">
        <v>0.63194444444444442</v>
      </c>
      <c r="E63544">
        <v>44.542720000000003</v>
      </c>
    </row>
    <row r="63545" spans="1:5" x14ac:dyDescent="0.35">
      <c r="A63545">
        <v>2018</v>
      </c>
      <c r="B63545">
        <v>8</v>
      </c>
      <c r="C63545">
        <v>9</v>
      </c>
      <c r="D63545" s="1">
        <v>0.63541666666666663</v>
      </c>
      <c r="E63545">
        <v>43.518549999999998</v>
      </c>
    </row>
    <row r="63546" spans="1:5" x14ac:dyDescent="0.35">
      <c r="A63546">
        <v>2018</v>
      </c>
      <c r="B63546">
        <v>8</v>
      </c>
      <c r="C63546">
        <v>9</v>
      </c>
      <c r="D63546" s="1">
        <v>0.63888888888888895</v>
      </c>
      <c r="E63546">
        <v>42.801759999999902</v>
      </c>
    </row>
    <row r="63547" spans="1:5" x14ac:dyDescent="0.35">
      <c r="A63547">
        <v>2018</v>
      </c>
      <c r="B63547">
        <v>8</v>
      </c>
      <c r="C63547">
        <v>9</v>
      </c>
      <c r="D63547" s="1">
        <v>0.64236111111111105</v>
      </c>
      <c r="E63547">
        <v>41.880369999999999</v>
      </c>
    </row>
    <row r="63548" spans="1:5" x14ac:dyDescent="0.35">
      <c r="A63548">
        <v>2018</v>
      </c>
      <c r="B63548">
        <v>8</v>
      </c>
      <c r="C63548">
        <v>9</v>
      </c>
      <c r="D63548" s="1">
        <v>0.64583333333333337</v>
      </c>
      <c r="E63548">
        <v>40.856200000000001</v>
      </c>
    </row>
    <row r="63549" spans="1:5" x14ac:dyDescent="0.35">
      <c r="A63549">
        <v>2018</v>
      </c>
      <c r="B63549">
        <v>8</v>
      </c>
      <c r="C63549">
        <v>9</v>
      </c>
      <c r="D63549" s="1">
        <v>0.64930555555555558</v>
      </c>
      <c r="E63549">
        <v>39.934809999999999</v>
      </c>
    </row>
    <row r="63550" spans="1:5" x14ac:dyDescent="0.35">
      <c r="A63550">
        <v>2018</v>
      </c>
      <c r="B63550">
        <v>8</v>
      </c>
      <c r="C63550">
        <v>9</v>
      </c>
      <c r="D63550" s="1">
        <v>0.65277777777777779</v>
      </c>
      <c r="E63550">
        <v>38.910890000000002</v>
      </c>
    </row>
    <row r="63551" spans="1:5" x14ac:dyDescent="0.35">
      <c r="A63551">
        <v>2018</v>
      </c>
      <c r="B63551">
        <v>8</v>
      </c>
      <c r="C63551">
        <v>9</v>
      </c>
      <c r="D63551" s="1">
        <v>0.65625</v>
      </c>
      <c r="E63551">
        <v>37.682130000000001</v>
      </c>
    </row>
    <row r="63552" spans="1:5" x14ac:dyDescent="0.35">
      <c r="A63552">
        <v>2018</v>
      </c>
      <c r="B63552">
        <v>8</v>
      </c>
      <c r="C63552">
        <v>9</v>
      </c>
      <c r="D63552" s="1">
        <v>0.65972222222222221</v>
      </c>
      <c r="E63552">
        <v>36.657709999999902</v>
      </c>
    </row>
    <row r="63553" spans="1:5" x14ac:dyDescent="0.35">
      <c r="A63553">
        <v>2018</v>
      </c>
      <c r="B63553">
        <v>8</v>
      </c>
      <c r="C63553">
        <v>9</v>
      </c>
      <c r="D63553" s="1">
        <v>0.66319444444444442</v>
      </c>
      <c r="E63553">
        <v>35.531739999999999</v>
      </c>
    </row>
    <row r="63554" spans="1:5" x14ac:dyDescent="0.35">
      <c r="A63554">
        <v>2018</v>
      </c>
      <c r="B63554">
        <v>8</v>
      </c>
      <c r="C63554">
        <v>9</v>
      </c>
      <c r="D63554" s="1">
        <v>0.66666666666666663</v>
      </c>
      <c r="E63554">
        <v>34.302729999999997</v>
      </c>
    </row>
    <row r="63555" spans="1:5" x14ac:dyDescent="0.35">
      <c r="A63555">
        <v>2018</v>
      </c>
      <c r="B63555">
        <v>8</v>
      </c>
      <c r="C63555">
        <v>9</v>
      </c>
      <c r="D63555" s="1">
        <v>0.67013888888888884</v>
      </c>
      <c r="E63555">
        <v>33.279049999999998</v>
      </c>
    </row>
    <row r="63556" spans="1:5" x14ac:dyDescent="0.35">
      <c r="A63556">
        <v>2018</v>
      </c>
      <c r="B63556">
        <v>8</v>
      </c>
      <c r="C63556">
        <v>9</v>
      </c>
      <c r="D63556" s="1">
        <v>0.67361111111111116</v>
      </c>
      <c r="E63556">
        <v>32.050049999999999</v>
      </c>
    </row>
    <row r="63557" spans="1:5" x14ac:dyDescent="0.35">
      <c r="A63557">
        <v>2018</v>
      </c>
      <c r="B63557">
        <v>8</v>
      </c>
      <c r="C63557">
        <v>9</v>
      </c>
      <c r="D63557" s="1">
        <v>0.67708333333333337</v>
      </c>
      <c r="E63557">
        <v>30.616459999999901</v>
      </c>
    </row>
    <row r="63558" spans="1:5" x14ac:dyDescent="0.35">
      <c r="A63558">
        <v>2018</v>
      </c>
      <c r="B63558">
        <v>8</v>
      </c>
      <c r="C63558">
        <v>9</v>
      </c>
      <c r="D63558" s="1">
        <v>0.68055555555555547</v>
      </c>
      <c r="E63558">
        <v>29.38794</v>
      </c>
    </row>
    <row r="63559" spans="1:5" x14ac:dyDescent="0.35">
      <c r="A63559">
        <v>2018</v>
      </c>
      <c r="B63559">
        <v>8</v>
      </c>
      <c r="C63559">
        <v>9</v>
      </c>
      <c r="D63559" s="1">
        <v>0.68402777777777779</v>
      </c>
      <c r="E63559">
        <v>28.159179999999999</v>
      </c>
    </row>
    <row r="63560" spans="1:5" x14ac:dyDescent="0.35">
      <c r="A63560">
        <v>2018</v>
      </c>
      <c r="B63560">
        <v>8</v>
      </c>
      <c r="C63560">
        <v>9</v>
      </c>
      <c r="D63560" s="1">
        <v>0.6875</v>
      </c>
      <c r="E63560">
        <v>26.623049999999999</v>
      </c>
    </row>
    <row r="63561" spans="1:5" x14ac:dyDescent="0.35">
      <c r="A63561">
        <v>2018</v>
      </c>
      <c r="B63561">
        <v>8</v>
      </c>
      <c r="C63561">
        <v>9</v>
      </c>
      <c r="D63561" s="1">
        <v>0.69097222222222221</v>
      </c>
      <c r="E63561">
        <v>25.39453</v>
      </c>
    </row>
    <row r="63562" spans="1:5" x14ac:dyDescent="0.35">
      <c r="A63562">
        <v>2018</v>
      </c>
      <c r="B63562">
        <v>8</v>
      </c>
      <c r="C63562">
        <v>9</v>
      </c>
      <c r="D63562" s="1">
        <v>0.69444444444444453</v>
      </c>
      <c r="E63562">
        <v>23.960940000000001</v>
      </c>
    </row>
    <row r="63563" spans="1:5" x14ac:dyDescent="0.35">
      <c r="A63563">
        <v>2018</v>
      </c>
      <c r="B63563">
        <v>8</v>
      </c>
      <c r="C63563">
        <v>9</v>
      </c>
      <c r="D63563" s="1">
        <v>0.69791666666666663</v>
      </c>
      <c r="E63563">
        <v>22.322749999999999</v>
      </c>
    </row>
    <row r="63564" spans="1:5" x14ac:dyDescent="0.35">
      <c r="A63564">
        <v>2018</v>
      </c>
      <c r="B63564">
        <v>8</v>
      </c>
      <c r="C63564">
        <v>9</v>
      </c>
      <c r="D63564" s="1">
        <v>0.70138888888888884</v>
      </c>
      <c r="E63564">
        <v>20.88916</v>
      </c>
    </row>
    <row r="63565" spans="1:5" x14ac:dyDescent="0.35">
      <c r="A63565">
        <v>2018</v>
      </c>
      <c r="B63565">
        <v>8</v>
      </c>
      <c r="C63565">
        <v>9</v>
      </c>
      <c r="D63565" s="1">
        <v>0.70486111111111116</v>
      </c>
      <c r="E63565">
        <v>19.352779999999999</v>
      </c>
    </row>
    <row r="63566" spans="1:5" x14ac:dyDescent="0.35">
      <c r="A63566">
        <v>2018</v>
      </c>
      <c r="B63566">
        <v>8</v>
      </c>
      <c r="C63566">
        <v>9</v>
      </c>
      <c r="D63566" s="1">
        <v>0.70833333333333337</v>
      </c>
      <c r="E63566">
        <v>17.816890000000001</v>
      </c>
    </row>
    <row r="63567" spans="1:5" x14ac:dyDescent="0.35">
      <c r="A63567">
        <v>2018</v>
      </c>
      <c r="B63567">
        <v>8</v>
      </c>
      <c r="C63567">
        <v>9</v>
      </c>
      <c r="D63567" s="1">
        <v>0.71180555555555547</v>
      </c>
      <c r="E63567">
        <v>16.383299999999998</v>
      </c>
    </row>
    <row r="63568" spans="1:5" x14ac:dyDescent="0.35">
      <c r="A63568">
        <v>2018</v>
      </c>
      <c r="B63568">
        <v>8</v>
      </c>
      <c r="C63568">
        <v>9</v>
      </c>
      <c r="D63568" s="1">
        <v>0.71527777777777779</v>
      </c>
      <c r="E63568">
        <v>14.84741</v>
      </c>
    </row>
    <row r="63569" spans="1:5" x14ac:dyDescent="0.35">
      <c r="A63569">
        <v>2018</v>
      </c>
      <c r="B63569">
        <v>8</v>
      </c>
      <c r="C63569">
        <v>9</v>
      </c>
      <c r="D63569" s="1">
        <v>0.71875</v>
      </c>
      <c r="E63569">
        <v>13.106689999999899</v>
      </c>
    </row>
    <row r="63570" spans="1:5" x14ac:dyDescent="0.35">
      <c r="A63570">
        <v>2018</v>
      </c>
      <c r="B63570">
        <v>8</v>
      </c>
      <c r="C63570">
        <v>9</v>
      </c>
      <c r="D63570" s="1">
        <v>0.72222222222222221</v>
      </c>
      <c r="E63570">
        <v>11.57056</v>
      </c>
    </row>
    <row r="63571" spans="1:5" x14ac:dyDescent="0.35">
      <c r="A63571">
        <v>2018</v>
      </c>
      <c r="B63571">
        <v>8</v>
      </c>
      <c r="C63571">
        <v>9</v>
      </c>
      <c r="D63571" s="1">
        <v>0.72569444444444453</v>
      </c>
      <c r="E63571">
        <v>9.9323700000000006</v>
      </c>
    </row>
    <row r="63572" spans="1:5" x14ac:dyDescent="0.35">
      <c r="A63572">
        <v>2018</v>
      </c>
      <c r="B63572">
        <v>8</v>
      </c>
      <c r="C63572">
        <v>9</v>
      </c>
      <c r="D63572" s="1">
        <v>0.72916666666666663</v>
      </c>
      <c r="E63572">
        <v>8.49878</v>
      </c>
    </row>
    <row r="63573" spans="1:5" x14ac:dyDescent="0.35">
      <c r="A63573">
        <v>2018</v>
      </c>
      <c r="B63573">
        <v>8</v>
      </c>
      <c r="C63573">
        <v>9</v>
      </c>
      <c r="D63573" s="1">
        <v>0.73263888888888884</v>
      </c>
      <c r="E63573">
        <v>6.8605999999999998</v>
      </c>
    </row>
    <row r="63574" spans="1:5" x14ac:dyDescent="0.35">
      <c r="A63574">
        <v>2018</v>
      </c>
      <c r="B63574">
        <v>8</v>
      </c>
      <c r="C63574">
        <v>9</v>
      </c>
      <c r="D63574" s="1">
        <v>0.73611111111111116</v>
      </c>
      <c r="E63574">
        <v>5.22241</v>
      </c>
    </row>
    <row r="63575" spans="1:5" x14ac:dyDescent="0.35">
      <c r="A63575">
        <v>2018</v>
      </c>
      <c r="B63575">
        <v>8</v>
      </c>
      <c r="C63575">
        <v>9</v>
      </c>
      <c r="D63575" s="1">
        <v>0.73958333333333337</v>
      </c>
      <c r="E63575">
        <v>3.6865199999999998</v>
      </c>
    </row>
    <row r="63576" spans="1:5" x14ac:dyDescent="0.35">
      <c r="A63576">
        <v>2018</v>
      </c>
      <c r="B63576">
        <v>8</v>
      </c>
      <c r="C63576">
        <v>9</v>
      </c>
      <c r="D63576" s="1">
        <v>0.74305555555555547</v>
      </c>
      <c r="E63576">
        <v>2.4575200000000001</v>
      </c>
    </row>
    <row r="63577" spans="1:5" x14ac:dyDescent="0.35">
      <c r="A63577">
        <v>2018</v>
      </c>
      <c r="B63577">
        <v>8</v>
      </c>
      <c r="C63577">
        <v>9</v>
      </c>
      <c r="D63577" s="1">
        <v>0.74652777777777779</v>
      </c>
      <c r="E63577">
        <v>1.02441</v>
      </c>
    </row>
    <row r="63578" spans="1:5" x14ac:dyDescent="0.35">
      <c r="A63578">
        <v>2018</v>
      </c>
      <c r="B63578">
        <v>8</v>
      </c>
      <c r="C63578">
        <v>9</v>
      </c>
      <c r="D63578" s="1">
        <v>0.75</v>
      </c>
      <c r="E63578">
        <v>0</v>
      </c>
    </row>
    <row r="63579" spans="1:5" x14ac:dyDescent="0.35">
      <c r="A63579">
        <v>2018</v>
      </c>
      <c r="B63579">
        <v>8</v>
      </c>
      <c r="C63579">
        <v>9</v>
      </c>
      <c r="D63579" s="1">
        <v>0.75347222222222221</v>
      </c>
      <c r="E63579">
        <v>0</v>
      </c>
    </row>
    <row r="63580" spans="1:5" x14ac:dyDescent="0.35">
      <c r="A63580">
        <v>2018</v>
      </c>
      <c r="B63580">
        <v>8</v>
      </c>
      <c r="C63580">
        <v>9</v>
      </c>
      <c r="D63580" s="1">
        <v>0.75694444444444453</v>
      </c>
      <c r="E63580">
        <v>0</v>
      </c>
    </row>
    <row r="63581" spans="1:5" x14ac:dyDescent="0.35">
      <c r="A63581">
        <v>2018</v>
      </c>
      <c r="B63581">
        <v>8</v>
      </c>
      <c r="C63581">
        <v>9</v>
      </c>
      <c r="D63581" s="1">
        <v>0.76041666666666663</v>
      </c>
      <c r="E63581">
        <v>0</v>
      </c>
    </row>
    <row r="63582" spans="1:5" x14ac:dyDescent="0.35">
      <c r="A63582">
        <v>2018</v>
      </c>
      <c r="B63582">
        <v>8</v>
      </c>
      <c r="C63582">
        <v>9</v>
      </c>
      <c r="D63582" s="1">
        <v>0.76388888888888884</v>
      </c>
      <c r="E63582">
        <v>0</v>
      </c>
    </row>
    <row r="63583" spans="1:5" x14ac:dyDescent="0.35">
      <c r="A63583">
        <v>2018</v>
      </c>
      <c r="B63583">
        <v>8</v>
      </c>
      <c r="C63583">
        <v>9</v>
      </c>
      <c r="D63583" s="1">
        <v>0.76736111111111116</v>
      </c>
      <c r="E63583">
        <v>0</v>
      </c>
    </row>
    <row r="63584" spans="1:5" x14ac:dyDescent="0.35">
      <c r="A63584">
        <v>2018</v>
      </c>
      <c r="B63584">
        <v>8</v>
      </c>
      <c r="C63584">
        <v>9</v>
      </c>
      <c r="D63584" s="1">
        <v>0.77083333333333337</v>
      </c>
      <c r="E63584">
        <v>0</v>
      </c>
    </row>
    <row r="63585" spans="1:5" x14ac:dyDescent="0.35">
      <c r="A63585">
        <v>2018</v>
      </c>
      <c r="B63585">
        <v>8</v>
      </c>
      <c r="C63585">
        <v>9</v>
      </c>
      <c r="D63585" s="1">
        <v>0.77430555555555547</v>
      </c>
      <c r="E63585">
        <v>0</v>
      </c>
    </row>
    <row r="63586" spans="1:5" x14ac:dyDescent="0.35">
      <c r="A63586">
        <v>2018</v>
      </c>
      <c r="B63586">
        <v>8</v>
      </c>
      <c r="C63586">
        <v>9</v>
      </c>
      <c r="D63586" s="1">
        <v>0.77777777777777779</v>
      </c>
      <c r="E63586">
        <v>0</v>
      </c>
    </row>
    <row r="63587" spans="1:5" x14ac:dyDescent="0.35">
      <c r="A63587">
        <v>2018</v>
      </c>
      <c r="B63587">
        <v>8</v>
      </c>
      <c r="C63587">
        <v>9</v>
      </c>
      <c r="D63587" s="1">
        <v>0.78125</v>
      </c>
      <c r="E63587">
        <v>0</v>
      </c>
    </row>
    <row r="63588" spans="1:5" x14ac:dyDescent="0.35">
      <c r="A63588">
        <v>2018</v>
      </c>
      <c r="B63588">
        <v>8</v>
      </c>
      <c r="C63588">
        <v>9</v>
      </c>
      <c r="D63588" s="1">
        <v>0.78472222222222221</v>
      </c>
      <c r="E63588">
        <v>0</v>
      </c>
    </row>
    <row r="63589" spans="1:5" x14ac:dyDescent="0.35">
      <c r="A63589">
        <v>2018</v>
      </c>
      <c r="B63589">
        <v>8</v>
      </c>
      <c r="C63589">
        <v>9</v>
      </c>
      <c r="D63589" s="1">
        <v>0.78819444444444453</v>
      </c>
      <c r="E63589">
        <v>0</v>
      </c>
    </row>
    <row r="63590" spans="1:5" x14ac:dyDescent="0.35">
      <c r="A63590">
        <v>2018</v>
      </c>
      <c r="B63590">
        <v>8</v>
      </c>
      <c r="C63590">
        <v>9</v>
      </c>
      <c r="D63590" s="1">
        <v>0.79166666666666663</v>
      </c>
      <c r="E63590">
        <v>0</v>
      </c>
    </row>
    <row r="63591" spans="1:5" x14ac:dyDescent="0.35">
      <c r="A63591">
        <v>2018</v>
      </c>
      <c r="B63591">
        <v>8</v>
      </c>
      <c r="C63591">
        <v>9</v>
      </c>
      <c r="D63591" s="1">
        <v>0.79513888888888884</v>
      </c>
      <c r="E63591">
        <v>0</v>
      </c>
    </row>
    <row r="63592" spans="1:5" x14ac:dyDescent="0.35">
      <c r="A63592">
        <v>2018</v>
      </c>
      <c r="B63592">
        <v>8</v>
      </c>
      <c r="C63592">
        <v>9</v>
      </c>
      <c r="D63592" s="1">
        <v>0.79861111111111116</v>
      </c>
      <c r="E63592">
        <v>0</v>
      </c>
    </row>
    <row r="63593" spans="1:5" x14ac:dyDescent="0.35">
      <c r="A63593">
        <v>2018</v>
      </c>
      <c r="B63593">
        <v>8</v>
      </c>
      <c r="C63593">
        <v>9</v>
      </c>
      <c r="D63593" s="1">
        <v>0.80208333333333337</v>
      </c>
      <c r="E63593">
        <v>0</v>
      </c>
    </row>
    <row r="63594" spans="1:5" x14ac:dyDescent="0.35">
      <c r="A63594">
        <v>2018</v>
      </c>
      <c r="B63594">
        <v>8</v>
      </c>
      <c r="C63594">
        <v>9</v>
      </c>
      <c r="D63594" s="1">
        <v>0.80555555555555547</v>
      </c>
      <c r="E63594">
        <v>0</v>
      </c>
    </row>
    <row r="63595" spans="1:5" x14ac:dyDescent="0.35">
      <c r="A63595">
        <v>2018</v>
      </c>
      <c r="B63595">
        <v>8</v>
      </c>
      <c r="C63595">
        <v>9</v>
      </c>
      <c r="D63595" s="1">
        <v>0.80902777777777779</v>
      </c>
      <c r="E63595">
        <v>0</v>
      </c>
    </row>
    <row r="63596" spans="1:5" x14ac:dyDescent="0.35">
      <c r="A63596">
        <v>2018</v>
      </c>
      <c r="B63596">
        <v>8</v>
      </c>
      <c r="C63596">
        <v>9</v>
      </c>
      <c r="D63596" s="1">
        <v>0.8125</v>
      </c>
      <c r="E63596">
        <v>0</v>
      </c>
    </row>
    <row r="63597" spans="1:5" x14ac:dyDescent="0.35">
      <c r="A63597">
        <v>2018</v>
      </c>
      <c r="B63597">
        <v>8</v>
      </c>
      <c r="C63597">
        <v>9</v>
      </c>
      <c r="D63597" s="1">
        <v>0.81597222222222221</v>
      </c>
      <c r="E63597">
        <v>0</v>
      </c>
    </row>
    <row r="63598" spans="1:5" x14ac:dyDescent="0.35">
      <c r="A63598">
        <v>2018</v>
      </c>
      <c r="B63598">
        <v>8</v>
      </c>
      <c r="C63598">
        <v>9</v>
      </c>
      <c r="D63598" s="1">
        <v>0.81944444444444453</v>
      </c>
      <c r="E63598">
        <v>0</v>
      </c>
    </row>
    <row r="63599" spans="1:5" x14ac:dyDescent="0.35">
      <c r="A63599">
        <v>2018</v>
      </c>
      <c r="B63599">
        <v>8</v>
      </c>
      <c r="C63599">
        <v>9</v>
      </c>
      <c r="D63599" s="1">
        <v>0.82291666666666663</v>
      </c>
      <c r="E63599">
        <v>0</v>
      </c>
    </row>
    <row r="63600" spans="1:5" x14ac:dyDescent="0.35">
      <c r="A63600">
        <v>2018</v>
      </c>
      <c r="B63600">
        <v>8</v>
      </c>
      <c r="C63600">
        <v>9</v>
      </c>
      <c r="D63600" s="1">
        <v>0.82638888888888884</v>
      </c>
      <c r="E63600">
        <v>0</v>
      </c>
    </row>
    <row r="63601" spans="1:5" x14ac:dyDescent="0.35">
      <c r="A63601">
        <v>2018</v>
      </c>
      <c r="B63601">
        <v>8</v>
      </c>
      <c r="C63601">
        <v>9</v>
      </c>
      <c r="D63601" s="1">
        <v>0.82986111111111116</v>
      </c>
      <c r="E63601">
        <v>0</v>
      </c>
    </row>
    <row r="63602" spans="1:5" x14ac:dyDescent="0.35">
      <c r="A63602">
        <v>2018</v>
      </c>
      <c r="B63602">
        <v>8</v>
      </c>
      <c r="C63602">
        <v>9</v>
      </c>
      <c r="D63602" s="1">
        <v>0.83333333333333337</v>
      </c>
      <c r="E63602">
        <v>0</v>
      </c>
    </row>
    <row r="63603" spans="1:5" x14ac:dyDescent="0.35">
      <c r="A63603">
        <v>2018</v>
      </c>
      <c r="B63603">
        <v>8</v>
      </c>
      <c r="C63603">
        <v>9</v>
      </c>
      <c r="D63603" s="1">
        <v>0.83680555555555547</v>
      </c>
      <c r="E63603">
        <v>0</v>
      </c>
    </row>
    <row r="63604" spans="1:5" x14ac:dyDescent="0.35">
      <c r="A63604">
        <v>2018</v>
      </c>
      <c r="B63604">
        <v>8</v>
      </c>
      <c r="C63604">
        <v>9</v>
      </c>
      <c r="D63604" s="1">
        <v>0.84027777777777779</v>
      </c>
      <c r="E63604">
        <v>0</v>
      </c>
    </row>
    <row r="63605" spans="1:5" x14ac:dyDescent="0.35">
      <c r="A63605">
        <v>2018</v>
      </c>
      <c r="B63605">
        <v>8</v>
      </c>
      <c r="C63605">
        <v>9</v>
      </c>
      <c r="D63605" s="1">
        <v>0.84375</v>
      </c>
      <c r="E63605">
        <v>0</v>
      </c>
    </row>
    <row r="63606" spans="1:5" x14ac:dyDescent="0.35">
      <c r="A63606">
        <v>2018</v>
      </c>
      <c r="B63606">
        <v>8</v>
      </c>
      <c r="C63606">
        <v>9</v>
      </c>
      <c r="D63606" s="1">
        <v>0.84722222222222221</v>
      </c>
      <c r="E63606">
        <v>0</v>
      </c>
    </row>
    <row r="63607" spans="1:5" x14ac:dyDescent="0.35">
      <c r="A63607">
        <v>2018</v>
      </c>
      <c r="B63607">
        <v>8</v>
      </c>
      <c r="C63607">
        <v>9</v>
      </c>
      <c r="D63607" s="1">
        <v>0.85069444444444453</v>
      </c>
      <c r="E63607">
        <v>0</v>
      </c>
    </row>
    <row r="63608" spans="1:5" x14ac:dyDescent="0.35">
      <c r="A63608">
        <v>2018</v>
      </c>
      <c r="B63608">
        <v>8</v>
      </c>
      <c r="C63608">
        <v>9</v>
      </c>
      <c r="D63608" s="1">
        <v>0.85416666666666663</v>
      </c>
      <c r="E63608">
        <v>0</v>
      </c>
    </row>
    <row r="63609" spans="1:5" x14ac:dyDescent="0.35">
      <c r="A63609">
        <v>2018</v>
      </c>
      <c r="B63609">
        <v>8</v>
      </c>
      <c r="C63609">
        <v>9</v>
      </c>
      <c r="D63609" s="1">
        <v>0.85763888888888884</v>
      </c>
      <c r="E63609">
        <v>0</v>
      </c>
    </row>
    <row r="63610" spans="1:5" x14ac:dyDescent="0.35">
      <c r="A63610">
        <v>2018</v>
      </c>
      <c r="B63610">
        <v>8</v>
      </c>
      <c r="C63610">
        <v>9</v>
      </c>
      <c r="D63610" s="1">
        <v>0.86111111111111116</v>
      </c>
      <c r="E63610">
        <v>0</v>
      </c>
    </row>
    <row r="63611" spans="1:5" x14ac:dyDescent="0.35">
      <c r="A63611">
        <v>2018</v>
      </c>
      <c r="B63611">
        <v>8</v>
      </c>
      <c r="C63611">
        <v>9</v>
      </c>
      <c r="D63611" s="1">
        <v>0.86458333333333337</v>
      </c>
      <c r="E63611">
        <v>0</v>
      </c>
    </row>
    <row r="63612" spans="1:5" x14ac:dyDescent="0.35">
      <c r="A63612">
        <v>2018</v>
      </c>
      <c r="B63612">
        <v>8</v>
      </c>
      <c r="C63612">
        <v>9</v>
      </c>
      <c r="D63612" s="1">
        <v>0.86805555555555547</v>
      </c>
      <c r="E63612">
        <v>0</v>
      </c>
    </row>
    <row r="63613" spans="1:5" x14ac:dyDescent="0.35">
      <c r="A63613">
        <v>2018</v>
      </c>
      <c r="B63613">
        <v>8</v>
      </c>
      <c r="C63613">
        <v>9</v>
      </c>
      <c r="D63613" s="1">
        <v>0.87152777777777779</v>
      </c>
      <c r="E63613">
        <v>0</v>
      </c>
    </row>
    <row r="63614" spans="1:5" x14ac:dyDescent="0.35">
      <c r="A63614">
        <v>2018</v>
      </c>
      <c r="B63614">
        <v>8</v>
      </c>
      <c r="C63614">
        <v>9</v>
      </c>
      <c r="D63614" s="1">
        <v>0.875</v>
      </c>
      <c r="E63614">
        <v>0</v>
      </c>
    </row>
    <row r="63615" spans="1:5" x14ac:dyDescent="0.35">
      <c r="A63615">
        <v>2018</v>
      </c>
      <c r="B63615">
        <v>8</v>
      </c>
      <c r="C63615">
        <v>9</v>
      </c>
      <c r="D63615" s="1">
        <v>0.87847222222222221</v>
      </c>
      <c r="E63615">
        <v>0</v>
      </c>
    </row>
    <row r="63616" spans="1:5" x14ac:dyDescent="0.35">
      <c r="A63616">
        <v>2018</v>
      </c>
      <c r="B63616">
        <v>8</v>
      </c>
      <c r="C63616">
        <v>9</v>
      </c>
      <c r="D63616" s="1">
        <v>0.88194444444444453</v>
      </c>
      <c r="E63616">
        <v>0</v>
      </c>
    </row>
    <row r="63617" spans="1:5" x14ac:dyDescent="0.35">
      <c r="A63617">
        <v>2018</v>
      </c>
      <c r="B63617">
        <v>8</v>
      </c>
      <c r="C63617">
        <v>9</v>
      </c>
      <c r="D63617" s="1">
        <v>0.88541666666666663</v>
      </c>
      <c r="E63617">
        <v>0</v>
      </c>
    </row>
    <row r="63618" spans="1:5" x14ac:dyDescent="0.35">
      <c r="A63618">
        <v>2018</v>
      </c>
      <c r="B63618">
        <v>8</v>
      </c>
      <c r="C63618">
        <v>9</v>
      </c>
      <c r="D63618" s="1">
        <v>0.88888888888888884</v>
      </c>
      <c r="E63618">
        <v>0</v>
      </c>
    </row>
    <row r="63619" spans="1:5" x14ac:dyDescent="0.35">
      <c r="A63619">
        <v>2018</v>
      </c>
      <c r="B63619">
        <v>8</v>
      </c>
      <c r="C63619">
        <v>9</v>
      </c>
      <c r="D63619" s="1">
        <v>0.89236111111111116</v>
      </c>
      <c r="E63619">
        <v>0</v>
      </c>
    </row>
    <row r="63620" spans="1:5" x14ac:dyDescent="0.35">
      <c r="A63620">
        <v>2018</v>
      </c>
      <c r="B63620">
        <v>8</v>
      </c>
      <c r="C63620">
        <v>9</v>
      </c>
      <c r="D63620" s="1">
        <v>0.89583333333333337</v>
      </c>
      <c r="E63620">
        <v>0</v>
      </c>
    </row>
    <row r="63621" spans="1:5" x14ac:dyDescent="0.35">
      <c r="A63621">
        <v>2018</v>
      </c>
      <c r="B63621">
        <v>8</v>
      </c>
      <c r="C63621">
        <v>9</v>
      </c>
      <c r="D63621" s="1">
        <v>0.89930555555555547</v>
      </c>
      <c r="E63621">
        <v>0</v>
      </c>
    </row>
    <row r="63622" spans="1:5" x14ac:dyDescent="0.35">
      <c r="A63622">
        <v>2018</v>
      </c>
      <c r="B63622">
        <v>8</v>
      </c>
      <c r="C63622">
        <v>9</v>
      </c>
      <c r="D63622" s="1">
        <v>0.90277777777777779</v>
      </c>
      <c r="E63622">
        <v>0</v>
      </c>
    </row>
    <row r="63623" spans="1:5" x14ac:dyDescent="0.35">
      <c r="A63623">
        <v>2018</v>
      </c>
      <c r="B63623">
        <v>8</v>
      </c>
      <c r="C63623">
        <v>9</v>
      </c>
      <c r="D63623" s="1">
        <v>0.90625</v>
      </c>
      <c r="E63623">
        <v>0</v>
      </c>
    </row>
    <row r="63624" spans="1:5" x14ac:dyDescent="0.35">
      <c r="A63624">
        <v>2018</v>
      </c>
      <c r="B63624">
        <v>8</v>
      </c>
      <c r="C63624">
        <v>9</v>
      </c>
      <c r="D63624" s="1">
        <v>0.90972222222222221</v>
      </c>
      <c r="E63624">
        <v>0</v>
      </c>
    </row>
    <row r="63625" spans="1:5" x14ac:dyDescent="0.35">
      <c r="A63625">
        <v>2018</v>
      </c>
      <c r="B63625">
        <v>8</v>
      </c>
      <c r="C63625">
        <v>9</v>
      </c>
      <c r="D63625" s="1">
        <v>0.91319444444444453</v>
      </c>
      <c r="E63625">
        <v>0</v>
      </c>
    </row>
    <row r="63626" spans="1:5" x14ac:dyDescent="0.35">
      <c r="A63626">
        <v>2018</v>
      </c>
      <c r="B63626">
        <v>8</v>
      </c>
      <c r="C63626">
        <v>9</v>
      </c>
      <c r="D63626" s="1">
        <v>0.91666666666666663</v>
      </c>
      <c r="E63626">
        <v>0</v>
      </c>
    </row>
    <row r="63627" spans="1:5" x14ac:dyDescent="0.35">
      <c r="A63627">
        <v>2018</v>
      </c>
      <c r="B63627">
        <v>8</v>
      </c>
      <c r="C63627">
        <v>9</v>
      </c>
      <c r="D63627" s="1">
        <v>0.92013888888888884</v>
      </c>
      <c r="E63627">
        <v>0</v>
      </c>
    </row>
    <row r="63628" spans="1:5" x14ac:dyDescent="0.35">
      <c r="A63628">
        <v>2018</v>
      </c>
      <c r="B63628">
        <v>8</v>
      </c>
      <c r="C63628">
        <v>9</v>
      </c>
      <c r="D63628" s="1">
        <v>0.92361111111111116</v>
      </c>
      <c r="E63628">
        <v>0</v>
      </c>
    </row>
    <row r="63629" spans="1:5" x14ac:dyDescent="0.35">
      <c r="A63629">
        <v>2018</v>
      </c>
      <c r="B63629">
        <v>8</v>
      </c>
      <c r="C63629">
        <v>9</v>
      </c>
      <c r="D63629" s="1">
        <v>0.92708333333333337</v>
      </c>
      <c r="E63629">
        <v>0</v>
      </c>
    </row>
    <row r="63630" spans="1:5" x14ac:dyDescent="0.35">
      <c r="A63630">
        <v>2018</v>
      </c>
      <c r="B63630">
        <v>8</v>
      </c>
      <c r="C63630">
        <v>9</v>
      </c>
      <c r="D63630" s="1">
        <v>0.93055555555555547</v>
      </c>
      <c r="E63630">
        <v>0</v>
      </c>
    </row>
    <row r="63631" spans="1:5" x14ac:dyDescent="0.35">
      <c r="A63631">
        <v>2018</v>
      </c>
      <c r="B63631">
        <v>8</v>
      </c>
      <c r="C63631">
        <v>9</v>
      </c>
      <c r="D63631" s="1">
        <v>0.93402777777777779</v>
      </c>
      <c r="E63631">
        <v>0</v>
      </c>
    </row>
    <row r="63632" spans="1:5" x14ac:dyDescent="0.35">
      <c r="A63632">
        <v>2018</v>
      </c>
      <c r="B63632">
        <v>8</v>
      </c>
      <c r="C63632">
        <v>9</v>
      </c>
      <c r="D63632" s="1">
        <v>0.9375</v>
      </c>
      <c r="E63632">
        <v>0</v>
      </c>
    </row>
    <row r="63633" spans="1:5" x14ac:dyDescent="0.35">
      <c r="A63633">
        <v>2018</v>
      </c>
      <c r="B63633">
        <v>8</v>
      </c>
      <c r="C63633">
        <v>9</v>
      </c>
      <c r="D63633" s="1">
        <v>0.94097222222222221</v>
      </c>
      <c r="E63633">
        <v>0</v>
      </c>
    </row>
    <row r="63634" spans="1:5" x14ac:dyDescent="0.35">
      <c r="A63634">
        <v>2018</v>
      </c>
      <c r="B63634">
        <v>8</v>
      </c>
      <c r="C63634">
        <v>9</v>
      </c>
      <c r="D63634" s="1">
        <v>0.94444444444444453</v>
      </c>
      <c r="E63634">
        <v>0</v>
      </c>
    </row>
    <row r="63635" spans="1:5" x14ac:dyDescent="0.35">
      <c r="A63635">
        <v>2018</v>
      </c>
      <c r="B63635">
        <v>8</v>
      </c>
      <c r="C63635">
        <v>9</v>
      </c>
      <c r="D63635" s="1">
        <v>0.94791666666666663</v>
      </c>
      <c r="E63635">
        <v>0</v>
      </c>
    </row>
    <row r="63636" spans="1:5" x14ac:dyDescent="0.35">
      <c r="A63636">
        <v>2018</v>
      </c>
      <c r="B63636">
        <v>8</v>
      </c>
      <c r="C63636">
        <v>9</v>
      </c>
      <c r="D63636" s="1">
        <v>0.95138888888888884</v>
      </c>
      <c r="E63636">
        <v>0</v>
      </c>
    </row>
    <row r="63637" spans="1:5" x14ac:dyDescent="0.35">
      <c r="A63637">
        <v>2018</v>
      </c>
      <c r="B63637">
        <v>8</v>
      </c>
      <c r="C63637">
        <v>9</v>
      </c>
      <c r="D63637" s="1">
        <v>0.95486111111111116</v>
      </c>
      <c r="E63637">
        <v>0</v>
      </c>
    </row>
    <row r="63638" spans="1:5" x14ac:dyDescent="0.35">
      <c r="A63638">
        <v>2018</v>
      </c>
      <c r="B63638">
        <v>8</v>
      </c>
      <c r="C63638">
        <v>9</v>
      </c>
      <c r="D63638" s="1">
        <v>0.95833333333333337</v>
      </c>
      <c r="E63638">
        <v>0</v>
      </c>
    </row>
    <row r="63639" spans="1:5" x14ac:dyDescent="0.35">
      <c r="A63639">
        <v>2018</v>
      </c>
      <c r="B63639">
        <v>8</v>
      </c>
      <c r="C63639">
        <v>9</v>
      </c>
      <c r="D63639" s="1">
        <v>0.96180555555555547</v>
      </c>
      <c r="E63639">
        <v>0</v>
      </c>
    </row>
    <row r="63640" spans="1:5" x14ac:dyDescent="0.35">
      <c r="A63640">
        <v>2018</v>
      </c>
      <c r="B63640">
        <v>8</v>
      </c>
      <c r="C63640">
        <v>9</v>
      </c>
      <c r="D63640" s="1">
        <v>0.96527777777777779</v>
      </c>
      <c r="E63640">
        <v>0</v>
      </c>
    </row>
    <row r="63641" spans="1:5" x14ac:dyDescent="0.35">
      <c r="A63641">
        <v>2018</v>
      </c>
      <c r="B63641">
        <v>8</v>
      </c>
      <c r="C63641">
        <v>9</v>
      </c>
      <c r="D63641" s="1">
        <v>0.96875</v>
      </c>
      <c r="E63641">
        <v>0</v>
      </c>
    </row>
    <row r="63642" spans="1:5" x14ac:dyDescent="0.35">
      <c r="A63642">
        <v>2018</v>
      </c>
      <c r="B63642">
        <v>8</v>
      </c>
      <c r="C63642">
        <v>9</v>
      </c>
      <c r="D63642" s="1">
        <v>0.97222222222222221</v>
      </c>
      <c r="E63642">
        <v>0</v>
      </c>
    </row>
    <row r="63643" spans="1:5" x14ac:dyDescent="0.35">
      <c r="A63643">
        <v>2018</v>
      </c>
      <c r="B63643">
        <v>8</v>
      </c>
      <c r="C63643">
        <v>9</v>
      </c>
      <c r="D63643" s="1">
        <v>0.97569444444444453</v>
      </c>
      <c r="E63643">
        <v>0</v>
      </c>
    </row>
    <row r="63644" spans="1:5" x14ac:dyDescent="0.35">
      <c r="A63644">
        <v>2018</v>
      </c>
      <c r="B63644">
        <v>8</v>
      </c>
      <c r="C63644">
        <v>9</v>
      </c>
      <c r="D63644" s="1">
        <v>0.97916666666666663</v>
      </c>
      <c r="E63644">
        <v>0</v>
      </c>
    </row>
    <row r="63645" spans="1:5" x14ac:dyDescent="0.35">
      <c r="A63645">
        <v>2018</v>
      </c>
      <c r="B63645">
        <v>8</v>
      </c>
      <c r="C63645">
        <v>9</v>
      </c>
      <c r="D63645" s="1">
        <v>0.98263888888888884</v>
      </c>
      <c r="E63645">
        <v>0</v>
      </c>
    </row>
    <row r="63646" spans="1:5" x14ac:dyDescent="0.35">
      <c r="A63646">
        <v>2018</v>
      </c>
      <c r="B63646">
        <v>8</v>
      </c>
      <c r="C63646">
        <v>9</v>
      </c>
      <c r="D63646" s="1">
        <v>0.98611111111111116</v>
      </c>
      <c r="E63646">
        <v>0</v>
      </c>
    </row>
    <row r="63647" spans="1:5" x14ac:dyDescent="0.35">
      <c r="A63647">
        <v>2018</v>
      </c>
      <c r="B63647">
        <v>8</v>
      </c>
      <c r="C63647">
        <v>9</v>
      </c>
      <c r="D63647" s="1">
        <v>0.98958333333333337</v>
      </c>
      <c r="E63647">
        <v>0</v>
      </c>
    </row>
    <row r="63648" spans="1:5" x14ac:dyDescent="0.35">
      <c r="A63648">
        <v>2018</v>
      </c>
      <c r="B63648">
        <v>8</v>
      </c>
      <c r="C63648">
        <v>9</v>
      </c>
      <c r="D63648" s="1">
        <v>0.99305555555555547</v>
      </c>
      <c r="E63648">
        <v>0</v>
      </c>
    </row>
    <row r="63649" spans="1:5" x14ac:dyDescent="0.35">
      <c r="A63649">
        <v>2018</v>
      </c>
      <c r="B63649">
        <v>8</v>
      </c>
      <c r="C63649">
        <v>9</v>
      </c>
      <c r="D63649" s="1">
        <v>0.99652777777777779</v>
      </c>
      <c r="E63649">
        <v>0</v>
      </c>
    </row>
    <row r="63650" spans="1:5" x14ac:dyDescent="0.35">
      <c r="A63650">
        <v>2018</v>
      </c>
      <c r="B63650">
        <v>8</v>
      </c>
      <c r="C63650">
        <v>10</v>
      </c>
      <c r="D63650" s="1">
        <v>0</v>
      </c>
      <c r="E63650">
        <v>0</v>
      </c>
    </row>
    <row r="63651" spans="1:5" x14ac:dyDescent="0.35">
      <c r="A63651">
        <v>2018</v>
      </c>
      <c r="B63651">
        <v>8</v>
      </c>
      <c r="C63651">
        <v>10</v>
      </c>
      <c r="D63651" s="1">
        <v>3.472222222222222E-3</v>
      </c>
      <c r="E63651">
        <v>0</v>
      </c>
    </row>
    <row r="63652" spans="1:5" x14ac:dyDescent="0.35">
      <c r="A63652">
        <v>2018</v>
      </c>
      <c r="B63652">
        <v>8</v>
      </c>
      <c r="C63652">
        <v>10</v>
      </c>
      <c r="D63652" s="1">
        <v>6.9444444444444441E-3</v>
      </c>
      <c r="E63652">
        <v>0</v>
      </c>
    </row>
    <row r="63653" spans="1:5" x14ac:dyDescent="0.35">
      <c r="A63653">
        <v>2018</v>
      </c>
      <c r="B63653">
        <v>8</v>
      </c>
      <c r="C63653">
        <v>10</v>
      </c>
      <c r="D63653" s="1">
        <v>1.0416666666666666E-2</v>
      </c>
      <c r="E63653">
        <v>0</v>
      </c>
    </row>
    <row r="63654" spans="1:5" x14ac:dyDescent="0.35">
      <c r="A63654">
        <v>2018</v>
      </c>
      <c r="B63654">
        <v>8</v>
      </c>
      <c r="C63654">
        <v>10</v>
      </c>
      <c r="D63654" s="1">
        <v>1.3888888888888888E-2</v>
      </c>
      <c r="E63654">
        <v>0</v>
      </c>
    </row>
    <row r="63655" spans="1:5" x14ac:dyDescent="0.35">
      <c r="A63655">
        <v>2018</v>
      </c>
      <c r="B63655">
        <v>8</v>
      </c>
      <c r="C63655">
        <v>10</v>
      </c>
      <c r="D63655" s="1">
        <v>1.7361111111111112E-2</v>
      </c>
      <c r="E63655">
        <v>0</v>
      </c>
    </row>
    <row r="63656" spans="1:5" x14ac:dyDescent="0.35">
      <c r="A63656">
        <v>2018</v>
      </c>
      <c r="B63656">
        <v>8</v>
      </c>
      <c r="C63656">
        <v>10</v>
      </c>
      <c r="D63656" s="1">
        <v>2.0833333333333332E-2</v>
      </c>
      <c r="E63656">
        <v>0</v>
      </c>
    </row>
    <row r="63657" spans="1:5" x14ac:dyDescent="0.35">
      <c r="A63657">
        <v>2018</v>
      </c>
      <c r="B63657">
        <v>8</v>
      </c>
      <c r="C63657">
        <v>10</v>
      </c>
      <c r="D63657" s="1">
        <v>2.4305555555555556E-2</v>
      </c>
      <c r="E63657">
        <v>0</v>
      </c>
    </row>
    <row r="63658" spans="1:5" x14ac:dyDescent="0.35">
      <c r="A63658">
        <v>2018</v>
      </c>
      <c r="B63658">
        <v>8</v>
      </c>
      <c r="C63658">
        <v>10</v>
      </c>
      <c r="D63658" s="1">
        <v>2.7777777777777776E-2</v>
      </c>
      <c r="E63658">
        <v>0</v>
      </c>
    </row>
    <row r="63659" spans="1:5" x14ac:dyDescent="0.35">
      <c r="A63659">
        <v>2018</v>
      </c>
      <c r="B63659">
        <v>8</v>
      </c>
      <c r="C63659">
        <v>10</v>
      </c>
      <c r="D63659" s="1">
        <v>3.125E-2</v>
      </c>
      <c r="E63659">
        <v>0</v>
      </c>
    </row>
    <row r="63660" spans="1:5" x14ac:dyDescent="0.35">
      <c r="A63660">
        <v>2018</v>
      </c>
      <c r="B63660">
        <v>8</v>
      </c>
      <c r="C63660">
        <v>10</v>
      </c>
      <c r="D63660" s="1">
        <v>3.4722222222222224E-2</v>
      </c>
      <c r="E63660">
        <v>0</v>
      </c>
    </row>
    <row r="63661" spans="1:5" x14ac:dyDescent="0.35">
      <c r="A63661">
        <v>2018</v>
      </c>
      <c r="B63661">
        <v>8</v>
      </c>
      <c r="C63661">
        <v>10</v>
      </c>
      <c r="D63661" s="1">
        <v>3.8194444444444441E-2</v>
      </c>
      <c r="E63661">
        <v>0</v>
      </c>
    </row>
    <row r="63662" spans="1:5" x14ac:dyDescent="0.35">
      <c r="A63662">
        <v>2018</v>
      </c>
      <c r="B63662">
        <v>8</v>
      </c>
      <c r="C63662">
        <v>10</v>
      </c>
      <c r="D63662" s="1">
        <v>4.1666666666666664E-2</v>
      </c>
      <c r="E63662">
        <v>0</v>
      </c>
    </row>
    <row r="63663" spans="1:5" x14ac:dyDescent="0.35">
      <c r="A63663">
        <v>2018</v>
      </c>
      <c r="B63663">
        <v>8</v>
      </c>
      <c r="C63663">
        <v>10</v>
      </c>
      <c r="D63663" s="1">
        <v>4.5138888888888888E-2</v>
      </c>
      <c r="E63663">
        <v>0</v>
      </c>
    </row>
    <row r="63664" spans="1:5" x14ac:dyDescent="0.35">
      <c r="A63664">
        <v>2018</v>
      </c>
      <c r="B63664">
        <v>8</v>
      </c>
      <c r="C63664">
        <v>10</v>
      </c>
      <c r="D63664" s="1">
        <v>4.8611111111111112E-2</v>
      </c>
      <c r="E63664">
        <v>0</v>
      </c>
    </row>
    <row r="63665" spans="1:5" x14ac:dyDescent="0.35">
      <c r="A63665">
        <v>2018</v>
      </c>
      <c r="B63665">
        <v>8</v>
      </c>
      <c r="C63665">
        <v>10</v>
      </c>
      <c r="D63665" s="1">
        <v>5.2083333333333336E-2</v>
      </c>
      <c r="E63665">
        <v>0</v>
      </c>
    </row>
    <row r="63666" spans="1:5" x14ac:dyDescent="0.35">
      <c r="A63666">
        <v>2018</v>
      </c>
      <c r="B63666">
        <v>8</v>
      </c>
      <c r="C63666">
        <v>10</v>
      </c>
      <c r="D63666" s="1">
        <v>5.5555555555555552E-2</v>
      </c>
      <c r="E63666">
        <v>0</v>
      </c>
    </row>
    <row r="63667" spans="1:5" x14ac:dyDescent="0.35">
      <c r="A63667">
        <v>2018</v>
      </c>
      <c r="B63667">
        <v>8</v>
      </c>
      <c r="C63667">
        <v>10</v>
      </c>
      <c r="D63667" s="1">
        <v>5.9027777777777783E-2</v>
      </c>
      <c r="E63667">
        <v>0</v>
      </c>
    </row>
    <row r="63668" spans="1:5" x14ac:dyDescent="0.35">
      <c r="A63668">
        <v>2018</v>
      </c>
      <c r="B63668">
        <v>8</v>
      </c>
      <c r="C63668">
        <v>10</v>
      </c>
      <c r="D63668" s="1">
        <v>6.25E-2</v>
      </c>
      <c r="E63668">
        <v>0</v>
      </c>
    </row>
    <row r="63669" spans="1:5" x14ac:dyDescent="0.35">
      <c r="A63669">
        <v>2018</v>
      </c>
      <c r="B63669">
        <v>8</v>
      </c>
      <c r="C63669">
        <v>10</v>
      </c>
      <c r="D63669" s="1">
        <v>6.5972222222222224E-2</v>
      </c>
      <c r="E63669">
        <v>0</v>
      </c>
    </row>
    <row r="63670" spans="1:5" x14ac:dyDescent="0.35">
      <c r="A63670">
        <v>2018</v>
      </c>
      <c r="B63670">
        <v>8</v>
      </c>
      <c r="C63670">
        <v>10</v>
      </c>
      <c r="D63670" s="1">
        <v>6.9444444444444434E-2</v>
      </c>
      <c r="E63670">
        <v>0</v>
      </c>
    </row>
    <row r="63671" spans="1:5" x14ac:dyDescent="0.35">
      <c r="A63671">
        <v>2018</v>
      </c>
      <c r="B63671">
        <v>8</v>
      </c>
      <c r="C63671">
        <v>10</v>
      </c>
      <c r="D63671" s="1">
        <v>7.2916666666666671E-2</v>
      </c>
      <c r="E63671">
        <v>0</v>
      </c>
    </row>
    <row r="63672" spans="1:5" x14ac:dyDescent="0.35">
      <c r="A63672">
        <v>2018</v>
      </c>
      <c r="B63672">
        <v>8</v>
      </c>
      <c r="C63672">
        <v>10</v>
      </c>
      <c r="D63672" s="1">
        <v>7.6388888888888895E-2</v>
      </c>
      <c r="E63672">
        <v>0</v>
      </c>
    </row>
    <row r="63673" spans="1:5" x14ac:dyDescent="0.35">
      <c r="A63673">
        <v>2018</v>
      </c>
      <c r="B63673">
        <v>8</v>
      </c>
      <c r="C63673">
        <v>10</v>
      </c>
      <c r="D63673" s="1">
        <v>7.9861111111111105E-2</v>
      </c>
      <c r="E63673">
        <v>0</v>
      </c>
    </row>
    <row r="63674" spans="1:5" x14ac:dyDescent="0.35">
      <c r="A63674">
        <v>2018</v>
      </c>
      <c r="B63674">
        <v>8</v>
      </c>
      <c r="C63674">
        <v>10</v>
      </c>
      <c r="D63674" s="1">
        <v>8.3333333333333329E-2</v>
      </c>
      <c r="E63674">
        <v>0</v>
      </c>
    </row>
    <row r="63675" spans="1:5" x14ac:dyDescent="0.35">
      <c r="A63675">
        <v>2018</v>
      </c>
      <c r="B63675">
        <v>8</v>
      </c>
      <c r="C63675">
        <v>10</v>
      </c>
      <c r="D63675" s="1">
        <v>8.6805555555555566E-2</v>
      </c>
      <c r="E63675">
        <v>0</v>
      </c>
    </row>
    <row r="63676" spans="1:5" x14ac:dyDescent="0.35">
      <c r="A63676">
        <v>2018</v>
      </c>
      <c r="B63676">
        <v>8</v>
      </c>
      <c r="C63676">
        <v>10</v>
      </c>
      <c r="D63676" s="1">
        <v>9.0277777777777776E-2</v>
      </c>
      <c r="E63676">
        <v>0</v>
      </c>
    </row>
    <row r="63677" spans="1:5" x14ac:dyDescent="0.35">
      <c r="A63677">
        <v>2018</v>
      </c>
      <c r="B63677">
        <v>8</v>
      </c>
      <c r="C63677">
        <v>10</v>
      </c>
      <c r="D63677" s="1">
        <v>9.375E-2</v>
      </c>
      <c r="E63677">
        <v>0</v>
      </c>
    </row>
    <row r="63678" spans="1:5" x14ac:dyDescent="0.35">
      <c r="A63678">
        <v>2018</v>
      </c>
      <c r="B63678">
        <v>8</v>
      </c>
      <c r="C63678">
        <v>10</v>
      </c>
      <c r="D63678" s="1">
        <v>9.7222222222222224E-2</v>
      </c>
      <c r="E63678">
        <v>0</v>
      </c>
    </row>
    <row r="63679" spans="1:5" x14ac:dyDescent="0.35">
      <c r="A63679">
        <v>2018</v>
      </c>
      <c r="B63679">
        <v>8</v>
      </c>
      <c r="C63679">
        <v>10</v>
      </c>
      <c r="D63679" s="1">
        <v>0.10069444444444443</v>
      </c>
      <c r="E63679">
        <v>0</v>
      </c>
    </row>
    <row r="63680" spans="1:5" x14ac:dyDescent="0.35">
      <c r="A63680">
        <v>2018</v>
      </c>
      <c r="B63680">
        <v>8</v>
      </c>
      <c r="C63680">
        <v>10</v>
      </c>
      <c r="D63680" s="1">
        <v>0.10416666666666667</v>
      </c>
      <c r="E63680">
        <v>0</v>
      </c>
    </row>
    <row r="63681" spans="1:5" x14ac:dyDescent="0.35">
      <c r="A63681">
        <v>2018</v>
      </c>
      <c r="B63681">
        <v>8</v>
      </c>
      <c r="C63681">
        <v>10</v>
      </c>
      <c r="D63681" s="1">
        <v>0.1076388888888889</v>
      </c>
      <c r="E63681">
        <v>0</v>
      </c>
    </row>
    <row r="63682" spans="1:5" x14ac:dyDescent="0.35">
      <c r="A63682">
        <v>2018</v>
      </c>
      <c r="B63682">
        <v>8</v>
      </c>
      <c r="C63682">
        <v>10</v>
      </c>
      <c r="D63682" s="1">
        <v>0.1111111111111111</v>
      </c>
      <c r="E63682">
        <v>0</v>
      </c>
    </row>
    <row r="63683" spans="1:5" x14ac:dyDescent="0.35">
      <c r="A63683">
        <v>2018</v>
      </c>
      <c r="B63683">
        <v>8</v>
      </c>
      <c r="C63683">
        <v>10</v>
      </c>
      <c r="D63683" s="1">
        <v>0.11458333333333333</v>
      </c>
      <c r="E63683">
        <v>0</v>
      </c>
    </row>
    <row r="63684" spans="1:5" x14ac:dyDescent="0.35">
      <c r="A63684">
        <v>2018</v>
      </c>
      <c r="B63684">
        <v>8</v>
      </c>
      <c r="C63684">
        <v>10</v>
      </c>
      <c r="D63684" s="1">
        <v>0.11805555555555557</v>
      </c>
      <c r="E63684">
        <v>0</v>
      </c>
    </row>
    <row r="63685" spans="1:5" x14ac:dyDescent="0.35">
      <c r="A63685">
        <v>2018</v>
      </c>
      <c r="B63685">
        <v>8</v>
      </c>
      <c r="C63685">
        <v>10</v>
      </c>
      <c r="D63685" s="1">
        <v>0.12152777777777778</v>
      </c>
      <c r="E63685">
        <v>0</v>
      </c>
    </row>
    <row r="63686" spans="1:5" x14ac:dyDescent="0.35">
      <c r="A63686">
        <v>2018</v>
      </c>
      <c r="B63686">
        <v>8</v>
      </c>
      <c r="C63686">
        <v>10</v>
      </c>
      <c r="D63686" s="1">
        <v>0.125</v>
      </c>
      <c r="E63686">
        <v>0</v>
      </c>
    </row>
    <row r="63687" spans="1:5" x14ac:dyDescent="0.35">
      <c r="A63687">
        <v>2018</v>
      </c>
      <c r="B63687">
        <v>8</v>
      </c>
      <c r="C63687">
        <v>10</v>
      </c>
      <c r="D63687" s="1">
        <v>0.12847222222222224</v>
      </c>
      <c r="E63687">
        <v>0</v>
      </c>
    </row>
    <row r="63688" spans="1:5" x14ac:dyDescent="0.35">
      <c r="A63688">
        <v>2018</v>
      </c>
      <c r="B63688">
        <v>8</v>
      </c>
      <c r="C63688">
        <v>10</v>
      </c>
      <c r="D63688" s="1">
        <v>0.13194444444444445</v>
      </c>
      <c r="E63688">
        <v>0</v>
      </c>
    </row>
    <row r="63689" spans="1:5" x14ac:dyDescent="0.35">
      <c r="A63689">
        <v>2018</v>
      </c>
      <c r="B63689">
        <v>8</v>
      </c>
      <c r="C63689">
        <v>10</v>
      </c>
      <c r="D63689" s="1">
        <v>0.13541666666666666</v>
      </c>
      <c r="E63689">
        <v>0</v>
      </c>
    </row>
    <row r="63690" spans="1:5" x14ac:dyDescent="0.35">
      <c r="A63690">
        <v>2018</v>
      </c>
      <c r="B63690">
        <v>8</v>
      </c>
      <c r="C63690">
        <v>10</v>
      </c>
      <c r="D63690" s="1">
        <v>0.1388888888888889</v>
      </c>
      <c r="E63690">
        <v>0</v>
      </c>
    </row>
    <row r="63691" spans="1:5" x14ac:dyDescent="0.35">
      <c r="A63691">
        <v>2018</v>
      </c>
      <c r="B63691">
        <v>8</v>
      </c>
      <c r="C63691">
        <v>10</v>
      </c>
      <c r="D63691" s="1">
        <v>0.1423611111111111</v>
      </c>
      <c r="E63691">
        <v>0</v>
      </c>
    </row>
    <row r="63692" spans="1:5" x14ac:dyDescent="0.35">
      <c r="A63692">
        <v>2018</v>
      </c>
      <c r="B63692">
        <v>8</v>
      </c>
      <c r="C63692">
        <v>10</v>
      </c>
      <c r="D63692" s="1">
        <v>0.14583333333333334</v>
      </c>
      <c r="E63692">
        <v>0</v>
      </c>
    </row>
    <row r="63693" spans="1:5" x14ac:dyDescent="0.35">
      <c r="A63693">
        <v>2018</v>
      </c>
      <c r="B63693">
        <v>8</v>
      </c>
      <c r="C63693">
        <v>10</v>
      </c>
      <c r="D63693" s="1">
        <v>0.14930555555555555</v>
      </c>
      <c r="E63693">
        <v>0</v>
      </c>
    </row>
    <row r="63694" spans="1:5" x14ac:dyDescent="0.35">
      <c r="A63694">
        <v>2018</v>
      </c>
      <c r="B63694">
        <v>8</v>
      </c>
      <c r="C63694">
        <v>10</v>
      </c>
      <c r="D63694" s="1">
        <v>0.15277777777777776</v>
      </c>
      <c r="E63694">
        <v>0</v>
      </c>
    </row>
    <row r="63695" spans="1:5" x14ac:dyDescent="0.35">
      <c r="A63695">
        <v>2018</v>
      </c>
      <c r="B63695">
        <v>8</v>
      </c>
      <c r="C63695">
        <v>10</v>
      </c>
      <c r="D63695" s="1">
        <v>0.15625</v>
      </c>
      <c r="E63695">
        <v>0</v>
      </c>
    </row>
    <row r="63696" spans="1:5" x14ac:dyDescent="0.35">
      <c r="A63696">
        <v>2018</v>
      </c>
      <c r="B63696">
        <v>8</v>
      </c>
      <c r="C63696">
        <v>10</v>
      </c>
      <c r="D63696" s="1">
        <v>0.15972222222222224</v>
      </c>
      <c r="E63696">
        <v>0</v>
      </c>
    </row>
    <row r="63697" spans="1:5" x14ac:dyDescent="0.35">
      <c r="A63697">
        <v>2018</v>
      </c>
      <c r="B63697">
        <v>8</v>
      </c>
      <c r="C63697">
        <v>10</v>
      </c>
      <c r="D63697" s="1">
        <v>0.16319444444444445</v>
      </c>
      <c r="E63697">
        <v>0</v>
      </c>
    </row>
    <row r="63698" spans="1:5" x14ac:dyDescent="0.35">
      <c r="A63698">
        <v>2018</v>
      </c>
      <c r="B63698">
        <v>8</v>
      </c>
      <c r="C63698">
        <v>10</v>
      </c>
      <c r="D63698" s="1">
        <v>0.16666666666666666</v>
      </c>
      <c r="E63698">
        <v>0</v>
      </c>
    </row>
    <row r="63699" spans="1:5" x14ac:dyDescent="0.35">
      <c r="A63699">
        <v>2018</v>
      </c>
      <c r="B63699">
        <v>8</v>
      </c>
      <c r="C63699">
        <v>10</v>
      </c>
      <c r="D63699" s="1">
        <v>0.17013888888888887</v>
      </c>
      <c r="E63699">
        <v>0</v>
      </c>
    </row>
    <row r="63700" spans="1:5" x14ac:dyDescent="0.35">
      <c r="A63700">
        <v>2018</v>
      </c>
      <c r="B63700">
        <v>8</v>
      </c>
      <c r="C63700">
        <v>10</v>
      </c>
      <c r="D63700" s="1">
        <v>0.17361111111111113</v>
      </c>
      <c r="E63700">
        <v>0</v>
      </c>
    </row>
    <row r="63701" spans="1:5" x14ac:dyDescent="0.35">
      <c r="A63701">
        <v>2018</v>
      </c>
      <c r="B63701">
        <v>8</v>
      </c>
      <c r="C63701">
        <v>10</v>
      </c>
      <c r="D63701" s="1">
        <v>0.17708333333333334</v>
      </c>
      <c r="E63701">
        <v>0</v>
      </c>
    </row>
    <row r="63702" spans="1:5" x14ac:dyDescent="0.35">
      <c r="A63702">
        <v>2018</v>
      </c>
      <c r="B63702">
        <v>8</v>
      </c>
      <c r="C63702">
        <v>10</v>
      </c>
      <c r="D63702" s="1">
        <v>0.18055555555555555</v>
      </c>
      <c r="E63702">
        <v>0</v>
      </c>
    </row>
    <row r="63703" spans="1:5" x14ac:dyDescent="0.35">
      <c r="A63703">
        <v>2018</v>
      </c>
      <c r="B63703">
        <v>8</v>
      </c>
      <c r="C63703">
        <v>10</v>
      </c>
      <c r="D63703" s="1">
        <v>0.18402777777777779</v>
      </c>
      <c r="E63703">
        <v>0</v>
      </c>
    </row>
    <row r="63704" spans="1:5" x14ac:dyDescent="0.35">
      <c r="A63704">
        <v>2018</v>
      </c>
      <c r="B63704">
        <v>8</v>
      </c>
      <c r="C63704">
        <v>10</v>
      </c>
      <c r="D63704" s="1">
        <v>0.1875</v>
      </c>
      <c r="E63704">
        <v>0</v>
      </c>
    </row>
    <row r="63705" spans="1:5" x14ac:dyDescent="0.35">
      <c r="A63705">
        <v>2018</v>
      </c>
      <c r="B63705">
        <v>8</v>
      </c>
      <c r="C63705">
        <v>10</v>
      </c>
      <c r="D63705" s="1">
        <v>0.19097222222222221</v>
      </c>
      <c r="E63705">
        <v>0</v>
      </c>
    </row>
    <row r="63706" spans="1:5" x14ac:dyDescent="0.35">
      <c r="A63706">
        <v>2018</v>
      </c>
      <c r="B63706">
        <v>8</v>
      </c>
      <c r="C63706">
        <v>10</v>
      </c>
      <c r="D63706" s="1">
        <v>0.19444444444444445</v>
      </c>
      <c r="E63706">
        <v>0</v>
      </c>
    </row>
    <row r="63707" spans="1:5" x14ac:dyDescent="0.35">
      <c r="A63707">
        <v>2018</v>
      </c>
      <c r="B63707">
        <v>8</v>
      </c>
      <c r="C63707">
        <v>10</v>
      </c>
      <c r="D63707" s="1">
        <v>0.19791666666666666</v>
      </c>
      <c r="E63707">
        <v>0</v>
      </c>
    </row>
    <row r="63708" spans="1:5" x14ac:dyDescent="0.35">
      <c r="A63708">
        <v>2018</v>
      </c>
      <c r="B63708">
        <v>8</v>
      </c>
      <c r="C63708">
        <v>10</v>
      </c>
      <c r="D63708" s="1">
        <v>0.20138888888888887</v>
      </c>
      <c r="E63708">
        <v>0</v>
      </c>
    </row>
    <row r="63709" spans="1:5" x14ac:dyDescent="0.35">
      <c r="A63709">
        <v>2018</v>
      </c>
      <c r="B63709">
        <v>8</v>
      </c>
      <c r="C63709">
        <v>10</v>
      </c>
      <c r="D63709" s="1">
        <v>0.20486111111111113</v>
      </c>
      <c r="E63709">
        <v>0</v>
      </c>
    </row>
    <row r="63710" spans="1:5" x14ac:dyDescent="0.35">
      <c r="A63710">
        <v>2018</v>
      </c>
      <c r="B63710">
        <v>8</v>
      </c>
      <c r="C63710">
        <v>10</v>
      </c>
      <c r="D63710" s="1">
        <v>0.20833333333333334</v>
      </c>
      <c r="E63710">
        <v>0</v>
      </c>
    </row>
    <row r="63711" spans="1:5" x14ac:dyDescent="0.35">
      <c r="A63711">
        <v>2018</v>
      </c>
      <c r="B63711">
        <v>8</v>
      </c>
      <c r="C63711">
        <v>10</v>
      </c>
      <c r="D63711" s="1">
        <v>0.21180555555555555</v>
      </c>
      <c r="E63711">
        <v>0</v>
      </c>
    </row>
    <row r="63712" spans="1:5" x14ac:dyDescent="0.35">
      <c r="A63712">
        <v>2018</v>
      </c>
      <c r="B63712">
        <v>8</v>
      </c>
      <c r="C63712">
        <v>10</v>
      </c>
      <c r="D63712" s="1">
        <v>0.21527777777777779</v>
      </c>
      <c r="E63712">
        <v>0</v>
      </c>
    </row>
    <row r="63713" spans="1:5" x14ac:dyDescent="0.35">
      <c r="A63713">
        <v>2018</v>
      </c>
      <c r="B63713">
        <v>8</v>
      </c>
      <c r="C63713">
        <v>10</v>
      </c>
      <c r="D63713" s="1">
        <v>0.21875</v>
      </c>
      <c r="E63713">
        <v>0</v>
      </c>
    </row>
    <row r="63714" spans="1:5" x14ac:dyDescent="0.35">
      <c r="A63714">
        <v>2018</v>
      </c>
      <c r="B63714">
        <v>8</v>
      </c>
      <c r="C63714">
        <v>10</v>
      </c>
      <c r="D63714" s="1">
        <v>0.22222222222222221</v>
      </c>
      <c r="E63714">
        <v>0</v>
      </c>
    </row>
    <row r="63715" spans="1:5" x14ac:dyDescent="0.35">
      <c r="A63715">
        <v>2018</v>
      </c>
      <c r="B63715">
        <v>8</v>
      </c>
      <c r="C63715">
        <v>10</v>
      </c>
      <c r="D63715" s="1">
        <v>0.22569444444444445</v>
      </c>
      <c r="E63715">
        <v>0</v>
      </c>
    </row>
    <row r="63716" spans="1:5" x14ac:dyDescent="0.35">
      <c r="A63716">
        <v>2018</v>
      </c>
      <c r="B63716">
        <v>8</v>
      </c>
      <c r="C63716">
        <v>10</v>
      </c>
      <c r="D63716" s="1">
        <v>0.22916666666666666</v>
      </c>
      <c r="E63716">
        <v>0</v>
      </c>
    </row>
    <row r="63717" spans="1:5" x14ac:dyDescent="0.35">
      <c r="A63717">
        <v>2018</v>
      </c>
      <c r="B63717">
        <v>8</v>
      </c>
      <c r="C63717">
        <v>10</v>
      </c>
      <c r="D63717" s="1">
        <v>0.23263888888888887</v>
      </c>
      <c r="E63717">
        <v>0</v>
      </c>
    </row>
    <row r="63718" spans="1:5" x14ac:dyDescent="0.35">
      <c r="A63718">
        <v>2018</v>
      </c>
      <c r="B63718">
        <v>8</v>
      </c>
      <c r="C63718">
        <v>10</v>
      </c>
      <c r="D63718" s="1">
        <v>0.23611111111111113</v>
      </c>
      <c r="E63718">
        <v>0</v>
      </c>
    </row>
    <row r="63719" spans="1:5" x14ac:dyDescent="0.35">
      <c r="A63719">
        <v>2018</v>
      </c>
      <c r="B63719">
        <v>8</v>
      </c>
      <c r="C63719">
        <v>10</v>
      </c>
      <c r="D63719" s="1">
        <v>0.23958333333333334</v>
      </c>
      <c r="E63719">
        <v>0</v>
      </c>
    </row>
    <row r="63720" spans="1:5" x14ac:dyDescent="0.35">
      <c r="A63720">
        <v>2018</v>
      </c>
      <c r="B63720">
        <v>8</v>
      </c>
      <c r="C63720">
        <v>10</v>
      </c>
      <c r="D63720" s="1">
        <v>0.24305555555555555</v>
      </c>
      <c r="E63720">
        <v>0</v>
      </c>
    </row>
    <row r="63721" spans="1:5" x14ac:dyDescent="0.35">
      <c r="A63721">
        <v>2018</v>
      </c>
      <c r="B63721">
        <v>8</v>
      </c>
      <c r="C63721">
        <v>10</v>
      </c>
      <c r="D63721" s="1">
        <v>0.24652777777777779</v>
      </c>
      <c r="E63721">
        <v>0</v>
      </c>
    </row>
    <row r="63722" spans="1:5" x14ac:dyDescent="0.35">
      <c r="A63722">
        <v>2018</v>
      </c>
      <c r="B63722">
        <v>8</v>
      </c>
      <c r="C63722">
        <v>10</v>
      </c>
      <c r="D63722" s="1">
        <v>0.25</v>
      </c>
      <c r="E63722">
        <v>0</v>
      </c>
    </row>
    <row r="63723" spans="1:5" x14ac:dyDescent="0.35">
      <c r="A63723">
        <v>2018</v>
      </c>
      <c r="B63723">
        <v>8</v>
      </c>
      <c r="C63723">
        <v>10</v>
      </c>
      <c r="D63723" s="1">
        <v>0.25347222222222221</v>
      </c>
      <c r="E63723">
        <v>0</v>
      </c>
    </row>
    <row r="63724" spans="1:5" x14ac:dyDescent="0.35">
      <c r="A63724">
        <v>2018</v>
      </c>
      <c r="B63724">
        <v>8</v>
      </c>
      <c r="C63724">
        <v>10</v>
      </c>
      <c r="D63724" s="1">
        <v>0.25694444444444448</v>
      </c>
      <c r="E63724">
        <v>0</v>
      </c>
    </row>
    <row r="63725" spans="1:5" x14ac:dyDescent="0.35">
      <c r="A63725">
        <v>2018</v>
      </c>
      <c r="B63725">
        <v>8</v>
      </c>
      <c r="C63725">
        <v>10</v>
      </c>
      <c r="D63725" s="1">
        <v>0.26041666666666669</v>
      </c>
      <c r="E63725">
        <v>0</v>
      </c>
    </row>
    <row r="63726" spans="1:5" x14ac:dyDescent="0.35">
      <c r="A63726">
        <v>2018</v>
      </c>
      <c r="B63726">
        <v>8</v>
      </c>
      <c r="C63726">
        <v>10</v>
      </c>
      <c r="D63726" s="1">
        <v>0.2638888888888889</v>
      </c>
      <c r="E63726">
        <v>0</v>
      </c>
    </row>
    <row r="63727" spans="1:5" x14ac:dyDescent="0.35">
      <c r="A63727">
        <v>2018</v>
      </c>
      <c r="B63727">
        <v>8</v>
      </c>
      <c r="C63727">
        <v>10</v>
      </c>
      <c r="D63727" s="1">
        <v>0.2673611111111111</v>
      </c>
      <c r="E63727">
        <v>0</v>
      </c>
    </row>
    <row r="63728" spans="1:5" x14ac:dyDescent="0.35">
      <c r="A63728">
        <v>2018</v>
      </c>
      <c r="B63728">
        <v>8</v>
      </c>
      <c r="C63728">
        <v>10</v>
      </c>
      <c r="D63728" s="1">
        <v>0.27083333333333331</v>
      </c>
      <c r="E63728">
        <v>0</v>
      </c>
    </row>
    <row r="63729" spans="1:5" x14ac:dyDescent="0.35">
      <c r="A63729">
        <v>2018</v>
      </c>
      <c r="B63729">
        <v>8</v>
      </c>
      <c r="C63729">
        <v>10</v>
      </c>
      <c r="D63729" s="1">
        <v>0.27430555555555552</v>
      </c>
      <c r="E63729">
        <v>0</v>
      </c>
    </row>
    <row r="63730" spans="1:5" x14ac:dyDescent="0.35">
      <c r="A63730">
        <v>2018</v>
      </c>
      <c r="B63730">
        <v>8</v>
      </c>
      <c r="C63730">
        <v>10</v>
      </c>
      <c r="D63730" s="1">
        <v>0.27777777777777779</v>
      </c>
      <c r="E63730">
        <v>0</v>
      </c>
    </row>
    <row r="63731" spans="1:5" x14ac:dyDescent="0.35">
      <c r="A63731">
        <v>2018</v>
      </c>
      <c r="B63731">
        <v>8</v>
      </c>
      <c r="C63731">
        <v>10</v>
      </c>
      <c r="D63731" s="1">
        <v>0.28125</v>
      </c>
      <c r="E63731">
        <v>0</v>
      </c>
    </row>
    <row r="63732" spans="1:5" x14ac:dyDescent="0.35">
      <c r="A63732">
        <v>2018</v>
      </c>
      <c r="B63732">
        <v>8</v>
      </c>
      <c r="C63732">
        <v>10</v>
      </c>
      <c r="D63732" s="1">
        <v>0.28472222222222221</v>
      </c>
      <c r="E63732">
        <v>0</v>
      </c>
    </row>
    <row r="63733" spans="1:5" x14ac:dyDescent="0.35">
      <c r="A63733">
        <v>2018</v>
      </c>
      <c r="B63733">
        <v>8</v>
      </c>
      <c r="C63733">
        <v>10</v>
      </c>
      <c r="D63733" s="1">
        <v>0.28819444444444448</v>
      </c>
      <c r="E63733">
        <v>0</v>
      </c>
    </row>
    <row r="63734" spans="1:5" x14ac:dyDescent="0.35">
      <c r="A63734">
        <v>2018</v>
      </c>
      <c r="B63734">
        <v>8</v>
      </c>
      <c r="C63734">
        <v>10</v>
      </c>
      <c r="D63734" s="1">
        <v>0.29166666666666669</v>
      </c>
      <c r="E63734">
        <v>0</v>
      </c>
    </row>
    <row r="63735" spans="1:5" x14ac:dyDescent="0.35">
      <c r="A63735">
        <v>2018</v>
      </c>
      <c r="B63735">
        <v>8</v>
      </c>
      <c r="C63735">
        <v>10</v>
      </c>
      <c r="D63735" s="1">
        <v>0.2951388888888889</v>
      </c>
      <c r="E63735">
        <v>0</v>
      </c>
    </row>
    <row r="63736" spans="1:5" x14ac:dyDescent="0.35">
      <c r="A63736">
        <v>2018</v>
      </c>
      <c r="B63736">
        <v>8</v>
      </c>
      <c r="C63736">
        <v>10</v>
      </c>
      <c r="D63736" s="1">
        <v>0.2986111111111111</v>
      </c>
      <c r="E63736">
        <v>0</v>
      </c>
    </row>
    <row r="63737" spans="1:5" x14ac:dyDescent="0.35">
      <c r="A63737">
        <v>2018</v>
      </c>
      <c r="B63737">
        <v>8</v>
      </c>
      <c r="C63737">
        <v>10</v>
      </c>
      <c r="D63737" s="1">
        <v>0.30208333333333331</v>
      </c>
      <c r="E63737">
        <v>0</v>
      </c>
    </row>
    <row r="63738" spans="1:5" x14ac:dyDescent="0.35">
      <c r="A63738">
        <v>2018</v>
      </c>
      <c r="B63738">
        <v>8</v>
      </c>
      <c r="C63738">
        <v>10</v>
      </c>
      <c r="D63738" s="1">
        <v>0.30555555555555552</v>
      </c>
      <c r="E63738">
        <v>0</v>
      </c>
    </row>
    <row r="63739" spans="1:5" x14ac:dyDescent="0.35">
      <c r="A63739">
        <v>2018</v>
      </c>
      <c r="B63739">
        <v>8</v>
      </c>
      <c r="C63739">
        <v>10</v>
      </c>
      <c r="D63739" s="1">
        <v>0.30902777777777779</v>
      </c>
      <c r="E63739">
        <v>0</v>
      </c>
    </row>
    <row r="63740" spans="1:5" x14ac:dyDescent="0.35">
      <c r="A63740">
        <v>2018</v>
      </c>
      <c r="B63740">
        <v>8</v>
      </c>
      <c r="C63740">
        <v>10</v>
      </c>
      <c r="D63740" s="1">
        <v>0.3125</v>
      </c>
      <c r="E63740">
        <v>0</v>
      </c>
    </row>
    <row r="63741" spans="1:5" x14ac:dyDescent="0.35">
      <c r="A63741">
        <v>2018</v>
      </c>
      <c r="B63741">
        <v>8</v>
      </c>
      <c r="C63741">
        <v>10</v>
      </c>
      <c r="D63741" s="1">
        <v>0.31597222222222221</v>
      </c>
      <c r="E63741">
        <v>1.02441</v>
      </c>
    </row>
    <row r="63742" spans="1:5" x14ac:dyDescent="0.35">
      <c r="A63742">
        <v>2018</v>
      </c>
      <c r="B63742">
        <v>8</v>
      </c>
      <c r="C63742">
        <v>10</v>
      </c>
      <c r="D63742" s="1">
        <v>0.31944444444444448</v>
      </c>
      <c r="E63742">
        <v>1.9450700000000001</v>
      </c>
    </row>
    <row r="63743" spans="1:5" x14ac:dyDescent="0.35">
      <c r="A63743">
        <v>2018</v>
      </c>
      <c r="B63743">
        <v>8</v>
      </c>
      <c r="C63743">
        <v>10</v>
      </c>
      <c r="D63743" s="1">
        <v>0.32291666666666669</v>
      </c>
      <c r="E63743">
        <v>3.07178</v>
      </c>
    </row>
    <row r="63744" spans="1:5" x14ac:dyDescent="0.35">
      <c r="A63744">
        <v>2018</v>
      </c>
      <c r="B63744">
        <v>8</v>
      </c>
      <c r="C63744">
        <v>10</v>
      </c>
      <c r="D63744" s="1">
        <v>0.3263888888888889</v>
      </c>
      <c r="E63744">
        <v>4.4030800000000001</v>
      </c>
    </row>
    <row r="63745" spans="1:5" x14ac:dyDescent="0.35">
      <c r="A63745">
        <v>2018</v>
      </c>
      <c r="B63745">
        <v>8</v>
      </c>
      <c r="C63745">
        <v>10</v>
      </c>
      <c r="D63745" s="1">
        <v>0.3298611111111111</v>
      </c>
      <c r="E63745">
        <v>4.09619</v>
      </c>
    </row>
    <row r="63746" spans="1:5" x14ac:dyDescent="0.35">
      <c r="A63746">
        <v>2018</v>
      </c>
      <c r="B63746">
        <v>8</v>
      </c>
      <c r="C63746">
        <v>10</v>
      </c>
      <c r="D63746" s="1">
        <v>0.33333333333333331</v>
      </c>
      <c r="E63746">
        <v>7.8845199999999904</v>
      </c>
    </row>
    <row r="63747" spans="1:5" x14ac:dyDescent="0.35">
      <c r="A63747">
        <v>2018</v>
      </c>
      <c r="B63747">
        <v>8</v>
      </c>
      <c r="C63747">
        <v>10</v>
      </c>
      <c r="D63747" s="1">
        <v>0.33680555555555558</v>
      </c>
      <c r="E63747">
        <v>9.5231899999999996</v>
      </c>
    </row>
    <row r="63748" spans="1:5" x14ac:dyDescent="0.35">
      <c r="A63748">
        <v>2018</v>
      </c>
      <c r="B63748">
        <v>8</v>
      </c>
      <c r="C63748">
        <v>10</v>
      </c>
      <c r="D63748" s="1">
        <v>0.34027777777777773</v>
      </c>
      <c r="E63748">
        <v>11.468260000000001</v>
      </c>
    </row>
    <row r="63749" spans="1:5" x14ac:dyDescent="0.35">
      <c r="A63749">
        <v>2018</v>
      </c>
      <c r="B63749">
        <v>8</v>
      </c>
      <c r="C63749">
        <v>10</v>
      </c>
      <c r="D63749" s="1">
        <v>0.34375</v>
      </c>
      <c r="E63749">
        <v>13.106689999999899</v>
      </c>
    </row>
    <row r="63750" spans="1:5" x14ac:dyDescent="0.35">
      <c r="A63750">
        <v>2018</v>
      </c>
      <c r="B63750">
        <v>8</v>
      </c>
      <c r="C63750">
        <v>10</v>
      </c>
      <c r="D63750" s="1">
        <v>0.34722222222222227</v>
      </c>
      <c r="E63750">
        <v>14.74512</v>
      </c>
    </row>
    <row r="63751" spans="1:5" x14ac:dyDescent="0.35">
      <c r="A63751">
        <v>2018</v>
      </c>
      <c r="B63751">
        <v>8</v>
      </c>
      <c r="C63751">
        <v>10</v>
      </c>
      <c r="D63751" s="1">
        <v>0.35069444444444442</v>
      </c>
      <c r="E63751">
        <v>16.383299999999998</v>
      </c>
    </row>
    <row r="63752" spans="1:5" x14ac:dyDescent="0.35">
      <c r="A63752">
        <v>2018</v>
      </c>
      <c r="B63752">
        <v>8</v>
      </c>
      <c r="C63752">
        <v>10</v>
      </c>
      <c r="D63752" s="1">
        <v>0.35416666666666669</v>
      </c>
      <c r="E63752">
        <v>17.816890000000001</v>
      </c>
    </row>
    <row r="63753" spans="1:5" x14ac:dyDescent="0.35">
      <c r="A63753">
        <v>2018</v>
      </c>
      <c r="B63753">
        <v>8</v>
      </c>
      <c r="C63753">
        <v>10</v>
      </c>
      <c r="D63753" s="1">
        <v>0.3576388888888889</v>
      </c>
      <c r="E63753">
        <v>19.352779999999999</v>
      </c>
    </row>
    <row r="63754" spans="1:5" x14ac:dyDescent="0.35">
      <c r="A63754">
        <v>2018</v>
      </c>
      <c r="B63754">
        <v>8</v>
      </c>
      <c r="C63754">
        <v>10</v>
      </c>
      <c r="D63754" s="1">
        <v>0.3611111111111111</v>
      </c>
      <c r="E63754">
        <v>20.99146</v>
      </c>
    </row>
    <row r="63755" spans="1:5" x14ac:dyDescent="0.35">
      <c r="A63755">
        <v>2018</v>
      </c>
      <c r="B63755">
        <v>8</v>
      </c>
      <c r="C63755">
        <v>10</v>
      </c>
      <c r="D63755" s="1">
        <v>0.36458333333333331</v>
      </c>
      <c r="E63755">
        <v>22.425049999999999</v>
      </c>
    </row>
    <row r="63756" spans="1:5" x14ac:dyDescent="0.35">
      <c r="A63756">
        <v>2018</v>
      </c>
      <c r="B63756">
        <v>8</v>
      </c>
      <c r="C63756">
        <v>10</v>
      </c>
      <c r="D63756" s="1">
        <v>0.36805555555555558</v>
      </c>
      <c r="E63756">
        <v>24.063229999999901</v>
      </c>
    </row>
    <row r="63757" spans="1:5" x14ac:dyDescent="0.35">
      <c r="A63757">
        <v>2018</v>
      </c>
      <c r="B63757">
        <v>8</v>
      </c>
      <c r="C63757">
        <v>10</v>
      </c>
      <c r="D63757" s="1">
        <v>0.37152777777777773</v>
      </c>
      <c r="E63757">
        <v>25.39453</v>
      </c>
    </row>
    <row r="63758" spans="1:5" x14ac:dyDescent="0.35">
      <c r="A63758">
        <v>2018</v>
      </c>
      <c r="B63758">
        <v>8</v>
      </c>
      <c r="C63758">
        <v>10</v>
      </c>
      <c r="D63758" s="1">
        <v>0.375</v>
      </c>
      <c r="E63758">
        <v>26.418949999999999</v>
      </c>
    </row>
    <row r="63759" spans="1:5" x14ac:dyDescent="0.35">
      <c r="A63759">
        <v>2018</v>
      </c>
      <c r="B63759">
        <v>8</v>
      </c>
      <c r="C63759">
        <v>10</v>
      </c>
      <c r="D63759" s="1">
        <v>0.37847222222222227</v>
      </c>
      <c r="E63759">
        <v>28.159179999999999</v>
      </c>
    </row>
    <row r="63760" spans="1:5" x14ac:dyDescent="0.35">
      <c r="A63760">
        <v>2018</v>
      </c>
      <c r="B63760">
        <v>8</v>
      </c>
      <c r="C63760">
        <v>10</v>
      </c>
      <c r="D63760" s="1">
        <v>0.38194444444444442</v>
      </c>
      <c r="E63760">
        <v>29.592770000000002</v>
      </c>
    </row>
    <row r="63761" spans="1:5" x14ac:dyDescent="0.35">
      <c r="A63761">
        <v>2018</v>
      </c>
      <c r="B63761">
        <v>8</v>
      </c>
      <c r="C63761">
        <v>10</v>
      </c>
      <c r="D63761" s="1">
        <v>0.38541666666666669</v>
      </c>
      <c r="E63761">
        <v>30.923579999999902</v>
      </c>
    </row>
    <row r="63762" spans="1:5" x14ac:dyDescent="0.35">
      <c r="A63762">
        <v>2018</v>
      </c>
      <c r="B63762">
        <v>8</v>
      </c>
      <c r="C63762">
        <v>10</v>
      </c>
      <c r="D63762" s="1">
        <v>0.3888888888888889</v>
      </c>
      <c r="E63762">
        <v>32.35718</v>
      </c>
    </row>
    <row r="63763" spans="1:5" x14ac:dyDescent="0.35">
      <c r="A63763">
        <v>2018</v>
      </c>
      <c r="B63763">
        <v>8</v>
      </c>
      <c r="C63763">
        <v>10</v>
      </c>
      <c r="D63763" s="1">
        <v>0.3923611111111111</v>
      </c>
      <c r="E63763">
        <v>33.585940000000001</v>
      </c>
    </row>
    <row r="63764" spans="1:5" x14ac:dyDescent="0.35">
      <c r="A63764">
        <v>2018</v>
      </c>
      <c r="B63764">
        <v>8</v>
      </c>
      <c r="C63764">
        <v>10</v>
      </c>
      <c r="D63764" s="1">
        <v>0.39583333333333331</v>
      </c>
      <c r="E63764">
        <v>34.610349999999997</v>
      </c>
    </row>
    <row r="63765" spans="1:5" x14ac:dyDescent="0.35">
      <c r="A63765">
        <v>2018</v>
      </c>
      <c r="B63765">
        <v>8</v>
      </c>
      <c r="C63765">
        <v>10</v>
      </c>
      <c r="D63765" s="1">
        <v>0.39930555555555558</v>
      </c>
      <c r="E63765">
        <v>35.838619999999999</v>
      </c>
    </row>
    <row r="63766" spans="1:5" x14ac:dyDescent="0.35">
      <c r="A63766">
        <v>2018</v>
      </c>
      <c r="B63766">
        <v>8</v>
      </c>
      <c r="C63766">
        <v>10</v>
      </c>
      <c r="D63766" s="1">
        <v>0.40277777777777773</v>
      </c>
      <c r="E63766">
        <v>37.067630000000001</v>
      </c>
    </row>
    <row r="63767" spans="1:5" x14ac:dyDescent="0.35">
      <c r="A63767">
        <v>2018</v>
      </c>
      <c r="B63767">
        <v>8</v>
      </c>
      <c r="C63767">
        <v>10</v>
      </c>
      <c r="D63767" s="1">
        <v>0.40625</v>
      </c>
      <c r="E63767">
        <v>38.29663</v>
      </c>
    </row>
    <row r="63768" spans="1:5" x14ac:dyDescent="0.35">
      <c r="A63768">
        <v>2018</v>
      </c>
      <c r="B63768">
        <v>8</v>
      </c>
      <c r="C63768">
        <v>10</v>
      </c>
      <c r="D63768" s="1">
        <v>0.40972222222222227</v>
      </c>
      <c r="E63768">
        <v>39.422609999999999</v>
      </c>
    </row>
    <row r="63769" spans="1:5" x14ac:dyDescent="0.35">
      <c r="A63769">
        <v>2018</v>
      </c>
      <c r="B63769">
        <v>8</v>
      </c>
      <c r="C63769">
        <v>10</v>
      </c>
      <c r="D63769" s="1">
        <v>0.41319444444444442</v>
      </c>
      <c r="E63769">
        <v>40.54907</v>
      </c>
    </row>
    <row r="63770" spans="1:5" x14ac:dyDescent="0.35">
      <c r="A63770">
        <v>2018</v>
      </c>
      <c r="B63770">
        <v>8</v>
      </c>
      <c r="C63770">
        <v>10</v>
      </c>
      <c r="D63770" s="1">
        <v>0.41666666666666669</v>
      </c>
      <c r="E63770">
        <v>41.675779999999897</v>
      </c>
    </row>
    <row r="63771" spans="1:5" x14ac:dyDescent="0.35">
      <c r="A63771">
        <v>2018</v>
      </c>
      <c r="B63771">
        <v>8</v>
      </c>
      <c r="C63771">
        <v>10</v>
      </c>
      <c r="D63771" s="1">
        <v>0.4201388888888889</v>
      </c>
      <c r="E63771">
        <v>42.597169999999998</v>
      </c>
    </row>
    <row r="63772" spans="1:5" x14ac:dyDescent="0.35">
      <c r="A63772">
        <v>2018</v>
      </c>
      <c r="B63772">
        <v>8</v>
      </c>
      <c r="C63772">
        <v>10</v>
      </c>
      <c r="D63772" s="1">
        <v>0.4236111111111111</v>
      </c>
      <c r="E63772">
        <v>43.518549999999998</v>
      </c>
    </row>
    <row r="63773" spans="1:5" x14ac:dyDescent="0.35">
      <c r="A63773">
        <v>2018</v>
      </c>
      <c r="B63773">
        <v>8</v>
      </c>
      <c r="C63773">
        <v>10</v>
      </c>
      <c r="D63773" s="1">
        <v>0.42708333333333331</v>
      </c>
      <c r="E63773">
        <v>44.542720000000003</v>
      </c>
    </row>
    <row r="63774" spans="1:5" x14ac:dyDescent="0.35">
      <c r="A63774">
        <v>2018</v>
      </c>
      <c r="B63774">
        <v>8</v>
      </c>
      <c r="C63774">
        <v>10</v>
      </c>
      <c r="D63774" s="1">
        <v>0.43055555555555558</v>
      </c>
      <c r="E63774">
        <v>45.566409999999998</v>
      </c>
    </row>
    <row r="63775" spans="1:5" x14ac:dyDescent="0.35">
      <c r="A63775">
        <v>2018</v>
      </c>
      <c r="B63775">
        <v>8</v>
      </c>
      <c r="C63775">
        <v>10</v>
      </c>
      <c r="D63775" s="1">
        <v>0.43402777777777773</v>
      </c>
      <c r="E63775">
        <v>46.385739999999998</v>
      </c>
    </row>
    <row r="63776" spans="1:5" x14ac:dyDescent="0.35">
      <c r="A63776">
        <v>2018</v>
      </c>
      <c r="B63776">
        <v>8</v>
      </c>
      <c r="C63776">
        <v>10</v>
      </c>
      <c r="D63776" s="1">
        <v>0.4375</v>
      </c>
      <c r="E63776">
        <v>47.307369999999999</v>
      </c>
    </row>
    <row r="63777" spans="1:5" x14ac:dyDescent="0.35">
      <c r="A63777">
        <v>2018</v>
      </c>
      <c r="B63777">
        <v>8</v>
      </c>
      <c r="C63777">
        <v>10</v>
      </c>
      <c r="D63777" s="1">
        <v>0.44097222222222227</v>
      </c>
      <c r="E63777">
        <v>48.126220000000004</v>
      </c>
    </row>
    <row r="63778" spans="1:5" x14ac:dyDescent="0.35">
      <c r="A63778">
        <v>2018</v>
      </c>
      <c r="B63778">
        <v>8</v>
      </c>
      <c r="C63778">
        <v>10</v>
      </c>
      <c r="D63778" s="1">
        <v>0.44444444444444442</v>
      </c>
      <c r="E63778">
        <v>48.945799999999998</v>
      </c>
    </row>
    <row r="63779" spans="1:5" x14ac:dyDescent="0.35">
      <c r="A63779">
        <v>2018</v>
      </c>
      <c r="B63779">
        <v>8</v>
      </c>
      <c r="C63779">
        <v>10</v>
      </c>
      <c r="D63779" s="1">
        <v>0.44791666666666669</v>
      </c>
      <c r="E63779">
        <v>49.867190000000001</v>
      </c>
    </row>
    <row r="63780" spans="1:5" x14ac:dyDescent="0.35">
      <c r="A63780">
        <v>2018</v>
      </c>
      <c r="B63780">
        <v>8</v>
      </c>
      <c r="C63780">
        <v>10</v>
      </c>
      <c r="D63780" s="1">
        <v>0.4513888888888889</v>
      </c>
      <c r="E63780">
        <v>50.379390000000001</v>
      </c>
    </row>
    <row r="63781" spans="1:5" x14ac:dyDescent="0.35">
      <c r="A63781">
        <v>2018</v>
      </c>
      <c r="B63781">
        <v>8</v>
      </c>
      <c r="C63781">
        <v>10</v>
      </c>
      <c r="D63781" s="1">
        <v>0.4548611111111111</v>
      </c>
      <c r="E63781">
        <v>50.891359999999999</v>
      </c>
    </row>
    <row r="63782" spans="1:5" x14ac:dyDescent="0.35">
      <c r="A63782">
        <v>2018</v>
      </c>
      <c r="B63782">
        <v>8</v>
      </c>
      <c r="C63782">
        <v>10</v>
      </c>
      <c r="D63782" s="1">
        <v>0.45833333333333331</v>
      </c>
      <c r="E63782">
        <v>51.19849</v>
      </c>
    </row>
    <row r="63783" spans="1:5" x14ac:dyDescent="0.35">
      <c r="A63783">
        <v>2018</v>
      </c>
      <c r="B63783">
        <v>8</v>
      </c>
      <c r="C63783">
        <v>10</v>
      </c>
      <c r="D63783" s="1">
        <v>0.46180555555555558</v>
      </c>
      <c r="E63783">
        <v>51.607909999999997</v>
      </c>
    </row>
    <row r="63784" spans="1:5" x14ac:dyDescent="0.35">
      <c r="A63784">
        <v>2018</v>
      </c>
      <c r="B63784">
        <v>8</v>
      </c>
      <c r="C63784">
        <v>10</v>
      </c>
      <c r="D63784" s="1">
        <v>0.46527777777777773</v>
      </c>
      <c r="E63784">
        <v>52.017580000000002</v>
      </c>
    </row>
    <row r="63785" spans="1:5" x14ac:dyDescent="0.35">
      <c r="A63785">
        <v>2018</v>
      </c>
      <c r="B63785">
        <v>8</v>
      </c>
      <c r="C63785">
        <v>10</v>
      </c>
      <c r="D63785" s="1">
        <v>0.46875</v>
      </c>
      <c r="E63785">
        <v>52.324950000000001</v>
      </c>
    </row>
    <row r="63786" spans="1:5" x14ac:dyDescent="0.35">
      <c r="A63786">
        <v>2018</v>
      </c>
      <c r="B63786">
        <v>8</v>
      </c>
      <c r="C63786">
        <v>10</v>
      </c>
      <c r="D63786" s="1">
        <v>0.47222222222222227</v>
      </c>
      <c r="E63786">
        <v>52.631839999999997</v>
      </c>
    </row>
    <row r="63787" spans="1:5" x14ac:dyDescent="0.35">
      <c r="A63787">
        <v>2018</v>
      </c>
      <c r="B63787">
        <v>8</v>
      </c>
      <c r="C63787">
        <v>10</v>
      </c>
      <c r="D63787" s="1">
        <v>0.47569444444444442</v>
      </c>
      <c r="E63787">
        <v>52.836669999999998</v>
      </c>
    </row>
    <row r="63788" spans="1:5" x14ac:dyDescent="0.35">
      <c r="A63788">
        <v>2018</v>
      </c>
      <c r="B63788">
        <v>8</v>
      </c>
      <c r="C63788">
        <v>10</v>
      </c>
      <c r="D63788" s="1">
        <v>0.47916666666666669</v>
      </c>
      <c r="E63788">
        <v>52.83643</v>
      </c>
    </row>
    <row r="63789" spans="1:5" x14ac:dyDescent="0.35">
      <c r="A63789">
        <v>2018</v>
      </c>
      <c r="B63789">
        <v>8</v>
      </c>
      <c r="C63789">
        <v>10</v>
      </c>
      <c r="D63789" s="1">
        <v>0.4826388888888889</v>
      </c>
      <c r="E63789">
        <v>52.83643</v>
      </c>
    </row>
    <row r="63790" spans="1:5" x14ac:dyDescent="0.35">
      <c r="A63790">
        <v>2018</v>
      </c>
      <c r="B63790">
        <v>8</v>
      </c>
      <c r="C63790">
        <v>10</v>
      </c>
      <c r="D63790" s="1">
        <v>0.4861111111111111</v>
      </c>
      <c r="E63790">
        <v>52.83643</v>
      </c>
    </row>
    <row r="63791" spans="1:5" x14ac:dyDescent="0.35">
      <c r="A63791">
        <v>2018</v>
      </c>
      <c r="B63791">
        <v>8</v>
      </c>
      <c r="C63791">
        <v>10</v>
      </c>
      <c r="D63791" s="1">
        <v>0.48958333333333331</v>
      </c>
      <c r="E63791">
        <v>52.83643</v>
      </c>
    </row>
    <row r="63792" spans="1:5" x14ac:dyDescent="0.35">
      <c r="A63792">
        <v>2018</v>
      </c>
      <c r="B63792">
        <v>8</v>
      </c>
      <c r="C63792">
        <v>10</v>
      </c>
      <c r="D63792" s="1">
        <v>0.49305555555555558</v>
      </c>
      <c r="E63792">
        <v>52.83643</v>
      </c>
    </row>
    <row r="63793" spans="1:5" x14ac:dyDescent="0.35">
      <c r="A63793">
        <v>2018</v>
      </c>
      <c r="B63793">
        <v>8</v>
      </c>
      <c r="C63793">
        <v>10</v>
      </c>
      <c r="D63793" s="1">
        <v>0.49652777777777773</v>
      </c>
      <c r="E63793">
        <v>52.83643</v>
      </c>
    </row>
    <row r="63794" spans="1:5" x14ac:dyDescent="0.35">
      <c r="A63794">
        <v>2018</v>
      </c>
      <c r="B63794">
        <v>8</v>
      </c>
      <c r="C63794">
        <v>10</v>
      </c>
      <c r="D63794" s="1">
        <v>0.5</v>
      </c>
      <c r="E63794">
        <v>52.938959999999902</v>
      </c>
    </row>
    <row r="63795" spans="1:5" x14ac:dyDescent="0.35">
      <c r="A63795">
        <v>2018</v>
      </c>
      <c r="B63795">
        <v>8</v>
      </c>
      <c r="C63795">
        <v>10</v>
      </c>
      <c r="D63795" s="1">
        <v>0.50347222222222221</v>
      </c>
      <c r="E63795">
        <v>52.73413</v>
      </c>
    </row>
    <row r="63796" spans="1:5" x14ac:dyDescent="0.35">
      <c r="A63796">
        <v>2018</v>
      </c>
      <c r="B63796">
        <v>8</v>
      </c>
      <c r="C63796">
        <v>10</v>
      </c>
      <c r="D63796" s="1">
        <v>0.50694444444444442</v>
      </c>
      <c r="E63796">
        <v>52.83643</v>
      </c>
    </row>
    <row r="63797" spans="1:5" x14ac:dyDescent="0.35">
      <c r="A63797">
        <v>2018</v>
      </c>
      <c r="B63797">
        <v>8</v>
      </c>
      <c r="C63797">
        <v>10</v>
      </c>
      <c r="D63797" s="1">
        <v>0.51041666666666663</v>
      </c>
      <c r="E63797">
        <v>52.83643</v>
      </c>
    </row>
    <row r="63798" spans="1:5" x14ac:dyDescent="0.35">
      <c r="A63798">
        <v>2018</v>
      </c>
      <c r="B63798">
        <v>8</v>
      </c>
      <c r="C63798">
        <v>10</v>
      </c>
      <c r="D63798" s="1">
        <v>0.51388888888888895</v>
      </c>
      <c r="E63798">
        <v>52.73413</v>
      </c>
    </row>
    <row r="63799" spans="1:5" x14ac:dyDescent="0.35">
      <c r="A63799">
        <v>2018</v>
      </c>
      <c r="B63799">
        <v>8</v>
      </c>
      <c r="C63799">
        <v>10</v>
      </c>
      <c r="D63799" s="1">
        <v>0.51736111111111105</v>
      </c>
      <c r="E63799">
        <v>52.938959999999902</v>
      </c>
    </row>
    <row r="63800" spans="1:5" x14ac:dyDescent="0.35">
      <c r="A63800">
        <v>2018</v>
      </c>
      <c r="B63800">
        <v>8</v>
      </c>
      <c r="C63800">
        <v>10</v>
      </c>
      <c r="D63800" s="1">
        <v>0.52083333333333337</v>
      </c>
      <c r="E63800">
        <v>52.73413</v>
      </c>
    </row>
    <row r="63801" spans="1:5" x14ac:dyDescent="0.35">
      <c r="A63801">
        <v>2018</v>
      </c>
      <c r="B63801">
        <v>8</v>
      </c>
      <c r="C63801">
        <v>10</v>
      </c>
      <c r="D63801" s="1">
        <v>0.52430555555555558</v>
      </c>
      <c r="E63801">
        <v>52.83643</v>
      </c>
    </row>
    <row r="63802" spans="1:5" x14ac:dyDescent="0.35">
      <c r="A63802">
        <v>2018</v>
      </c>
      <c r="B63802">
        <v>8</v>
      </c>
      <c r="C63802">
        <v>10</v>
      </c>
      <c r="D63802" s="1">
        <v>0.52777777777777779</v>
      </c>
      <c r="E63802">
        <v>52.83643</v>
      </c>
    </row>
    <row r="63803" spans="1:5" x14ac:dyDescent="0.35">
      <c r="A63803">
        <v>2018</v>
      </c>
      <c r="B63803">
        <v>8</v>
      </c>
      <c r="C63803">
        <v>10</v>
      </c>
      <c r="D63803" s="1">
        <v>0.53125</v>
      </c>
      <c r="E63803">
        <v>52.83643</v>
      </c>
    </row>
    <row r="63804" spans="1:5" x14ac:dyDescent="0.35">
      <c r="A63804">
        <v>2018</v>
      </c>
      <c r="B63804">
        <v>8</v>
      </c>
      <c r="C63804">
        <v>10</v>
      </c>
      <c r="D63804" s="1">
        <v>0.53472222222222221</v>
      </c>
      <c r="E63804">
        <v>52.83643</v>
      </c>
    </row>
    <row r="63805" spans="1:5" x14ac:dyDescent="0.35">
      <c r="A63805">
        <v>2018</v>
      </c>
      <c r="B63805">
        <v>8</v>
      </c>
      <c r="C63805">
        <v>10</v>
      </c>
      <c r="D63805" s="1">
        <v>0.53819444444444442</v>
      </c>
      <c r="E63805">
        <v>52.938959999999902</v>
      </c>
    </row>
    <row r="63806" spans="1:5" x14ac:dyDescent="0.35">
      <c r="A63806">
        <v>2018</v>
      </c>
      <c r="B63806">
        <v>8</v>
      </c>
      <c r="C63806">
        <v>10</v>
      </c>
      <c r="D63806" s="1">
        <v>0.54166666666666663</v>
      </c>
      <c r="E63806">
        <v>52.83643</v>
      </c>
    </row>
    <row r="63807" spans="1:5" x14ac:dyDescent="0.35">
      <c r="A63807">
        <v>2018</v>
      </c>
      <c r="B63807">
        <v>8</v>
      </c>
      <c r="C63807">
        <v>10</v>
      </c>
      <c r="D63807" s="1">
        <v>0.54513888888888895</v>
      </c>
      <c r="E63807">
        <v>52.83643</v>
      </c>
    </row>
    <row r="63808" spans="1:5" x14ac:dyDescent="0.35">
      <c r="A63808">
        <v>2018</v>
      </c>
      <c r="B63808">
        <v>8</v>
      </c>
      <c r="C63808">
        <v>10</v>
      </c>
      <c r="D63808" s="1">
        <v>0.54861111111111105</v>
      </c>
      <c r="E63808">
        <v>52.938959999999902</v>
      </c>
    </row>
    <row r="63809" spans="1:5" x14ac:dyDescent="0.35">
      <c r="A63809">
        <v>2018</v>
      </c>
      <c r="B63809">
        <v>8</v>
      </c>
      <c r="C63809">
        <v>10</v>
      </c>
      <c r="D63809" s="1">
        <v>0.55208333333333337</v>
      </c>
      <c r="E63809">
        <v>52.938959999999902</v>
      </c>
    </row>
    <row r="63810" spans="1:5" x14ac:dyDescent="0.35">
      <c r="A63810">
        <v>2018</v>
      </c>
      <c r="B63810">
        <v>8</v>
      </c>
      <c r="C63810">
        <v>10</v>
      </c>
      <c r="D63810" s="1">
        <v>0.55555555555555558</v>
      </c>
      <c r="E63810">
        <v>52.938959999999902</v>
      </c>
    </row>
    <row r="63811" spans="1:5" x14ac:dyDescent="0.35">
      <c r="A63811">
        <v>2018</v>
      </c>
      <c r="B63811">
        <v>8</v>
      </c>
      <c r="C63811">
        <v>10</v>
      </c>
      <c r="D63811" s="1">
        <v>0.55902777777777779</v>
      </c>
      <c r="E63811">
        <v>52.938959999999902</v>
      </c>
    </row>
    <row r="63812" spans="1:5" x14ac:dyDescent="0.35">
      <c r="A63812">
        <v>2018</v>
      </c>
      <c r="B63812">
        <v>8</v>
      </c>
      <c r="C63812">
        <v>10</v>
      </c>
      <c r="D63812" s="1">
        <v>0.5625</v>
      </c>
      <c r="E63812">
        <v>52.836669999999998</v>
      </c>
    </row>
    <row r="63813" spans="1:5" x14ac:dyDescent="0.35">
      <c r="A63813">
        <v>2018</v>
      </c>
      <c r="B63813">
        <v>8</v>
      </c>
      <c r="C63813">
        <v>10</v>
      </c>
      <c r="D63813" s="1">
        <v>0.56597222222222221</v>
      </c>
      <c r="E63813">
        <v>52.324950000000001</v>
      </c>
    </row>
    <row r="63814" spans="1:5" x14ac:dyDescent="0.35">
      <c r="A63814">
        <v>2018</v>
      </c>
      <c r="B63814">
        <v>8</v>
      </c>
      <c r="C63814">
        <v>10</v>
      </c>
      <c r="D63814" s="1">
        <v>0.56944444444444442</v>
      </c>
      <c r="E63814">
        <v>52.017580000000002</v>
      </c>
    </row>
    <row r="63815" spans="1:5" x14ac:dyDescent="0.35">
      <c r="A63815">
        <v>2018</v>
      </c>
      <c r="B63815">
        <v>8</v>
      </c>
      <c r="C63815">
        <v>10</v>
      </c>
      <c r="D63815" s="1">
        <v>0.57291666666666663</v>
      </c>
      <c r="E63815">
        <v>50.993650000000002</v>
      </c>
    </row>
    <row r="63816" spans="1:5" x14ac:dyDescent="0.35">
      <c r="A63816">
        <v>2018</v>
      </c>
      <c r="B63816">
        <v>8</v>
      </c>
      <c r="C63816">
        <v>10</v>
      </c>
      <c r="D63816" s="1">
        <v>0.57638888888888895</v>
      </c>
      <c r="E63816">
        <v>50.17456</v>
      </c>
    </row>
    <row r="63817" spans="1:5" x14ac:dyDescent="0.35">
      <c r="A63817">
        <v>2018</v>
      </c>
      <c r="B63817">
        <v>8</v>
      </c>
      <c r="C63817">
        <v>10</v>
      </c>
      <c r="D63817" s="1">
        <v>0.57986111111111105</v>
      </c>
      <c r="E63817">
        <v>50.17456</v>
      </c>
    </row>
    <row r="63818" spans="1:5" x14ac:dyDescent="0.35">
      <c r="A63818">
        <v>2018</v>
      </c>
      <c r="B63818">
        <v>8</v>
      </c>
      <c r="C63818">
        <v>10</v>
      </c>
      <c r="D63818" s="1">
        <v>0.58333333333333337</v>
      </c>
      <c r="E63818">
        <v>50.583979999999997</v>
      </c>
    </row>
    <row r="63819" spans="1:5" x14ac:dyDescent="0.35">
      <c r="A63819">
        <v>2018</v>
      </c>
      <c r="B63819">
        <v>8</v>
      </c>
      <c r="C63819">
        <v>10</v>
      </c>
      <c r="D63819" s="1">
        <v>0.58680555555555558</v>
      </c>
      <c r="E63819">
        <v>50.276859999999999</v>
      </c>
    </row>
    <row r="63820" spans="1:5" x14ac:dyDescent="0.35">
      <c r="A63820">
        <v>2018</v>
      </c>
      <c r="B63820">
        <v>8</v>
      </c>
      <c r="C63820">
        <v>10</v>
      </c>
      <c r="D63820" s="1">
        <v>0.59027777777777779</v>
      </c>
      <c r="E63820">
        <v>50.583979999999997</v>
      </c>
    </row>
    <row r="63821" spans="1:5" x14ac:dyDescent="0.35">
      <c r="A63821">
        <v>2018</v>
      </c>
      <c r="B63821">
        <v>8</v>
      </c>
      <c r="C63821">
        <v>10</v>
      </c>
      <c r="D63821" s="1">
        <v>0.59375</v>
      </c>
      <c r="E63821">
        <v>49.867190000000001</v>
      </c>
    </row>
    <row r="63822" spans="1:5" x14ac:dyDescent="0.35">
      <c r="A63822">
        <v>2018</v>
      </c>
      <c r="B63822">
        <v>8</v>
      </c>
      <c r="C63822">
        <v>10</v>
      </c>
      <c r="D63822" s="1">
        <v>0.59722222222222221</v>
      </c>
      <c r="E63822">
        <v>49.457520000000002</v>
      </c>
    </row>
    <row r="63823" spans="1:5" x14ac:dyDescent="0.35">
      <c r="A63823">
        <v>2018</v>
      </c>
      <c r="B63823">
        <v>8</v>
      </c>
      <c r="C63823">
        <v>10</v>
      </c>
      <c r="D63823" s="1">
        <v>0.60069444444444442</v>
      </c>
      <c r="E63823">
        <v>49.252690000000001</v>
      </c>
    </row>
    <row r="63824" spans="1:5" x14ac:dyDescent="0.35">
      <c r="A63824">
        <v>2018</v>
      </c>
      <c r="B63824">
        <v>8</v>
      </c>
      <c r="C63824">
        <v>10</v>
      </c>
      <c r="D63824" s="1">
        <v>0.60416666666666663</v>
      </c>
      <c r="E63824">
        <v>48.63843</v>
      </c>
    </row>
    <row r="63825" spans="1:5" x14ac:dyDescent="0.35">
      <c r="A63825">
        <v>2018</v>
      </c>
      <c r="B63825">
        <v>8</v>
      </c>
      <c r="C63825">
        <v>10</v>
      </c>
      <c r="D63825" s="1">
        <v>0.60763888888888895</v>
      </c>
      <c r="E63825">
        <v>47.921880000000002</v>
      </c>
    </row>
    <row r="63826" spans="1:5" x14ac:dyDescent="0.35">
      <c r="A63826">
        <v>2018</v>
      </c>
      <c r="B63826">
        <v>8</v>
      </c>
      <c r="C63826">
        <v>10</v>
      </c>
      <c r="D63826" s="1">
        <v>0.61111111111111105</v>
      </c>
      <c r="E63826">
        <v>46.795409999999997</v>
      </c>
    </row>
    <row r="63827" spans="1:5" x14ac:dyDescent="0.35">
      <c r="A63827">
        <v>2018</v>
      </c>
      <c r="B63827">
        <v>8</v>
      </c>
      <c r="C63827">
        <v>10</v>
      </c>
      <c r="D63827" s="1">
        <v>0.61458333333333337</v>
      </c>
      <c r="E63827">
        <v>46.692630000000001</v>
      </c>
    </row>
    <row r="63828" spans="1:5" x14ac:dyDescent="0.35">
      <c r="A63828">
        <v>2018</v>
      </c>
      <c r="B63828">
        <v>8</v>
      </c>
      <c r="C63828">
        <v>10</v>
      </c>
      <c r="D63828" s="1">
        <v>0.61805555555555558</v>
      </c>
      <c r="E63828">
        <v>46.078609999999998</v>
      </c>
    </row>
    <row r="63829" spans="1:5" x14ac:dyDescent="0.35">
      <c r="A63829">
        <v>2018</v>
      </c>
      <c r="B63829">
        <v>8</v>
      </c>
      <c r="C63829">
        <v>10</v>
      </c>
      <c r="D63829" s="1">
        <v>0.62152777777777779</v>
      </c>
      <c r="E63829">
        <v>45.976320000000001</v>
      </c>
    </row>
    <row r="63830" spans="1:5" x14ac:dyDescent="0.35">
      <c r="A63830">
        <v>2018</v>
      </c>
      <c r="B63830">
        <v>8</v>
      </c>
      <c r="C63830">
        <v>10</v>
      </c>
      <c r="D63830" s="1">
        <v>0.625</v>
      </c>
      <c r="E63830">
        <v>45.05444</v>
      </c>
    </row>
    <row r="63831" spans="1:5" x14ac:dyDescent="0.35">
      <c r="A63831">
        <v>2018</v>
      </c>
      <c r="B63831">
        <v>8</v>
      </c>
      <c r="C63831">
        <v>10</v>
      </c>
      <c r="D63831" s="1">
        <v>0.62847222222222221</v>
      </c>
      <c r="E63831">
        <v>43.620849999999997</v>
      </c>
    </row>
    <row r="63832" spans="1:5" x14ac:dyDescent="0.35">
      <c r="A63832">
        <v>2018</v>
      </c>
      <c r="B63832">
        <v>8</v>
      </c>
      <c r="C63832">
        <v>10</v>
      </c>
      <c r="D63832" s="1">
        <v>0.63194444444444442</v>
      </c>
      <c r="E63832">
        <v>43.416260000000001</v>
      </c>
    </row>
    <row r="63833" spans="1:5" x14ac:dyDescent="0.35">
      <c r="A63833">
        <v>2018</v>
      </c>
      <c r="B63833">
        <v>8</v>
      </c>
      <c r="C63833">
        <v>10</v>
      </c>
      <c r="D63833" s="1">
        <v>0.63541666666666663</v>
      </c>
      <c r="E63833">
        <v>43.211669999999998</v>
      </c>
    </row>
    <row r="63834" spans="1:5" x14ac:dyDescent="0.35">
      <c r="A63834">
        <v>2018</v>
      </c>
      <c r="B63834">
        <v>8</v>
      </c>
      <c r="C63834">
        <v>10</v>
      </c>
      <c r="D63834" s="1">
        <v>0.63888888888888895</v>
      </c>
      <c r="E63834">
        <v>41.778079999999903</v>
      </c>
    </row>
    <row r="63835" spans="1:5" x14ac:dyDescent="0.35">
      <c r="A63835">
        <v>2018</v>
      </c>
      <c r="B63835">
        <v>8</v>
      </c>
      <c r="C63835">
        <v>10</v>
      </c>
      <c r="D63835" s="1">
        <v>0.64236111111111105</v>
      </c>
      <c r="E63835">
        <v>41.266109999999998</v>
      </c>
    </row>
    <row r="63836" spans="1:5" x14ac:dyDescent="0.35">
      <c r="A63836">
        <v>2018</v>
      </c>
      <c r="B63836">
        <v>8</v>
      </c>
      <c r="C63836">
        <v>10</v>
      </c>
      <c r="D63836" s="1">
        <v>0.64583333333333337</v>
      </c>
      <c r="E63836">
        <v>40.54907</v>
      </c>
    </row>
    <row r="63837" spans="1:5" x14ac:dyDescent="0.35">
      <c r="A63837">
        <v>2018</v>
      </c>
      <c r="B63837">
        <v>8</v>
      </c>
      <c r="C63837">
        <v>10</v>
      </c>
      <c r="D63837" s="1">
        <v>0.64930555555555558</v>
      </c>
      <c r="E63837">
        <v>38.706299999999999</v>
      </c>
    </row>
    <row r="63838" spans="1:5" x14ac:dyDescent="0.35">
      <c r="A63838">
        <v>2018</v>
      </c>
      <c r="B63838">
        <v>8</v>
      </c>
      <c r="C63838">
        <v>10</v>
      </c>
      <c r="D63838" s="1">
        <v>0.65277777777777779</v>
      </c>
      <c r="E63838">
        <v>37.784419999999997</v>
      </c>
    </row>
    <row r="63839" spans="1:5" x14ac:dyDescent="0.35">
      <c r="A63839">
        <v>2018</v>
      </c>
      <c r="B63839">
        <v>8</v>
      </c>
      <c r="C63839">
        <v>10</v>
      </c>
      <c r="D63839" s="1">
        <v>0.65625</v>
      </c>
      <c r="E63839">
        <v>36.965330000000002</v>
      </c>
    </row>
    <row r="63840" spans="1:5" x14ac:dyDescent="0.35">
      <c r="A63840">
        <v>2018</v>
      </c>
      <c r="B63840">
        <v>8</v>
      </c>
      <c r="C63840">
        <v>10</v>
      </c>
      <c r="D63840" s="1">
        <v>0.65972222222222221</v>
      </c>
      <c r="E63840">
        <v>35.941409999999998</v>
      </c>
    </row>
    <row r="63841" spans="1:5" x14ac:dyDescent="0.35">
      <c r="A63841">
        <v>2018</v>
      </c>
      <c r="B63841">
        <v>8</v>
      </c>
      <c r="C63841">
        <v>10</v>
      </c>
      <c r="D63841" s="1">
        <v>0.66319444444444442</v>
      </c>
      <c r="E63841">
        <v>34.610349999999997</v>
      </c>
    </row>
    <row r="63842" spans="1:5" x14ac:dyDescent="0.35">
      <c r="A63842">
        <v>2018</v>
      </c>
      <c r="B63842">
        <v>8</v>
      </c>
      <c r="C63842">
        <v>10</v>
      </c>
      <c r="D63842" s="1">
        <v>0.66666666666666663</v>
      </c>
      <c r="E63842">
        <v>33.688229999999997</v>
      </c>
    </row>
    <row r="63843" spans="1:5" x14ac:dyDescent="0.35">
      <c r="A63843">
        <v>2018</v>
      </c>
      <c r="B63843">
        <v>8</v>
      </c>
      <c r="C63843">
        <v>10</v>
      </c>
      <c r="D63843" s="1">
        <v>0.67013888888888884</v>
      </c>
      <c r="E63843">
        <v>32.766849999999998</v>
      </c>
    </row>
    <row r="63844" spans="1:5" x14ac:dyDescent="0.35">
      <c r="A63844">
        <v>2018</v>
      </c>
      <c r="B63844">
        <v>8</v>
      </c>
      <c r="C63844">
        <v>10</v>
      </c>
      <c r="D63844" s="1">
        <v>0.67361111111111116</v>
      </c>
      <c r="E63844">
        <v>31.128659999999901</v>
      </c>
    </row>
    <row r="63845" spans="1:5" x14ac:dyDescent="0.35">
      <c r="A63845">
        <v>2018</v>
      </c>
      <c r="B63845">
        <v>8</v>
      </c>
      <c r="C63845">
        <v>10</v>
      </c>
      <c r="D63845" s="1">
        <v>0.67708333333333337</v>
      </c>
      <c r="E63845">
        <v>30.002199999999998</v>
      </c>
    </row>
    <row r="63846" spans="1:5" x14ac:dyDescent="0.35">
      <c r="A63846">
        <v>2018</v>
      </c>
      <c r="B63846">
        <v>8</v>
      </c>
      <c r="C63846">
        <v>10</v>
      </c>
      <c r="D63846" s="1">
        <v>0.68055555555555547</v>
      </c>
      <c r="E63846">
        <v>28.364009999999901</v>
      </c>
    </row>
    <row r="63847" spans="1:5" x14ac:dyDescent="0.35">
      <c r="A63847">
        <v>2018</v>
      </c>
      <c r="B63847">
        <v>8</v>
      </c>
      <c r="C63847">
        <v>10</v>
      </c>
      <c r="D63847" s="1">
        <v>0.68402777777777779</v>
      </c>
      <c r="E63847">
        <v>27.135009999999902</v>
      </c>
    </row>
    <row r="63848" spans="1:5" x14ac:dyDescent="0.35">
      <c r="A63848">
        <v>2018</v>
      </c>
      <c r="B63848">
        <v>8</v>
      </c>
      <c r="C63848">
        <v>10</v>
      </c>
      <c r="D63848" s="1">
        <v>0.6875</v>
      </c>
      <c r="E63848">
        <v>25.70166</v>
      </c>
    </row>
    <row r="63849" spans="1:5" x14ac:dyDescent="0.35">
      <c r="A63849">
        <v>2018</v>
      </c>
      <c r="B63849">
        <v>8</v>
      </c>
      <c r="C63849">
        <v>10</v>
      </c>
      <c r="D63849" s="1">
        <v>0.69097222222222221</v>
      </c>
      <c r="E63849">
        <v>24.370360000000002</v>
      </c>
    </row>
    <row r="63850" spans="1:5" x14ac:dyDescent="0.35">
      <c r="A63850">
        <v>2018</v>
      </c>
      <c r="B63850">
        <v>8</v>
      </c>
      <c r="C63850">
        <v>10</v>
      </c>
      <c r="D63850" s="1">
        <v>0.69444444444444453</v>
      </c>
      <c r="E63850">
        <v>22.83447</v>
      </c>
    </row>
    <row r="63851" spans="1:5" x14ac:dyDescent="0.35">
      <c r="A63851">
        <v>2018</v>
      </c>
      <c r="B63851">
        <v>8</v>
      </c>
      <c r="C63851">
        <v>10</v>
      </c>
      <c r="D63851" s="1">
        <v>0.69791666666666663</v>
      </c>
      <c r="E63851">
        <v>21.400879999999901</v>
      </c>
    </row>
    <row r="63852" spans="1:5" x14ac:dyDescent="0.35">
      <c r="A63852">
        <v>2018</v>
      </c>
      <c r="B63852">
        <v>8</v>
      </c>
      <c r="C63852">
        <v>10</v>
      </c>
      <c r="D63852" s="1">
        <v>0.70138888888888884</v>
      </c>
      <c r="E63852">
        <v>19.660399999999999</v>
      </c>
    </row>
    <row r="63853" spans="1:5" x14ac:dyDescent="0.35">
      <c r="A63853">
        <v>2018</v>
      </c>
      <c r="B63853">
        <v>8</v>
      </c>
      <c r="C63853">
        <v>10</v>
      </c>
      <c r="D63853" s="1">
        <v>0.70486111111111116</v>
      </c>
      <c r="E63853">
        <v>17.612300000000001</v>
      </c>
    </row>
    <row r="63854" spans="1:5" x14ac:dyDescent="0.35">
      <c r="A63854">
        <v>2018</v>
      </c>
      <c r="B63854">
        <v>8</v>
      </c>
      <c r="C63854">
        <v>10</v>
      </c>
      <c r="D63854" s="1">
        <v>0.70833333333333337</v>
      </c>
      <c r="E63854">
        <v>16.690919999999998</v>
      </c>
    </row>
    <row r="63855" spans="1:5" x14ac:dyDescent="0.35">
      <c r="A63855">
        <v>2018</v>
      </c>
      <c r="B63855">
        <v>8</v>
      </c>
      <c r="C63855">
        <v>10</v>
      </c>
      <c r="D63855" s="1">
        <v>0.71180555555555547</v>
      </c>
      <c r="E63855">
        <v>15.052250000000001</v>
      </c>
    </row>
    <row r="63856" spans="1:5" x14ac:dyDescent="0.35">
      <c r="A63856">
        <v>2018</v>
      </c>
      <c r="B63856">
        <v>8</v>
      </c>
      <c r="C63856">
        <v>10</v>
      </c>
      <c r="D63856" s="1">
        <v>0.71527777777777779</v>
      </c>
      <c r="E63856">
        <v>13.414059999999999</v>
      </c>
    </row>
    <row r="63857" spans="1:5" x14ac:dyDescent="0.35">
      <c r="A63857">
        <v>2018</v>
      </c>
      <c r="B63857">
        <v>8</v>
      </c>
      <c r="C63857">
        <v>10</v>
      </c>
      <c r="D63857" s="1">
        <v>0.71875</v>
      </c>
      <c r="E63857">
        <v>11.468260000000001</v>
      </c>
    </row>
    <row r="63858" spans="1:5" x14ac:dyDescent="0.35">
      <c r="A63858">
        <v>2018</v>
      </c>
      <c r="B63858">
        <v>8</v>
      </c>
      <c r="C63858">
        <v>10</v>
      </c>
      <c r="D63858" s="1">
        <v>0.72222222222222221</v>
      </c>
      <c r="E63858">
        <v>9.5231899999999996</v>
      </c>
    </row>
    <row r="63859" spans="1:5" x14ac:dyDescent="0.35">
      <c r="A63859">
        <v>2018</v>
      </c>
      <c r="B63859">
        <v>8</v>
      </c>
      <c r="C63859">
        <v>10</v>
      </c>
      <c r="D63859" s="1">
        <v>0.72569444444444453</v>
      </c>
      <c r="E63859">
        <v>8.0896000000000008</v>
      </c>
    </row>
    <row r="63860" spans="1:5" x14ac:dyDescent="0.35">
      <c r="A63860">
        <v>2018</v>
      </c>
      <c r="B63860">
        <v>8</v>
      </c>
      <c r="C63860">
        <v>10</v>
      </c>
      <c r="D63860" s="1">
        <v>0.72916666666666663</v>
      </c>
      <c r="E63860">
        <v>6.7583000000000002</v>
      </c>
    </row>
    <row r="63861" spans="1:5" x14ac:dyDescent="0.35">
      <c r="A63861">
        <v>2018</v>
      </c>
      <c r="B63861">
        <v>8</v>
      </c>
      <c r="C63861">
        <v>10</v>
      </c>
      <c r="D63861" s="1">
        <v>0.73263888888888884</v>
      </c>
      <c r="E63861">
        <v>5.22241</v>
      </c>
    </row>
    <row r="63862" spans="1:5" x14ac:dyDescent="0.35">
      <c r="A63862">
        <v>2018</v>
      </c>
      <c r="B63862">
        <v>8</v>
      </c>
      <c r="C63862">
        <v>10</v>
      </c>
      <c r="D63862" s="1">
        <v>0.73611111111111116</v>
      </c>
      <c r="E63862">
        <v>3.8911099999999998</v>
      </c>
    </row>
    <row r="63863" spans="1:5" x14ac:dyDescent="0.35">
      <c r="A63863">
        <v>2018</v>
      </c>
      <c r="B63863">
        <v>8</v>
      </c>
      <c r="C63863">
        <v>10</v>
      </c>
      <c r="D63863" s="1">
        <v>0.73958333333333337</v>
      </c>
      <c r="E63863">
        <v>2.2529300000000001</v>
      </c>
    </row>
    <row r="63864" spans="1:5" x14ac:dyDescent="0.35">
      <c r="A63864">
        <v>2018</v>
      </c>
      <c r="B63864">
        <v>8</v>
      </c>
      <c r="C63864">
        <v>10</v>
      </c>
      <c r="D63864" s="1">
        <v>0.74305555555555547</v>
      </c>
      <c r="E63864">
        <v>1.4335899999999999</v>
      </c>
    </row>
    <row r="63865" spans="1:5" x14ac:dyDescent="0.35">
      <c r="A63865">
        <v>2018</v>
      </c>
      <c r="B63865">
        <v>8</v>
      </c>
      <c r="C63865">
        <v>10</v>
      </c>
      <c r="D63865" s="1">
        <v>0.74652777777777779</v>
      </c>
      <c r="E63865">
        <v>0</v>
      </c>
    </row>
    <row r="63866" spans="1:5" x14ac:dyDescent="0.35">
      <c r="A63866">
        <v>2018</v>
      </c>
      <c r="B63866">
        <v>8</v>
      </c>
      <c r="C63866">
        <v>10</v>
      </c>
      <c r="D63866" s="1">
        <v>0.75</v>
      </c>
      <c r="E63866">
        <v>0</v>
      </c>
    </row>
    <row r="63867" spans="1:5" x14ac:dyDescent="0.35">
      <c r="A63867">
        <v>2018</v>
      </c>
      <c r="B63867">
        <v>8</v>
      </c>
      <c r="C63867">
        <v>10</v>
      </c>
      <c r="D63867" s="1">
        <v>0.75347222222222221</v>
      </c>
      <c r="E63867">
        <v>0</v>
      </c>
    </row>
    <row r="63868" spans="1:5" x14ac:dyDescent="0.35">
      <c r="A63868">
        <v>2018</v>
      </c>
      <c r="B63868">
        <v>8</v>
      </c>
      <c r="C63868">
        <v>10</v>
      </c>
      <c r="D63868" s="1">
        <v>0.75694444444444453</v>
      </c>
      <c r="E63868">
        <v>0</v>
      </c>
    </row>
    <row r="63869" spans="1:5" x14ac:dyDescent="0.35">
      <c r="A63869">
        <v>2018</v>
      </c>
      <c r="B63869">
        <v>8</v>
      </c>
      <c r="C63869">
        <v>10</v>
      </c>
      <c r="D63869" s="1">
        <v>0.76041666666666663</v>
      </c>
      <c r="E63869">
        <v>0</v>
      </c>
    </row>
    <row r="63870" spans="1:5" x14ac:dyDescent="0.35">
      <c r="A63870">
        <v>2018</v>
      </c>
      <c r="B63870">
        <v>8</v>
      </c>
      <c r="C63870">
        <v>10</v>
      </c>
      <c r="D63870" s="1">
        <v>0.76388888888888884</v>
      </c>
      <c r="E63870">
        <v>0</v>
      </c>
    </row>
    <row r="63871" spans="1:5" x14ac:dyDescent="0.35">
      <c r="A63871">
        <v>2018</v>
      </c>
      <c r="B63871">
        <v>8</v>
      </c>
      <c r="C63871">
        <v>10</v>
      </c>
      <c r="D63871" s="1">
        <v>0.76736111111111116</v>
      </c>
      <c r="E63871">
        <v>0</v>
      </c>
    </row>
    <row r="63872" spans="1:5" x14ac:dyDescent="0.35">
      <c r="A63872">
        <v>2018</v>
      </c>
      <c r="B63872">
        <v>8</v>
      </c>
      <c r="C63872">
        <v>10</v>
      </c>
      <c r="D63872" s="1">
        <v>0.77083333333333337</v>
      </c>
      <c r="E63872">
        <v>0</v>
      </c>
    </row>
    <row r="63873" spans="1:5" x14ac:dyDescent="0.35">
      <c r="A63873">
        <v>2018</v>
      </c>
      <c r="B63873">
        <v>8</v>
      </c>
      <c r="C63873">
        <v>10</v>
      </c>
      <c r="D63873" s="1">
        <v>0.77430555555555547</v>
      </c>
      <c r="E63873">
        <v>0</v>
      </c>
    </row>
    <row r="63874" spans="1:5" x14ac:dyDescent="0.35">
      <c r="A63874">
        <v>2018</v>
      </c>
      <c r="B63874">
        <v>8</v>
      </c>
      <c r="C63874">
        <v>10</v>
      </c>
      <c r="D63874" s="1">
        <v>0.77777777777777779</v>
      </c>
      <c r="E63874">
        <v>0</v>
      </c>
    </row>
    <row r="63875" spans="1:5" x14ac:dyDescent="0.35">
      <c r="A63875">
        <v>2018</v>
      </c>
      <c r="B63875">
        <v>8</v>
      </c>
      <c r="C63875">
        <v>10</v>
      </c>
      <c r="D63875" s="1">
        <v>0.78125</v>
      </c>
      <c r="E63875">
        <v>0</v>
      </c>
    </row>
    <row r="63876" spans="1:5" x14ac:dyDescent="0.35">
      <c r="A63876">
        <v>2018</v>
      </c>
      <c r="B63876">
        <v>8</v>
      </c>
      <c r="C63876">
        <v>10</v>
      </c>
      <c r="D63876" s="1">
        <v>0.78472222222222221</v>
      </c>
      <c r="E63876">
        <v>0</v>
      </c>
    </row>
    <row r="63877" spans="1:5" x14ac:dyDescent="0.35">
      <c r="A63877">
        <v>2018</v>
      </c>
      <c r="B63877">
        <v>8</v>
      </c>
      <c r="C63877">
        <v>10</v>
      </c>
      <c r="D63877" s="1">
        <v>0.78819444444444453</v>
      </c>
      <c r="E63877">
        <v>0</v>
      </c>
    </row>
    <row r="63878" spans="1:5" x14ac:dyDescent="0.35">
      <c r="A63878">
        <v>2018</v>
      </c>
      <c r="B63878">
        <v>8</v>
      </c>
      <c r="C63878">
        <v>10</v>
      </c>
      <c r="D63878" s="1">
        <v>0.79166666666666663</v>
      </c>
      <c r="E63878">
        <v>0</v>
      </c>
    </row>
    <row r="63879" spans="1:5" x14ac:dyDescent="0.35">
      <c r="A63879">
        <v>2018</v>
      </c>
      <c r="B63879">
        <v>8</v>
      </c>
      <c r="C63879">
        <v>10</v>
      </c>
      <c r="D63879" s="1">
        <v>0.79513888888888884</v>
      </c>
      <c r="E63879">
        <v>0</v>
      </c>
    </row>
    <row r="63880" spans="1:5" x14ac:dyDescent="0.35">
      <c r="A63880">
        <v>2018</v>
      </c>
      <c r="B63880">
        <v>8</v>
      </c>
      <c r="C63880">
        <v>10</v>
      </c>
      <c r="D63880" s="1">
        <v>0.79861111111111116</v>
      </c>
      <c r="E63880">
        <v>0</v>
      </c>
    </row>
    <row r="63881" spans="1:5" x14ac:dyDescent="0.35">
      <c r="A63881">
        <v>2018</v>
      </c>
      <c r="B63881">
        <v>8</v>
      </c>
      <c r="C63881">
        <v>10</v>
      </c>
      <c r="D63881" s="1">
        <v>0.80208333333333337</v>
      </c>
      <c r="E63881">
        <v>0</v>
      </c>
    </row>
    <row r="63882" spans="1:5" x14ac:dyDescent="0.35">
      <c r="A63882">
        <v>2018</v>
      </c>
      <c r="B63882">
        <v>8</v>
      </c>
      <c r="C63882">
        <v>10</v>
      </c>
      <c r="D63882" s="1">
        <v>0.80555555555555547</v>
      </c>
      <c r="E63882">
        <v>0</v>
      </c>
    </row>
    <row r="63883" spans="1:5" x14ac:dyDescent="0.35">
      <c r="A63883">
        <v>2018</v>
      </c>
      <c r="B63883">
        <v>8</v>
      </c>
      <c r="C63883">
        <v>10</v>
      </c>
      <c r="D63883" s="1">
        <v>0.80902777777777779</v>
      </c>
      <c r="E63883">
        <v>0</v>
      </c>
    </row>
    <row r="63884" spans="1:5" x14ac:dyDescent="0.35">
      <c r="A63884">
        <v>2018</v>
      </c>
      <c r="B63884">
        <v>8</v>
      </c>
      <c r="C63884">
        <v>10</v>
      </c>
      <c r="D63884" s="1">
        <v>0.8125</v>
      </c>
      <c r="E63884">
        <v>0</v>
      </c>
    </row>
    <row r="63885" spans="1:5" x14ac:dyDescent="0.35">
      <c r="A63885">
        <v>2018</v>
      </c>
      <c r="B63885">
        <v>8</v>
      </c>
      <c r="C63885">
        <v>10</v>
      </c>
      <c r="D63885" s="1">
        <v>0.81597222222222221</v>
      </c>
      <c r="E63885">
        <v>0</v>
      </c>
    </row>
    <row r="63886" spans="1:5" x14ac:dyDescent="0.35">
      <c r="A63886">
        <v>2018</v>
      </c>
      <c r="B63886">
        <v>8</v>
      </c>
      <c r="C63886">
        <v>10</v>
      </c>
      <c r="D63886" s="1">
        <v>0.81944444444444453</v>
      </c>
      <c r="E63886">
        <v>0</v>
      </c>
    </row>
    <row r="63887" spans="1:5" x14ac:dyDescent="0.35">
      <c r="A63887">
        <v>2018</v>
      </c>
      <c r="B63887">
        <v>8</v>
      </c>
      <c r="C63887">
        <v>10</v>
      </c>
      <c r="D63887" s="1">
        <v>0.82291666666666663</v>
      </c>
      <c r="E63887">
        <v>0</v>
      </c>
    </row>
    <row r="63888" spans="1:5" x14ac:dyDescent="0.35">
      <c r="A63888">
        <v>2018</v>
      </c>
      <c r="B63888">
        <v>8</v>
      </c>
      <c r="C63888">
        <v>10</v>
      </c>
      <c r="D63888" s="1">
        <v>0.82638888888888884</v>
      </c>
      <c r="E63888">
        <v>0</v>
      </c>
    </row>
    <row r="63889" spans="1:5" x14ac:dyDescent="0.35">
      <c r="A63889">
        <v>2018</v>
      </c>
      <c r="B63889">
        <v>8</v>
      </c>
      <c r="C63889">
        <v>10</v>
      </c>
      <c r="D63889" s="1">
        <v>0.82986111111111116</v>
      </c>
      <c r="E63889">
        <v>0</v>
      </c>
    </row>
    <row r="63890" spans="1:5" x14ac:dyDescent="0.35">
      <c r="A63890">
        <v>2018</v>
      </c>
      <c r="B63890">
        <v>8</v>
      </c>
      <c r="C63890">
        <v>10</v>
      </c>
      <c r="D63890" s="1">
        <v>0.83333333333333337</v>
      </c>
      <c r="E63890">
        <v>0</v>
      </c>
    </row>
    <row r="63891" spans="1:5" x14ac:dyDescent="0.35">
      <c r="A63891">
        <v>2018</v>
      </c>
      <c r="B63891">
        <v>8</v>
      </c>
      <c r="C63891">
        <v>10</v>
      </c>
      <c r="D63891" s="1">
        <v>0.83680555555555547</v>
      </c>
      <c r="E63891">
        <v>0</v>
      </c>
    </row>
    <row r="63892" spans="1:5" x14ac:dyDescent="0.35">
      <c r="A63892">
        <v>2018</v>
      </c>
      <c r="B63892">
        <v>8</v>
      </c>
      <c r="C63892">
        <v>10</v>
      </c>
      <c r="D63892" s="1">
        <v>0.84027777777777779</v>
      </c>
      <c r="E63892">
        <v>0</v>
      </c>
    </row>
    <row r="63893" spans="1:5" x14ac:dyDescent="0.35">
      <c r="A63893">
        <v>2018</v>
      </c>
      <c r="B63893">
        <v>8</v>
      </c>
      <c r="C63893">
        <v>10</v>
      </c>
      <c r="D63893" s="1">
        <v>0.84375</v>
      </c>
      <c r="E63893">
        <v>0</v>
      </c>
    </row>
    <row r="63894" spans="1:5" x14ac:dyDescent="0.35">
      <c r="A63894">
        <v>2018</v>
      </c>
      <c r="B63894">
        <v>8</v>
      </c>
      <c r="C63894">
        <v>10</v>
      </c>
      <c r="D63894" s="1">
        <v>0.84722222222222221</v>
      </c>
      <c r="E63894">
        <v>0</v>
      </c>
    </row>
    <row r="63895" spans="1:5" x14ac:dyDescent="0.35">
      <c r="A63895">
        <v>2018</v>
      </c>
      <c r="B63895">
        <v>8</v>
      </c>
      <c r="C63895">
        <v>10</v>
      </c>
      <c r="D63895" s="1">
        <v>0.85069444444444453</v>
      </c>
      <c r="E63895">
        <v>0</v>
      </c>
    </row>
    <row r="63896" spans="1:5" x14ac:dyDescent="0.35">
      <c r="A63896">
        <v>2018</v>
      </c>
      <c r="B63896">
        <v>8</v>
      </c>
      <c r="C63896">
        <v>10</v>
      </c>
      <c r="D63896" s="1">
        <v>0.85416666666666663</v>
      </c>
      <c r="E63896">
        <v>0</v>
      </c>
    </row>
    <row r="63897" spans="1:5" x14ac:dyDescent="0.35">
      <c r="A63897">
        <v>2018</v>
      </c>
      <c r="B63897">
        <v>8</v>
      </c>
      <c r="C63897">
        <v>10</v>
      </c>
      <c r="D63897" s="1">
        <v>0.85763888888888884</v>
      </c>
      <c r="E63897">
        <v>0</v>
      </c>
    </row>
    <row r="63898" spans="1:5" x14ac:dyDescent="0.35">
      <c r="A63898">
        <v>2018</v>
      </c>
      <c r="B63898">
        <v>8</v>
      </c>
      <c r="C63898">
        <v>10</v>
      </c>
      <c r="D63898" s="1">
        <v>0.86111111111111116</v>
      </c>
      <c r="E63898">
        <v>0</v>
      </c>
    </row>
    <row r="63899" spans="1:5" x14ac:dyDescent="0.35">
      <c r="A63899">
        <v>2018</v>
      </c>
      <c r="B63899">
        <v>8</v>
      </c>
      <c r="C63899">
        <v>10</v>
      </c>
      <c r="D63899" s="1">
        <v>0.86458333333333337</v>
      </c>
      <c r="E63899">
        <v>0</v>
      </c>
    </row>
    <row r="63900" spans="1:5" x14ac:dyDescent="0.35">
      <c r="A63900">
        <v>2018</v>
      </c>
      <c r="B63900">
        <v>8</v>
      </c>
      <c r="C63900">
        <v>10</v>
      </c>
      <c r="D63900" s="1">
        <v>0.86805555555555547</v>
      </c>
      <c r="E63900">
        <v>0</v>
      </c>
    </row>
    <row r="63901" spans="1:5" x14ac:dyDescent="0.35">
      <c r="A63901">
        <v>2018</v>
      </c>
      <c r="B63901">
        <v>8</v>
      </c>
      <c r="C63901">
        <v>10</v>
      </c>
      <c r="D63901" s="1">
        <v>0.87152777777777779</v>
      </c>
      <c r="E63901">
        <v>0</v>
      </c>
    </row>
    <row r="63902" spans="1:5" x14ac:dyDescent="0.35">
      <c r="A63902">
        <v>2018</v>
      </c>
      <c r="B63902">
        <v>8</v>
      </c>
      <c r="C63902">
        <v>10</v>
      </c>
      <c r="D63902" s="1">
        <v>0.875</v>
      </c>
      <c r="E63902">
        <v>0</v>
      </c>
    </row>
    <row r="63903" spans="1:5" x14ac:dyDescent="0.35">
      <c r="A63903">
        <v>2018</v>
      </c>
      <c r="B63903">
        <v>8</v>
      </c>
      <c r="C63903">
        <v>10</v>
      </c>
      <c r="D63903" s="1">
        <v>0.87847222222222221</v>
      </c>
      <c r="E63903">
        <v>0</v>
      </c>
    </row>
    <row r="63904" spans="1:5" x14ac:dyDescent="0.35">
      <c r="A63904">
        <v>2018</v>
      </c>
      <c r="B63904">
        <v>8</v>
      </c>
      <c r="C63904">
        <v>10</v>
      </c>
      <c r="D63904" s="1">
        <v>0.88194444444444453</v>
      </c>
      <c r="E63904">
        <v>0</v>
      </c>
    </row>
    <row r="63905" spans="1:5" x14ac:dyDescent="0.35">
      <c r="A63905">
        <v>2018</v>
      </c>
      <c r="B63905">
        <v>8</v>
      </c>
      <c r="C63905">
        <v>10</v>
      </c>
      <c r="D63905" s="1">
        <v>0.88541666666666663</v>
      </c>
      <c r="E63905">
        <v>0</v>
      </c>
    </row>
    <row r="63906" spans="1:5" x14ac:dyDescent="0.35">
      <c r="A63906">
        <v>2018</v>
      </c>
      <c r="B63906">
        <v>8</v>
      </c>
      <c r="C63906">
        <v>10</v>
      </c>
      <c r="D63906" s="1">
        <v>0.88888888888888884</v>
      </c>
      <c r="E63906">
        <v>0</v>
      </c>
    </row>
    <row r="63907" spans="1:5" x14ac:dyDescent="0.35">
      <c r="A63907">
        <v>2018</v>
      </c>
      <c r="B63907">
        <v>8</v>
      </c>
      <c r="C63907">
        <v>10</v>
      </c>
      <c r="D63907" s="1">
        <v>0.89236111111111116</v>
      </c>
      <c r="E63907">
        <v>0</v>
      </c>
    </row>
    <row r="63908" spans="1:5" x14ac:dyDescent="0.35">
      <c r="A63908">
        <v>2018</v>
      </c>
      <c r="B63908">
        <v>8</v>
      </c>
      <c r="C63908">
        <v>10</v>
      </c>
      <c r="D63908" s="1">
        <v>0.89583333333333337</v>
      </c>
      <c r="E63908">
        <v>0</v>
      </c>
    </row>
    <row r="63909" spans="1:5" x14ac:dyDescent="0.35">
      <c r="A63909">
        <v>2018</v>
      </c>
      <c r="B63909">
        <v>8</v>
      </c>
      <c r="C63909">
        <v>10</v>
      </c>
      <c r="D63909" s="1">
        <v>0.89930555555555547</v>
      </c>
      <c r="E63909">
        <v>0</v>
      </c>
    </row>
    <row r="63910" spans="1:5" x14ac:dyDescent="0.35">
      <c r="A63910">
        <v>2018</v>
      </c>
      <c r="B63910">
        <v>8</v>
      </c>
      <c r="C63910">
        <v>10</v>
      </c>
      <c r="D63910" s="1">
        <v>0.90277777777777779</v>
      </c>
      <c r="E63910">
        <v>0</v>
      </c>
    </row>
    <row r="63911" spans="1:5" x14ac:dyDescent="0.35">
      <c r="A63911">
        <v>2018</v>
      </c>
      <c r="B63911">
        <v>8</v>
      </c>
      <c r="C63911">
        <v>10</v>
      </c>
      <c r="D63911" s="1">
        <v>0.90625</v>
      </c>
      <c r="E63911">
        <v>0</v>
      </c>
    </row>
    <row r="63912" spans="1:5" x14ac:dyDescent="0.35">
      <c r="A63912">
        <v>2018</v>
      </c>
      <c r="B63912">
        <v>8</v>
      </c>
      <c r="C63912">
        <v>10</v>
      </c>
      <c r="D63912" s="1">
        <v>0.90972222222222221</v>
      </c>
      <c r="E63912">
        <v>0</v>
      </c>
    </row>
    <row r="63913" spans="1:5" x14ac:dyDescent="0.35">
      <c r="A63913">
        <v>2018</v>
      </c>
      <c r="B63913">
        <v>8</v>
      </c>
      <c r="C63913">
        <v>10</v>
      </c>
      <c r="D63913" s="1">
        <v>0.91319444444444453</v>
      </c>
      <c r="E63913">
        <v>0</v>
      </c>
    </row>
    <row r="63914" spans="1:5" x14ac:dyDescent="0.35">
      <c r="A63914">
        <v>2018</v>
      </c>
      <c r="B63914">
        <v>8</v>
      </c>
      <c r="C63914">
        <v>10</v>
      </c>
      <c r="D63914" s="1">
        <v>0.91666666666666663</v>
      </c>
      <c r="E63914">
        <v>0</v>
      </c>
    </row>
    <row r="63915" spans="1:5" x14ac:dyDescent="0.35">
      <c r="A63915">
        <v>2018</v>
      </c>
      <c r="B63915">
        <v>8</v>
      </c>
      <c r="C63915">
        <v>10</v>
      </c>
      <c r="D63915" s="1">
        <v>0.92013888888888884</v>
      </c>
      <c r="E63915">
        <v>0</v>
      </c>
    </row>
    <row r="63916" spans="1:5" x14ac:dyDescent="0.35">
      <c r="A63916">
        <v>2018</v>
      </c>
      <c r="B63916">
        <v>8</v>
      </c>
      <c r="C63916">
        <v>10</v>
      </c>
      <c r="D63916" s="1">
        <v>0.92361111111111116</v>
      </c>
      <c r="E63916">
        <v>0</v>
      </c>
    </row>
    <row r="63917" spans="1:5" x14ac:dyDescent="0.35">
      <c r="A63917">
        <v>2018</v>
      </c>
      <c r="B63917">
        <v>8</v>
      </c>
      <c r="C63917">
        <v>10</v>
      </c>
      <c r="D63917" s="1">
        <v>0.92708333333333337</v>
      </c>
      <c r="E63917">
        <v>0</v>
      </c>
    </row>
    <row r="63918" spans="1:5" x14ac:dyDescent="0.35">
      <c r="A63918">
        <v>2018</v>
      </c>
      <c r="B63918">
        <v>8</v>
      </c>
      <c r="C63918">
        <v>10</v>
      </c>
      <c r="D63918" s="1">
        <v>0.93055555555555547</v>
      </c>
      <c r="E63918">
        <v>0</v>
      </c>
    </row>
    <row r="63919" spans="1:5" x14ac:dyDescent="0.35">
      <c r="A63919">
        <v>2018</v>
      </c>
      <c r="B63919">
        <v>8</v>
      </c>
      <c r="C63919">
        <v>10</v>
      </c>
      <c r="D63919" s="1">
        <v>0.93402777777777779</v>
      </c>
      <c r="E63919">
        <v>0</v>
      </c>
    </row>
    <row r="63920" spans="1:5" x14ac:dyDescent="0.35">
      <c r="A63920">
        <v>2018</v>
      </c>
      <c r="B63920">
        <v>8</v>
      </c>
      <c r="C63920">
        <v>10</v>
      </c>
      <c r="D63920" s="1">
        <v>0.9375</v>
      </c>
      <c r="E63920">
        <v>0</v>
      </c>
    </row>
    <row r="63921" spans="1:5" x14ac:dyDescent="0.35">
      <c r="A63921">
        <v>2018</v>
      </c>
      <c r="B63921">
        <v>8</v>
      </c>
      <c r="C63921">
        <v>10</v>
      </c>
      <c r="D63921" s="1">
        <v>0.94097222222222221</v>
      </c>
      <c r="E63921">
        <v>0</v>
      </c>
    </row>
    <row r="63922" spans="1:5" x14ac:dyDescent="0.35">
      <c r="A63922">
        <v>2018</v>
      </c>
      <c r="B63922">
        <v>8</v>
      </c>
      <c r="C63922">
        <v>10</v>
      </c>
      <c r="D63922" s="1">
        <v>0.94444444444444453</v>
      </c>
      <c r="E63922">
        <v>0</v>
      </c>
    </row>
    <row r="63923" spans="1:5" x14ac:dyDescent="0.35">
      <c r="A63923">
        <v>2018</v>
      </c>
      <c r="B63923">
        <v>8</v>
      </c>
      <c r="C63923">
        <v>10</v>
      </c>
      <c r="D63923" s="1">
        <v>0.94791666666666663</v>
      </c>
      <c r="E63923">
        <v>0</v>
      </c>
    </row>
    <row r="63924" spans="1:5" x14ac:dyDescent="0.35">
      <c r="A63924">
        <v>2018</v>
      </c>
      <c r="B63924">
        <v>8</v>
      </c>
      <c r="C63924">
        <v>10</v>
      </c>
      <c r="D63924" s="1">
        <v>0.95138888888888884</v>
      </c>
      <c r="E63924">
        <v>0</v>
      </c>
    </row>
    <row r="63925" spans="1:5" x14ac:dyDescent="0.35">
      <c r="A63925">
        <v>2018</v>
      </c>
      <c r="B63925">
        <v>8</v>
      </c>
      <c r="C63925">
        <v>10</v>
      </c>
      <c r="D63925" s="1">
        <v>0.95486111111111116</v>
      </c>
      <c r="E63925">
        <v>0</v>
      </c>
    </row>
    <row r="63926" spans="1:5" x14ac:dyDescent="0.35">
      <c r="A63926">
        <v>2018</v>
      </c>
      <c r="B63926">
        <v>8</v>
      </c>
      <c r="C63926">
        <v>10</v>
      </c>
      <c r="D63926" s="1">
        <v>0.95833333333333337</v>
      </c>
      <c r="E63926">
        <v>0</v>
      </c>
    </row>
    <row r="63927" spans="1:5" x14ac:dyDescent="0.35">
      <c r="A63927">
        <v>2018</v>
      </c>
      <c r="B63927">
        <v>8</v>
      </c>
      <c r="C63927">
        <v>10</v>
      </c>
      <c r="D63927" s="1">
        <v>0.96180555555555547</v>
      </c>
      <c r="E63927">
        <v>0</v>
      </c>
    </row>
    <row r="63928" spans="1:5" x14ac:dyDescent="0.35">
      <c r="A63928">
        <v>2018</v>
      </c>
      <c r="B63928">
        <v>8</v>
      </c>
      <c r="C63928">
        <v>10</v>
      </c>
      <c r="D63928" s="1">
        <v>0.96527777777777779</v>
      </c>
      <c r="E63928">
        <v>0</v>
      </c>
    </row>
    <row r="63929" spans="1:5" x14ac:dyDescent="0.35">
      <c r="A63929">
        <v>2018</v>
      </c>
      <c r="B63929">
        <v>8</v>
      </c>
      <c r="C63929">
        <v>10</v>
      </c>
      <c r="D63929" s="1">
        <v>0.96875</v>
      </c>
      <c r="E63929">
        <v>0</v>
      </c>
    </row>
    <row r="63930" spans="1:5" x14ac:dyDescent="0.35">
      <c r="A63930">
        <v>2018</v>
      </c>
      <c r="B63930">
        <v>8</v>
      </c>
      <c r="C63930">
        <v>10</v>
      </c>
      <c r="D63930" s="1">
        <v>0.97222222222222221</v>
      </c>
      <c r="E63930">
        <v>0</v>
      </c>
    </row>
    <row r="63931" spans="1:5" x14ac:dyDescent="0.35">
      <c r="A63931">
        <v>2018</v>
      </c>
      <c r="B63931">
        <v>8</v>
      </c>
      <c r="C63931">
        <v>10</v>
      </c>
      <c r="D63931" s="1">
        <v>0.97569444444444453</v>
      </c>
      <c r="E63931">
        <v>0</v>
      </c>
    </row>
    <row r="63932" spans="1:5" x14ac:dyDescent="0.35">
      <c r="A63932">
        <v>2018</v>
      </c>
      <c r="B63932">
        <v>8</v>
      </c>
      <c r="C63932">
        <v>10</v>
      </c>
      <c r="D63932" s="1">
        <v>0.97916666666666663</v>
      </c>
      <c r="E63932">
        <v>0</v>
      </c>
    </row>
    <row r="63933" spans="1:5" x14ac:dyDescent="0.35">
      <c r="A63933">
        <v>2018</v>
      </c>
      <c r="B63933">
        <v>8</v>
      </c>
      <c r="C63933">
        <v>10</v>
      </c>
      <c r="D63933" s="1">
        <v>0.98263888888888884</v>
      </c>
      <c r="E63933">
        <v>0</v>
      </c>
    </row>
    <row r="63934" spans="1:5" x14ac:dyDescent="0.35">
      <c r="A63934">
        <v>2018</v>
      </c>
      <c r="B63934">
        <v>8</v>
      </c>
      <c r="C63934">
        <v>10</v>
      </c>
      <c r="D63934" s="1">
        <v>0.98611111111111116</v>
      </c>
      <c r="E63934">
        <v>0</v>
      </c>
    </row>
    <row r="63935" spans="1:5" x14ac:dyDescent="0.35">
      <c r="A63935">
        <v>2018</v>
      </c>
      <c r="B63935">
        <v>8</v>
      </c>
      <c r="C63935">
        <v>10</v>
      </c>
      <c r="D63935" s="1">
        <v>0.98958333333333337</v>
      </c>
      <c r="E63935">
        <v>0</v>
      </c>
    </row>
    <row r="63936" spans="1:5" x14ac:dyDescent="0.35">
      <c r="A63936">
        <v>2018</v>
      </c>
      <c r="B63936">
        <v>8</v>
      </c>
      <c r="C63936">
        <v>10</v>
      </c>
      <c r="D63936" s="1">
        <v>0.99305555555555547</v>
      </c>
      <c r="E63936">
        <v>0</v>
      </c>
    </row>
    <row r="63937" spans="1:5" x14ac:dyDescent="0.35">
      <c r="A63937">
        <v>2018</v>
      </c>
      <c r="B63937">
        <v>8</v>
      </c>
      <c r="C63937">
        <v>10</v>
      </c>
      <c r="D63937" s="1">
        <v>0.99652777777777779</v>
      </c>
      <c r="E63937">
        <v>0</v>
      </c>
    </row>
    <row r="63938" spans="1:5" x14ac:dyDescent="0.35">
      <c r="A63938">
        <v>2018</v>
      </c>
      <c r="B63938">
        <v>8</v>
      </c>
      <c r="C63938">
        <v>11</v>
      </c>
      <c r="D63938" s="1">
        <v>0</v>
      </c>
      <c r="E63938">
        <v>0</v>
      </c>
    </row>
    <row r="63939" spans="1:5" x14ac:dyDescent="0.35">
      <c r="A63939">
        <v>2018</v>
      </c>
      <c r="B63939">
        <v>8</v>
      </c>
      <c r="C63939">
        <v>11</v>
      </c>
      <c r="D63939" s="1">
        <v>3.472222222222222E-3</v>
      </c>
      <c r="E63939">
        <v>0</v>
      </c>
    </row>
    <row r="63940" spans="1:5" x14ac:dyDescent="0.35">
      <c r="A63940">
        <v>2018</v>
      </c>
      <c r="B63940">
        <v>8</v>
      </c>
      <c r="C63940">
        <v>11</v>
      </c>
      <c r="D63940" s="1">
        <v>6.9444444444444441E-3</v>
      </c>
      <c r="E63940">
        <v>0</v>
      </c>
    </row>
    <row r="63941" spans="1:5" x14ac:dyDescent="0.35">
      <c r="A63941">
        <v>2018</v>
      </c>
      <c r="B63941">
        <v>8</v>
      </c>
      <c r="C63941">
        <v>11</v>
      </c>
      <c r="D63941" s="1">
        <v>1.0416666666666666E-2</v>
      </c>
      <c r="E63941">
        <v>0</v>
      </c>
    </row>
    <row r="63942" spans="1:5" x14ac:dyDescent="0.35">
      <c r="A63942">
        <v>2018</v>
      </c>
      <c r="B63942">
        <v>8</v>
      </c>
      <c r="C63942">
        <v>11</v>
      </c>
      <c r="D63942" s="1">
        <v>1.3888888888888888E-2</v>
      </c>
      <c r="E63942">
        <v>0</v>
      </c>
    </row>
    <row r="63943" spans="1:5" x14ac:dyDescent="0.35">
      <c r="A63943">
        <v>2018</v>
      </c>
      <c r="B63943">
        <v>8</v>
      </c>
      <c r="C63943">
        <v>11</v>
      </c>
      <c r="D63943" s="1">
        <v>1.7361111111111112E-2</v>
      </c>
      <c r="E63943">
        <v>0</v>
      </c>
    </row>
    <row r="63944" spans="1:5" x14ac:dyDescent="0.35">
      <c r="A63944">
        <v>2018</v>
      </c>
      <c r="B63944">
        <v>8</v>
      </c>
      <c r="C63944">
        <v>11</v>
      </c>
      <c r="D63944" s="1">
        <v>2.0833333333333332E-2</v>
      </c>
      <c r="E63944">
        <v>0</v>
      </c>
    </row>
    <row r="63945" spans="1:5" x14ac:dyDescent="0.35">
      <c r="A63945">
        <v>2018</v>
      </c>
      <c r="B63945">
        <v>8</v>
      </c>
      <c r="C63945">
        <v>11</v>
      </c>
      <c r="D63945" s="1">
        <v>2.4305555555555556E-2</v>
      </c>
      <c r="E63945">
        <v>0</v>
      </c>
    </row>
    <row r="63946" spans="1:5" x14ac:dyDescent="0.35">
      <c r="A63946">
        <v>2018</v>
      </c>
      <c r="B63946">
        <v>8</v>
      </c>
      <c r="C63946">
        <v>11</v>
      </c>
      <c r="D63946" s="1">
        <v>2.7777777777777776E-2</v>
      </c>
      <c r="E63946">
        <v>0</v>
      </c>
    </row>
    <row r="63947" spans="1:5" x14ac:dyDescent="0.35">
      <c r="A63947">
        <v>2018</v>
      </c>
      <c r="B63947">
        <v>8</v>
      </c>
      <c r="C63947">
        <v>11</v>
      </c>
      <c r="D63947" s="1">
        <v>3.125E-2</v>
      </c>
      <c r="E63947">
        <v>0</v>
      </c>
    </row>
    <row r="63948" spans="1:5" x14ac:dyDescent="0.35">
      <c r="A63948">
        <v>2018</v>
      </c>
      <c r="B63948">
        <v>8</v>
      </c>
      <c r="C63948">
        <v>11</v>
      </c>
      <c r="D63948" s="1">
        <v>3.4722222222222224E-2</v>
      </c>
      <c r="E63948">
        <v>0</v>
      </c>
    </row>
    <row r="63949" spans="1:5" x14ac:dyDescent="0.35">
      <c r="A63949">
        <v>2018</v>
      </c>
      <c r="B63949">
        <v>8</v>
      </c>
      <c r="C63949">
        <v>11</v>
      </c>
      <c r="D63949" s="1">
        <v>3.8194444444444441E-2</v>
      </c>
      <c r="E63949">
        <v>0</v>
      </c>
    </row>
    <row r="63950" spans="1:5" x14ac:dyDescent="0.35">
      <c r="A63950">
        <v>2018</v>
      </c>
      <c r="B63950">
        <v>8</v>
      </c>
      <c r="C63950">
        <v>11</v>
      </c>
      <c r="D63950" s="1">
        <v>4.1666666666666664E-2</v>
      </c>
      <c r="E63950">
        <v>0</v>
      </c>
    </row>
    <row r="63951" spans="1:5" x14ac:dyDescent="0.35">
      <c r="A63951">
        <v>2018</v>
      </c>
      <c r="B63951">
        <v>8</v>
      </c>
      <c r="C63951">
        <v>11</v>
      </c>
      <c r="D63951" s="1">
        <v>4.5138888888888888E-2</v>
      </c>
      <c r="E63951">
        <v>0</v>
      </c>
    </row>
    <row r="63952" spans="1:5" x14ac:dyDescent="0.35">
      <c r="A63952">
        <v>2018</v>
      </c>
      <c r="B63952">
        <v>8</v>
      </c>
      <c r="C63952">
        <v>11</v>
      </c>
      <c r="D63952" s="1">
        <v>4.8611111111111112E-2</v>
      </c>
      <c r="E63952">
        <v>0</v>
      </c>
    </row>
    <row r="63953" spans="1:5" x14ac:dyDescent="0.35">
      <c r="A63953">
        <v>2018</v>
      </c>
      <c r="B63953">
        <v>8</v>
      </c>
      <c r="C63953">
        <v>11</v>
      </c>
      <c r="D63953" s="1">
        <v>5.2083333333333336E-2</v>
      </c>
      <c r="E63953">
        <v>0</v>
      </c>
    </row>
    <row r="63954" spans="1:5" x14ac:dyDescent="0.35">
      <c r="A63954">
        <v>2018</v>
      </c>
      <c r="B63954">
        <v>8</v>
      </c>
      <c r="C63954">
        <v>11</v>
      </c>
      <c r="D63954" s="1">
        <v>5.5555555555555552E-2</v>
      </c>
      <c r="E63954">
        <v>0</v>
      </c>
    </row>
    <row r="63955" spans="1:5" x14ac:dyDescent="0.35">
      <c r="A63955">
        <v>2018</v>
      </c>
      <c r="B63955">
        <v>8</v>
      </c>
      <c r="C63955">
        <v>11</v>
      </c>
      <c r="D63955" s="1">
        <v>5.9027777777777783E-2</v>
      </c>
      <c r="E63955">
        <v>0</v>
      </c>
    </row>
    <row r="63956" spans="1:5" x14ac:dyDescent="0.35">
      <c r="A63956">
        <v>2018</v>
      </c>
      <c r="B63956">
        <v>8</v>
      </c>
      <c r="C63956">
        <v>11</v>
      </c>
      <c r="D63956" s="1">
        <v>6.25E-2</v>
      </c>
      <c r="E63956">
        <v>0</v>
      </c>
    </row>
    <row r="63957" spans="1:5" x14ac:dyDescent="0.35">
      <c r="A63957">
        <v>2018</v>
      </c>
      <c r="B63957">
        <v>8</v>
      </c>
      <c r="C63957">
        <v>11</v>
      </c>
      <c r="D63957" s="1">
        <v>6.5972222222222224E-2</v>
      </c>
      <c r="E63957">
        <v>0</v>
      </c>
    </row>
    <row r="63958" spans="1:5" x14ac:dyDescent="0.35">
      <c r="A63958">
        <v>2018</v>
      </c>
      <c r="B63958">
        <v>8</v>
      </c>
      <c r="C63958">
        <v>11</v>
      </c>
      <c r="D63958" s="1">
        <v>6.9444444444444434E-2</v>
      </c>
      <c r="E63958">
        <v>0</v>
      </c>
    </row>
    <row r="63959" spans="1:5" x14ac:dyDescent="0.35">
      <c r="A63959">
        <v>2018</v>
      </c>
      <c r="B63959">
        <v>8</v>
      </c>
      <c r="C63959">
        <v>11</v>
      </c>
      <c r="D63959" s="1">
        <v>7.2916666666666671E-2</v>
      </c>
      <c r="E63959">
        <v>0</v>
      </c>
    </row>
    <row r="63960" spans="1:5" x14ac:dyDescent="0.35">
      <c r="A63960">
        <v>2018</v>
      </c>
      <c r="B63960">
        <v>8</v>
      </c>
      <c r="C63960">
        <v>11</v>
      </c>
      <c r="D63960" s="1">
        <v>7.6388888888888895E-2</v>
      </c>
      <c r="E63960">
        <v>0</v>
      </c>
    </row>
    <row r="63961" spans="1:5" x14ac:dyDescent="0.35">
      <c r="A63961">
        <v>2018</v>
      </c>
      <c r="B63961">
        <v>8</v>
      </c>
      <c r="C63961">
        <v>11</v>
      </c>
      <c r="D63961" s="1">
        <v>7.9861111111111105E-2</v>
      </c>
      <c r="E63961">
        <v>0</v>
      </c>
    </row>
    <row r="63962" spans="1:5" x14ac:dyDescent="0.35">
      <c r="A63962">
        <v>2018</v>
      </c>
      <c r="B63962">
        <v>8</v>
      </c>
      <c r="C63962">
        <v>11</v>
      </c>
      <c r="D63962" s="1">
        <v>8.3333333333333329E-2</v>
      </c>
      <c r="E63962">
        <v>0</v>
      </c>
    </row>
    <row r="63963" spans="1:5" x14ac:dyDescent="0.35">
      <c r="A63963">
        <v>2018</v>
      </c>
      <c r="B63963">
        <v>8</v>
      </c>
      <c r="C63963">
        <v>11</v>
      </c>
      <c r="D63963" s="1">
        <v>8.6805555555555566E-2</v>
      </c>
      <c r="E63963">
        <v>0</v>
      </c>
    </row>
    <row r="63964" spans="1:5" x14ac:dyDescent="0.35">
      <c r="A63964">
        <v>2018</v>
      </c>
      <c r="B63964">
        <v>8</v>
      </c>
      <c r="C63964">
        <v>11</v>
      </c>
      <c r="D63964" s="1">
        <v>9.0277777777777776E-2</v>
      </c>
      <c r="E63964">
        <v>0</v>
      </c>
    </row>
    <row r="63965" spans="1:5" x14ac:dyDescent="0.35">
      <c r="A63965">
        <v>2018</v>
      </c>
      <c r="B63965">
        <v>8</v>
      </c>
      <c r="C63965">
        <v>11</v>
      </c>
      <c r="D63965" s="1">
        <v>9.375E-2</v>
      </c>
      <c r="E63965">
        <v>0</v>
      </c>
    </row>
    <row r="63966" spans="1:5" x14ac:dyDescent="0.35">
      <c r="A63966">
        <v>2018</v>
      </c>
      <c r="B63966">
        <v>8</v>
      </c>
      <c r="C63966">
        <v>11</v>
      </c>
      <c r="D63966" s="1">
        <v>9.7222222222222224E-2</v>
      </c>
      <c r="E63966">
        <v>0</v>
      </c>
    </row>
    <row r="63967" spans="1:5" x14ac:dyDescent="0.35">
      <c r="A63967">
        <v>2018</v>
      </c>
      <c r="B63967">
        <v>8</v>
      </c>
      <c r="C63967">
        <v>11</v>
      </c>
      <c r="D63967" s="1">
        <v>0.10069444444444443</v>
      </c>
      <c r="E63967">
        <v>0</v>
      </c>
    </row>
    <row r="63968" spans="1:5" x14ac:dyDescent="0.35">
      <c r="A63968">
        <v>2018</v>
      </c>
      <c r="B63968">
        <v>8</v>
      </c>
      <c r="C63968">
        <v>11</v>
      </c>
      <c r="D63968" s="1">
        <v>0.10416666666666667</v>
      </c>
      <c r="E63968">
        <v>0</v>
      </c>
    </row>
    <row r="63969" spans="1:5" x14ac:dyDescent="0.35">
      <c r="A63969">
        <v>2018</v>
      </c>
      <c r="B63969">
        <v>8</v>
      </c>
      <c r="C63969">
        <v>11</v>
      </c>
      <c r="D63969" s="1">
        <v>0.1076388888888889</v>
      </c>
      <c r="E63969">
        <v>0</v>
      </c>
    </row>
    <row r="63970" spans="1:5" x14ac:dyDescent="0.35">
      <c r="A63970">
        <v>2018</v>
      </c>
      <c r="B63970">
        <v>8</v>
      </c>
      <c r="C63970">
        <v>11</v>
      </c>
      <c r="D63970" s="1">
        <v>0.1111111111111111</v>
      </c>
      <c r="E63970">
        <v>0</v>
      </c>
    </row>
    <row r="63971" spans="1:5" x14ac:dyDescent="0.35">
      <c r="A63971">
        <v>2018</v>
      </c>
      <c r="B63971">
        <v>8</v>
      </c>
      <c r="C63971">
        <v>11</v>
      </c>
      <c r="D63971" s="1">
        <v>0.11458333333333333</v>
      </c>
      <c r="E63971">
        <v>0</v>
      </c>
    </row>
    <row r="63972" spans="1:5" x14ac:dyDescent="0.35">
      <c r="A63972">
        <v>2018</v>
      </c>
      <c r="B63972">
        <v>8</v>
      </c>
      <c r="C63972">
        <v>11</v>
      </c>
      <c r="D63972" s="1">
        <v>0.11805555555555557</v>
      </c>
      <c r="E63972">
        <v>0</v>
      </c>
    </row>
    <row r="63973" spans="1:5" x14ac:dyDescent="0.35">
      <c r="A63973">
        <v>2018</v>
      </c>
      <c r="B63973">
        <v>8</v>
      </c>
      <c r="C63973">
        <v>11</v>
      </c>
      <c r="D63973" s="1">
        <v>0.12152777777777778</v>
      </c>
      <c r="E63973">
        <v>0</v>
      </c>
    </row>
    <row r="63974" spans="1:5" x14ac:dyDescent="0.35">
      <c r="A63974">
        <v>2018</v>
      </c>
      <c r="B63974">
        <v>8</v>
      </c>
      <c r="C63974">
        <v>11</v>
      </c>
      <c r="D63974" s="1">
        <v>0.125</v>
      </c>
      <c r="E63974">
        <v>0</v>
      </c>
    </row>
    <row r="63975" spans="1:5" x14ac:dyDescent="0.35">
      <c r="A63975">
        <v>2018</v>
      </c>
      <c r="B63975">
        <v>8</v>
      </c>
      <c r="C63975">
        <v>11</v>
      </c>
      <c r="D63975" s="1">
        <v>0.12847222222222224</v>
      </c>
      <c r="E63975">
        <v>0</v>
      </c>
    </row>
    <row r="63976" spans="1:5" x14ac:dyDescent="0.35">
      <c r="A63976">
        <v>2018</v>
      </c>
      <c r="B63976">
        <v>8</v>
      </c>
      <c r="C63976">
        <v>11</v>
      </c>
      <c r="D63976" s="1">
        <v>0.13194444444444445</v>
      </c>
      <c r="E63976">
        <v>0</v>
      </c>
    </row>
    <row r="63977" spans="1:5" x14ac:dyDescent="0.35">
      <c r="A63977">
        <v>2018</v>
      </c>
      <c r="B63977">
        <v>8</v>
      </c>
      <c r="C63977">
        <v>11</v>
      </c>
      <c r="D63977" s="1">
        <v>0.13541666666666666</v>
      </c>
      <c r="E63977">
        <v>0</v>
      </c>
    </row>
    <row r="63978" spans="1:5" x14ac:dyDescent="0.35">
      <c r="A63978">
        <v>2018</v>
      </c>
      <c r="B63978">
        <v>8</v>
      </c>
      <c r="C63978">
        <v>11</v>
      </c>
      <c r="D63978" s="1">
        <v>0.1388888888888889</v>
      </c>
      <c r="E63978">
        <v>0</v>
      </c>
    </row>
    <row r="63979" spans="1:5" x14ac:dyDescent="0.35">
      <c r="A63979">
        <v>2018</v>
      </c>
      <c r="B63979">
        <v>8</v>
      </c>
      <c r="C63979">
        <v>11</v>
      </c>
      <c r="D63979" s="1">
        <v>0.1423611111111111</v>
      </c>
      <c r="E63979">
        <v>0</v>
      </c>
    </row>
    <row r="63980" spans="1:5" x14ac:dyDescent="0.35">
      <c r="A63980">
        <v>2018</v>
      </c>
      <c r="B63980">
        <v>8</v>
      </c>
      <c r="C63980">
        <v>11</v>
      </c>
      <c r="D63980" s="1">
        <v>0.14583333333333334</v>
      </c>
      <c r="E63980">
        <v>0</v>
      </c>
    </row>
    <row r="63981" spans="1:5" x14ac:dyDescent="0.35">
      <c r="A63981">
        <v>2018</v>
      </c>
      <c r="B63981">
        <v>8</v>
      </c>
      <c r="C63981">
        <v>11</v>
      </c>
      <c r="D63981" s="1">
        <v>0.14930555555555555</v>
      </c>
      <c r="E63981">
        <v>0</v>
      </c>
    </row>
    <row r="63982" spans="1:5" x14ac:dyDescent="0.35">
      <c r="A63982">
        <v>2018</v>
      </c>
      <c r="B63982">
        <v>8</v>
      </c>
      <c r="C63982">
        <v>11</v>
      </c>
      <c r="D63982" s="1">
        <v>0.15277777777777776</v>
      </c>
      <c r="E63982">
        <v>0</v>
      </c>
    </row>
    <row r="63983" spans="1:5" x14ac:dyDescent="0.35">
      <c r="A63983">
        <v>2018</v>
      </c>
      <c r="B63983">
        <v>8</v>
      </c>
      <c r="C63983">
        <v>11</v>
      </c>
      <c r="D63983" s="1">
        <v>0.15625</v>
      </c>
      <c r="E63983">
        <v>0</v>
      </c>
    </row>
    <row r="63984" spans="1:5" x14ac:dyDescent="0.35">
      <c r="A63984">
        <v>2018</v>
      </c>
      <c r="B63984">
        <v>8</v>
      </c>
      <c r="C63984">
        <v>11</v>
      </c>
      <c r="D63984" s="1">
        <v>0.15972222222222224</v>
      </c>
      <c r="E63984">
        <v>0</v>
      </c>
    </row>
    <row r="63985" spans="1:5" x14ac:dyDescent="0.35">
      <c r="A63985">
        <v>2018</v>
      </c>
      <c r="B63985">
        <v>8</v>
      </c>
      <c r="C63985">
        <v>11</v>
      </c>
      <c r="D63985" s="1">
        <v>0.16319444444444445</v>
      </c>
      <c r="E63985">
        <v>0</v>
      </c>
    </row>
    <row r="63986" spans="1:5" x14ac:dyDescent="0.35">
      <c r="A63986">
        <v>2018</v>
      </c>
      <c r="B63986">
        <v>8</v>
      </c>
      <c r="C63986">
        <v>11</v>
      </c>
      <c r="D63986" s="1">
        <v>0.16666666666666666</v>
      </c>
      <c r="E63986">
        <v>0</v>
      </c>
    </row>
    <row r="63987" spans="1:5" x14ac:dyDescent="0.35">
      <c r="A63987">
        <v>2018</v>
      </c>
      <c r="B63987">
        <v>8</v>
      </c>
      <c r="C63987">
        <v>11</v>
      </c>
      <c r="D63987" s="1">
        <v>0.17013888888888887</v>
      </c>
      <c r="E63987">
        <v>0</v>
      </c>
    </row>
    <row r="63988" spans="1:5" x14ac:dyDescent="0.35">
      <c r="A63988">
        <v>2018</v>
      </c>
      <c r="B63988">
        <v>8</v>
      </c>
      <c r="C63988">
        <v>11</v>
      </c>
      <c r="D63988" s="1">
        <v>0.17361111111111113</v>
      </c>
      <c r="E63988">
        <v>0</v>
      </c>
    </row>
    <row r="63989" spans="1:5" x14ac:dyDescent="0.35">
      <c r="A63989">
        <v>2018</v>
      </c>
      <c r="B63989">
        <v>8</v>
      </c>
      <c r="C63989">
        <v>11</v>
      </c>
      <c r="D63989" s="1">
        <v>0.17708333333333334</v>
      </c>
      <c r="E63989">
        <v>0</v>
      </c>
    </row>
    <row r="63990" spans="1:5" x14ac:dyDescent="0.35">
      <c r="A63990">
        <v>2018</v>
      </c>
      <c r="B63990">
        <v>8</v>
      </c>
      <c r="C63990">
        <v>11</v>
      </c>
      <c r="D63990" s="1">
        <v>0.18055555555555555</v>
      </c>
      <c r="E63990">
        <v>0</v>
      </c>
    </row>
    <row r="63991" spans="1:5" x14ac:dyDescent="0.35">
      <c r="A63991">
        <v>2018</v>
      </c>
      <c r="B63991">
        <v>8</v>
      </c>
      <c r="C63991">
        <v>11</v>
      </c>
      <c r="D63991" s="1">
        <v>0.18402777777777779</v>
      </c>
      <c r="E63991">
        <v>0</v>
      </c>
    </row>
    <row r="63992" spans="1:5" x14ac:dyDescent="0.35">
      <c r="A63992">
        <v>2018</v>
      </c>
      <c r="B63992">
        <v>8</v>
      </c>
      <c r="C63992">
        <v>11</v>
      </c>
      <c r="D63992" s="1">
        <v>0.1875</v>
      </c>
      <c r="E63992">
        <v>0</v>
      </c>
    </row>
    <row r="63993" spans="1:5" x14ac:dyDescent="0.35">
      <c r="A63993">
        <v>2018</v>
      </c>
      <c r="B63993">
        <v>8</v>
      </c>
      <c r="C63993">
        <v>11</v>
      </c>
      <c r="D63993" s="1">
        <v>0.19097222222222221</v>
      </c>
      <c r="E63993">
        <v>0</v>
      </c>
    </row>
    <row r="63994" spans="1:5" x14ac:dyDescent="0.35">
      <c r="A63994">
        <v>2018</v>
      </c>
      <c r="B63994">
        <v>8</v>
      </c>
      <c r="C63994">
        <v>11</v>
      </c>
      <c r="D63994" s="1">
        <v>0.19444444444444445</v>
      </c>
      <c r="E63994">
        <v>0</v>
      </c>
    </row>
    <row r="63995" spans="1:5" x14ac:dyDescent="0.35">
      <c r="A63995">
        <v>2018</v>
      </c>
      <c r="B63995">
        <v>8</v>
      </c>
      <c r="C63995">
        <v>11</v>
      </c>
      <c r="D63995" s="1">
        <v>0.19791666666666666</v>
      </c>
      <c r="E63995">
        <v>0</v>
      </c>
    </row>
    <row r="63996" spans="1:5" x14ac:dyDescent="0.35">
      <c r="A63996">
        <v>2018</v>
      </c>
      <c r="B63996">
        <v>8</v>
      </c>
      <c r="C63996">
        <v>11</v>
      </c>
      <c r="D63996" s="1">
        <v>0.20138888888888887</v>
      </c>
      <c r="E63996">
        <v>0</v>
      </c>
    </row>
    <row r="63997" spans="1:5" x14ac:dyDescent="0.35">
      <c r="A63997">
        <v>2018</v>
      </c>
      <c r="B63997">
        <v>8</v>
      </c>
      <c r="C63997">
        <v>11</v>
      </c>
      <c r="D63997" s="1">
        <v>0.20486111111111113</v>
      </c>
      <c r="E63997">
        <v>0</v>
      </c>
    </row>
    <row r="63998" spans="1:5" x14ac:dyDescent="0.35">
      <c r="A63998">
        <v>2018</v>
      </c>
      <c r="B63998">
        <v>8</v>
      </c>
      <c r="C63998">
        <v>11</v>
      </c>
      <c r="D63998" s="1">
        <v>0.20833333333333334</v>
      </c>
      <c r="E63998">
        <v>0</v>
      </c>
    </row>
    <row r="63999" spans="1:5" x14ac:dyDescent="0.35">
      <c r="A63999">
        <v>2018</v>
      </c>
      <c r="B63999">
        <v>8</v>
      </c>
      <c r="C63999">
        <v>11</v>
      </c>
      <c r="D63999" s="1">
        <v>0.21180555555555555</v>
      </c>
      <c r="E63999">
        <v>0</v>
      </c>
    </row>
    <row r="64000" spans="1:5" x14ac:dyDescent="0.35">
      <c r="A64000">
        <v>2018</v>
      </c>
      <c r="B64000">
        <v>8</v>
      </c>
      <c r="C64000">
        <v>11</v>
      </c>
      <c r="D64000" s="1">
        <v>0.21527777777777779</v>
      </c>
      <c r="E64000">
        <v>0</v>
      </c>
    </row>
    <row r="64001" spans="1:5" x14ac:dyDescent="0.35">
      <c r="A64001">
        <v>2018</v>
      </c>
      <c r="B64001">
        <v>8</v>
      </c>
      <c r="C64001">
        <v>11</v>
      </c>
      <c r="D64001" s="1">
        <v>0.21875</v>
      </c>
      <c r="E64001">
        <v>0</v>
      </c>
    </row>
    <row r="64002" spans="1:5" x14ac:dyDescent="0.35">
      <c r="A64002">
        <v>2018</v>
      </c>
      <c r="B64002">
        <v>8</v>
      </c>
      <c r="C64002">
        <v>11</v>
      </c>
      <c r="D64002" s="1">
        <v>0.22222222222222221</v>
      </c>
      <c r="E64002">
        <v>0</v>
      </c>
    </row>
    <row r="64003" spans="1:5" x14ac:dyDescent="0.35">
      <c r="A64003">
        <v>2018</v>
      </c>
      <c r="B64003">
        <v>8</v>
      </c>
      <c r="C64003">
        <v>11</v>
      </c>
      <c r="D64003" s="1">
        <v>0.22569444444444445</v>
      </c>
      <c r="E64003">
        <v>0</v>
      </c>
    </row>
    <row r="64004" spans="1:5" x14ac:dyDescent="0.35">
      <c r="A64004">
        <v>2018</v>
      </c>
      <c r="B64004">
        <v>8</v>
      </c>
      <c r="C64004">
        <v>11</v>
      </c>
      <c r="D64004" s="1">
        <v>0.22916666666666666</v>
      </c>
      <c r="E64004">
        <v>0</v>
      </c>
    </row>
    <row r="64005" spans="1:5" x14ac:dyDescent="0.35">
      <c r="A64005">
        <v>2018</v>
      </c>
      <c r="B64005">
        <v>8</v>
      </c>
      <c r="C64005">
        <v>11</v>
      </c>
      <c r="D64005" s="1">
        <v>0.23263888888888887</v>
      </c>
      <c r="E64005">
        <v>0</v>
      </c>
    </row>
    <row r="64006" spans="1:5" x14ac:dyDescent="0.35">
      <c r="A64006">
        <v>2018</v>
      </c>
      <c r="B64006">
        <v>8</v>
      </c>
      <c r="C64006">
        <v>11</v>
      </c>
      <c r="D64006" s="1">
        <v>0.23611111111111113</v>
      </c>
      <c r="E64006">
        <v>0</v>
      </c>
    </row>
    <row r="64007" spans="1:5" x14ac:dyDescent="0.35">
      <c r="A64007">
        <v>2018</v>
      </c>
      <c r="B64007">
        <v>8</v>
      </c>
      <c r="C64007">
        <v>11</v>
      </c>
      <c r="D64007" s="1">
        <v>0.23958333333333334</v>
      </c>
      <c r="E64007">
        <v>0</v>
      </c>
    </row>
    <row r="64008" spans="1:5" x14ac:dyDescent="0.35">
      <c r="A64008">
        <v>2018</v>
      </c>
      <c r="B64008">
        <v>8</v>
      </c>
      <c r="C64008">
        <v>11</v>
      </c>
      <c r="D64008" s="1">
        <v>0.24305555555555555</v>
      </c>
      <c r="E64008">
        <v>0</v>
      </c>
    </row>
    <row r="64009" spans="1:5" x14ac:dyDescent="0.35">
      <c r="A64009">
        <v>2018</v>
      </c>
      <c r="B64009">
        <v>8</v>
      </c>
      <c r="C64009">
        <v>11</v>
      </c>
      <c r="D64009" s="1">
        <v>0.24652777777777779</v>
      </c>
      <c r="E64009">
        <v>0</v>
      </c>
    </row>
    <row r="64010" spans="1:5" x14ac:dyDescent="0.35">
      <c r="A64010">
        <v>2018</v>
      </c>
      <c r="B64010">
        <v>8</v>
      </c>
      <c r="C64010">
        <v>11</v>
      </c>
      <c r="D64010" s="1">
        <v>0.25</v>
      </c>
      <c r="E64010">
        <v>0</v>
      </c>
    </row>
    <row r="64011" spans="1:5" x14ac:dyDescent="0.35">
      <c r="A64011">
        <v>2018</v>
      </c>
      <c r="B64011">
        <v>8</v>
      </c>
      <c r="C64011">
        <v>11</v>
      </c>
      <c r="D64011" s="1">
        <v>0.25347222222222221</v>
      </c>
      <c r="E64011">
        <v>0</v>
      </c>
    </row>
    <row r="64012" spans="1:5" x14ac:dyDescent="0.35">
      <c r="A64012">
        <v>2018</v>
      </c>
      <c r="B64012">
        <v>8</v>
      </c>
      <c r="C64012">
        <v>11</v>
      </c>
      <c r="D64012" s="1">
        <v>0.25694444444444448</v>
      </c>
      <c r="E64012">
        <v>0</v>
      </c>
    </row>
    <row r="64013" spans="1:5" x14ac:dyDescent="0.35">
      <c r="A64013">
        <v>2018</v>
      </c>
      <c r="B64013">
        <v>8</v>
      </c>
      <c r="C64013">
        <v>11</v>
      </c>
      <c r="D64013" s="1">
        <v>0.26041666666666669</v>
      </c>
      <c r="E64013">
        <v>0</v>
      </c>
    </row>
    <row r="64014" spans="1:5" x14ac:dyDescent="0.35">
      <c r="A64014">
        <v>2018</v>
      </c>
      <c r="B64014">
        <v>8</v>
      </c>
      <c r="C64014">
        <v>11</v>
      </c>
      <c r="D64014" s="1">
        <v>0.2638888888888889</v>
      </c>
      <c r="E64014">
        <v>0</v>
      </c>
    </row>
    <row r="64015" spans="1:5" x14ac:dyDescent="0.35">
      <c r="A64015">
        <v>2018</v>
      </c>
      <c r="B64015">
        <v>8</v>
      </c>
      <c r="C64015">
        <v>11</v>
      </c>
      <c r="D64015" s="1">
        <v>0.2673611111111111</v>
      </c>
      <c r="E64015">
        <v>0</v>
      </c>
    </row>
    <row r="64016" spans="1:5" x14ac:dyDescent="0.35">
      <c r="A64016">
        <v>2018</v>
      </c>
      <c r="B64016">
        <v>8</v>
      </c>
      <c r="C64016">
        <v>11</v>
      </c>
      <c r="D64016" s="1">
        <v>0.27083333333333331</v>
      </c>
      <c r="E64016">
        <v>0</v>
      </c>
    </row>
    <row r="64017" spans="1:5" x14ac:dyDescent="0.35">
      <c r="A64017">
        <v>2018</v>
      </c>
      <c r="B64017">
        <v>8</v>
      </c>
      <c r="C64017">
        <v>11</v>
      </c>
      <c r="D64017" s="1">
        <v>0.27430555555555552</v>
      </c>
      <c r="E64017">
        <v>0</v>
      </c>
    </row>
    <row r="64018" spans="1:5" x14ac:dyDescent="0.35">
      <c r="A64018">
        <v>2018</v>
      </c>
      <c r="B64018">
        <v>8</v>
      </c>
      <c r="C64018">
        <v>11</v>
      </c>
      <c r="D64018" s="1">
        <v>0.27777777777777779</v>
      </c>
      <c r="E64018">
        <v>0</v>
      </c>
    </row>
    <row r="64019" spans="1:5" x14ac:dyDescent="0.35">
      <c r="A64019">
        <v>2018</v>
      </c>
      <c r="B64019">
        <v>8</v>
      </c>
      <c r="C64019">
        <v>11</v>
      </c>
      <c r="D64019" s="1">
        <v>0.28125</v>
      </c>
      <c r="E64019">
        <v>0</v>
      </c>
    </row>
    <row r="64020" spans="1:5" x14ac:dyDescent="0.35">
      <c r="A64020">
        <v>2018</v>
      </c>
      <c r="B64020">
        <v>8</v>
      </c>
      <c r="C64020">
        <v>11</v>
      </c>
      <c r="D64020" s="1">
        <v>0.28472222222222221</v>
      </c>
      <c r="E64020">
        <v>0</v>
      </c>
    </row>
    <row r="64021" spans="1:5" x14ac:dyDescent="0.35">
      <c r="A64021">
        <v>2018</v>
      </c>
      <c r="B64021">
        <v>8</v>
      </c>
      <c r="C64021">
        <v>11</v>
      </c>
      <c r="D64021" s="1">
        <v>0.28819444444444448</v>
      </c>
      <c r="E64021">
        <v>0</v>
      </c>
    </row>
    <row r="64022" spans="1:5" x14ac:dyDescent="0.35">
      <c r="A64022">
        <v>2018</v>
      </c>
      <c r="B64022">
        <v>8</v>
      </c>
      <c r="C64022">
        <v>11</v>
      </c>
      <c r="D64022" s="1">
        <v>0.29166666666666669</v>
      </c>
      <c r="E64022">
        <v>0</v>
      </c>
    </row>
    <row r="64023" spans="1:5" x14ac:dyDescent="0.35">
      <c r="A64023">
        <v>2018</v>
      </c>
      <c r="B64023">
        <v>8</v>
      </c>
      <c r="C64023">
        <v>11</v>
      </c>
      <c r="D64023" s="1">
        <v>0.2951388888888889</v>
      </c>
      <c r="E64023">
        <v>0</v>
      </c>
    </row>
    <row r="64024" spans="1:5" x14ac:dyDescent="0.35">
      <c r="A64024">
        <v>2018</v>
      </c>
      <c r="B64024">
        <v>8</v>
      </c>
      <c r="C64024">
        <v>11</v>
      </c>
      <c r="D64024" s="1">
        <v>0.2986111111111111</v>
      </c>
      <c r="E64024">
        <v>0</v>
      </c>
    </row>
    <row r="64025" spans="1:5" x14ac:dyDescent="0.35">
      <c r="A64025">
        <v>2018</v>
      </c>
      <c r="B64025">
        <v>8</v>
      </c>
      <c r="C64025">
        <v>11</v>
      </c>
      <c r="D64025" s="1">
        <v>0.30208333333333331</v>
      </c>
      <c r="E64025">
        <v>0</v>
      </c>
    </row>
    <row r="64026" spans="1:5" x14ac:dyDescent="0.35">
      <c r="A64026">
        <v>2018</v>
      </c>
      <c r="B64026">
        <v>8</v>
      </c>
      <c r="C64026">
        <v>11</v>
      </c>
      <c r="D64026" s="1">
        <v>0.30555555555555552</v>
      </c>
      <c r="E64026">
        <v>0</v>
      </c>
    </row>
    <row r="64027" spans="1:5" x14ac:dyDescent="0.35">
      <c r="A64027">
        <v>2018</v>
      </c>
      <c r="B64027">
        <v>8</v>
      </c>
      <c r="C64027">
        <v>11</v>
      </c>
      <c r="D64027" s="1">
        <v>0.30902777777777779</v>
      </c>
      <c r="E64027">
        <v>0</v>
      </c>
    </row>
    <row r="64028" spans="1:5" x14ac:dyDescent="0.35">
      <c r="A64028">
        <v>2018</v>
      </c>
      <c r="B64028">
        <v>8</v>
      </c>
      <c r="C64028">
        <v>11</v>
      </c>
      <c r="D64028" s="1">
        <v>0.3125</v>
      </c>
      <c r="E64028">
        <v>0</v>
      </c>
    </row>
    <row r="64029" spans="1:5" x14ac:dyDescent="0.35">
      <c r="A64029">
        <v>2018</v>
      </c>
      <c r="B64029">
        <v>8</v>
      </c>
      <c r="C64029">
        <v>11</v>
      </c>
      <c r="D64029" s="1">
        <v>0.31597222222222221</v>
      </c>
      <c r="E64029">
        <v>0</v>
      </c>
    </row>
    <row r="64030" spans="1:5" x14ac:dyDescent="0.35">
      <c r="A64030">
        <v>2018</v>
      </c>
      <c r="B64030">
        <v>8</v>
      </c>
      <c r="C64030">
        <v>11</v>
      </c>
      <c r="D64030" s="1">
        <v>0.31944444444444448</v>
      </c>
      <c r="E64030">
        <v>0</v>
      </c>
    </row>
    <row r="64031" spans="1:5" x14ac:dyDescent="0.35">
      <c r="A64031">
        <v>2018</v>
      </c>
      <c r="B64031">
        <v>8</v>
      </c>
      <c r="C64031">
        <v>11</v>
      </c>
      <c r="D64031" s="1">
        <v>0.32291666666666669</v>
      </c>
      <c r="E64031">
        <v>0</v>
      </c>
    </row>
    <row r="64032" spans="1:5" x14ac:dyDescent="0.35">
      <c r="A64032">
        <v>2018</v>
      </c>
      <c r="B64032">
        <v>8</v>
      </c>
      <c r="C64032">
        <v>11</v>
      </c>
      <c r="D64032" s="1">
        <v>0.3263888888888889</v>
      </c>
      <c r="E64032">
        <v>0</v>
      </c>
    </row>
    <row r="64033" spans="1:5" x14ac:dyDescent="0.35">
      <c r="A64033">
        <v>2018</v>
      </c>
      <c r="B64033">
        <v>8</v>
      </c>
      <c r="C64033">
        <v>11</v>
      </c>
      <c r="D64033" s="1">
        <v>0.3298611111111111</v>
      </c>
      <c r="E64033">
        <v>0</v>
      </c>
    </row>
    <row r="64034" spans="1:5" x14ac:dyDescent="0.35">
      <c r="A64034">
        <v>2018</v>
      </c>
      <c r="B64034">
        <v>8</v>
      </c>
      <c r="C64034">
        <v>11</v>
      </c>
      <c r="D64034" s="1">
        <v>0.33333333333333331</v>
      </c>
      <c r="E64034">
        <v>0</v>
      </c>
    </row>
    <row r="64035" spans="1:5" x14ac:dyDescent="0.35">
      <c r="A64035">
        <v>2018</v>
      </c>
      <c r="B64035">
        <v>8</v>
      </c>
      <c r="C64035">
        <v>11</v>
      </c>
      <c r="D64035" s="1">
        <v>0.33680555555555558</v>
      </c>
      <c r="E64035">
        <v>0</v>
      </c>
    </row>
    <row r="64036" spans="1:5" x14ac:dyDescent="0.35">
      <c r="A64036">
        <v>2018</v>
      </c>
      <c r="B64036">
        <v>8</v>
      </c>
      <c r="C64036">
        <v>11</v>
      </c>
      <c r="D64036" s="1">
        <v>0.34027777777777773</v>
      </c>
      <c r="E64036">
        <v>0</v>
      </c>
    </row>
    <row r="64037" spans="1:5" x14ac:dyDescent="0.35">
      <c r="A64037">
        <v>2018</v>
      </c>
      <c r="B64037">
        <v>8</v>
      </c>
      <c r="C64037">
        <v>11</v>
      </c>
      <c r="D64037" s="1">
        <v>0.34375</v>
      </c>
      <c r="E64037">
        <v>0.51221000000000005</v>
      </c>
    </row>
    <row r="64038" spans="1:5" x14ac:dyDescent="0.35">
      <c r="A64038">
        <v>2018</v>
      </c>
      <c r="B64038">
        <v>8</v>
      </c>
      <c r="C64038">
        <v>11</v>
      </c>
      <c r="D64038" s="1">
        <v>0.34722222222222227</v>
      </c>
      <c r="E64038">
        <v>0</v>
      </c>
    </row>
    <row r="64039" spans="1:5" x14ac:dyDescent="0.35">
      <c r="A64039">
        <v>2018</v>
      </c>
      <c r="B64039">
        <v>8</v>
      </c>
      <c r="C64039">
        <v>11</v>
      </c>
      <c r="D64039" s="1">
        <v>0.35069444444444442</v>
      </c>
      <c r="E64039">
        <v>0</v>
      </c>
    </row>
    <row r="64040" spans="1:5" x14ac:dyDescent="0.35">
      <c r="A64040">
        <v>2018</v>
      </c>
      <c r="B64040">
        <v>8</v>
      </c>
      <c r="C64040">
        <v>11</v>
      </c>
      <c r="D64040" s="1">
        <v>0.35416666666666669</v>
      </c>
      <c r="E64040">
        <v>0</v>
      </c>
    </row>
    <row r="64041" spans="1:5" x14ac:dyDescent="0.35">
      <c r="A64041">
        <v>2018</v>
      </c>
      <c r="B64041">
        <v>8</v>
      </c>
      <c r="C64041">
        <v>11</v>
      </c>
      <c r="D64041" s="1">
        <v>0.3576388888888889</v>
      </c>
      <c r="E64041">
        <v>1.1267100000000001</v>
      </c>
    </row>
    <row r="64042" spans="1:5" x14ac:dyDescent="0.35">
      <c r="A64042">
        <v>2018</v>
      </c>
      <c r="B64042">
        <v>8</v>
      </c>
      <c r="C64042">
        <v>11</v>
      </c>
      <c r="D64042" s="1">
        <v>0.3611111111111111</v>
      </c>
      <c r="E64042">
        <v>0.51221000000000005</v>
      </c>
    </row>
    <row r="64043" spans="1:5" x14ac:dyDescent="0.35">
      <c r="A64043">
        <v>2018</v>
      </c>
      <c r="B64043">
        <v>8</v>
      </c>
      <c r="C64043">
        <v>11</v>
      </c>
      <c r="D64043" s="1">
        <v>0.36458333333333331</v>
      </c>
      <c r="E64043">
        <v>2.7648899999999998</v>
      </c>
    </row>
    <row r="64044" spans="1:5" x14ac:dyDescent="0.35">
      <c r="A64044">
        <v>2018</v>
      </c>
      <c r="B64044">
        <v>8</v>
      </c>
      <c r="C64044">
        <v>11</v>
      </c>
      <c r="D64044" s="1">
        <v>0.36805555555555558</v>
      </c>
      <c r="E64044">
        <v>5.12012</v>
      </c>
    </row>
    <row r="64045" spans="1:5" x14ac:dyDescent="0.35">
      <c r="A64045">
        <v>2018</v>
      </c>
      <c r="B64045">
        <v>8</v>
      </c>
      <c r="C64045">
        <v>11</v>
      </c>
      <c r="D64045" s="1">
        <v>0.37152777777777773</v>
      </c>
      <c r="E64045">
        <v>4.3007799999999996</v>
      </c>
    </row>
    <row r="64046" spans="1:5" x14ac:dyDescent="0.35">
      <c r="A64046">
        <v>2018</v>
      </c>
      <c r="B64046">
        <v>8</v>
      </c>
      <c r="C64046">
        <v>11</v>
      </c>
      <c r="D64046" s="1">
        <v>0.375</v>
      </c>
      <c r="E64046">
        <v>3.8911099999999998</v>
      </c>
    </row>
    <row r="64047" spans="1:5" x14ac:dyDescent="0.35">
      <c r="A64047">
        <v>2018</v>
      </c>
      <c r="B64047">
        <v>8</v>
      </c>
      <c r="C64047">
        <v>11</v>
      </c>
      <c r="D64047" s="1">
        <v>0.37847222222222227</v>
      </c>
      <c r="E64047">
        <v>6.5537099999999997</v>
      </c>
    </row>
    <row r="64048" spans="1:5" x14ac:dyDescent="0.35">
      <c r="A64048">
        <v>2018</v>
      </c>
      <c r="B64048">
        <v>8</v>
      </c>
      <c r="C64048">
        <v>11</v>
      </c>
      <c r="D64048" s="1">
        <v>0.38194444444444442</v>
      </c>
      <c r="E64048">
        <v>4.7099599999999997</v>
      </c>
    </row>
    <row r="64049" spans="1:5" x14ac:dyDescent="0.35">
      <c r="A64049">
        <v>2018</v>
      </c>
      <c r="B64049">
        <v>8</v>
      </c>
      <c r="C64049">
        <v>11</v>
      </c>
      <c r="D64049" s="1">
        <v>0.38541666666666669</v>
      </c>
      <c r="E64049">
        <v>3.9936500000000001</v>
      </c>
    </row>
    <row r="64050" spans="1:5" x14ac:dyDescent="0.35">
      <c r="A64050">
        <v>2018</v>
      </c>
      <c r="B64050">
        <v>8</v>
      </c>
      <c r="C64050">
        <v>11</v>
      </c>
      <c r="D64050" s="1">
        <v>0.3888888888888889</v>
      </c>
      <c r="E64050">
        <v>4.8122600000000002</v>
      </c>
    </row>
    <row r="64051" spans="1:5" x14ac:dyDescent="0.35">
      <c r="A64051">
        <v>2018</v>
      </c>
      <c r="B64051">
        <v>8</v>
      </c>
      <c r="C64051">
        <v>11</v>
      </c>
      <c r="D64051" s="1">
        <v>0.3923611111111111</v>
      </c>
      <c r="E64051">
        <v>4.8122600000000002</v>
      </c>
    </row>
    <row r="64052" spans="1:5" x14ac:dyDescent="0.35">
      <c r="A64052">
        <v>2018</v>
      </c>
      <c r="B64052">
        <v>8</v>
      </c>
      <c r="C64052">
        <v>11</v>
      </c>
      <c r="D64052" s="1">
        <v>0.39583333333333331</v>
      </c>
      <c r="E64052">
        <v>4.8122600000000002</v>
      </c>
    </row>
    <row r="64053" spans="1:5" x14ac:dyDescent="0.35">
      <c r="A64053">
        <v>2018</v>
      </c>
      <c r="B64053">
        <v>8</v>
      </c>
      <c r="C64053">
        <v>11</v>
      </c>
      <c r="D64053" s="1">
        <v>0.39930555555555558</v>
      </c>
      <c r="E64053">
        <v>8.1916499999999992</v>
      </c>
    </row>
    <row r="64054" spans="1:5" x14ac:dyDescent="0.35">
      <c r="A64054">
        <v>2018</v>
      </c>
      <c r="B64054">
        <v>8</v>
      </c>
      <c r="C64054">
        <v>11</v>
      </c>
      <c r="D64054" s="1">
        <v>0.40277777777777773</v>
      </c>
      <c r="E64054">
        <v>24.88232</v>
      </c>
    </row>
    <row r="64055" spans="1:5" x14ac:dyDescent="0.35">
      <c r="A64055">
        <v>2018</v>
      </c>
      <c r="B64055">
        <v>8</v>
      </c>
      <c r="C64055">
        <v>11</v>
      </c>
      <c r="D64055" s="1">
        <v>0.40625</v>
      </c>
      <c r="E64055">
        <v>7.0649399999999902</v>
      </c>
    </row>
    <row r="64056" spans="1:5" x14ac:dyDescent="0.35">
      <c r="A64056">
        <v>2018</v>
      </c>
      <c r="B64056">
        <v>8</v>
      </c>
      <c r="C64056">
        <v>11</v>
      </c>
      <c r="D64056" s="1">
        <v>0.40972222222222227</v>
      </c>
      <c r="E64056">
        <v>38.398679999999999</v>
      </c>
    </row>
    <row r="64057" spans="1:5" x14ac:dyDescent="0.35">
      <c r="A64057">
        <v>2018</v>
      </c>
      <c r="B64057">
        <v>8</v>
      </c>
      <c r="C64057">
        <v>11</v>
      </c>
      <c r="D64057" s="1">
        <v>0.41319444444444442</v>
      </c>
      <c r="E64057">
        <v>23.244139999999899</v>
      </c>
    </row>
    <row r="64058" spans="1:5" x14ac:dyDescent="0.35">
      <c r="A64058">
        <v>2018</v>
      </c>
      <c r="B64058">
        <v>8</v>
      </c>
      <c r="C64058">
        <v>11</v>
      </c>
      <c r="D64058" s="1">
        <v>0.41666666666666669</v>
      </c>
      <c r="E64058">
        <v>9.52271</v>
      </c>
    </row>
    <row r="64059" spans="1:5" x14ac:dyDescent="0.35">
      <c r="A64059">
        <v>2018</v>
      </c>
      <c r="B64059">
        <v>8</v>
      </c>
      <c r="C64059">
        <v>11</v>
      </c>
      <c r="D64059" s="1">
        <v>0.4201388888888889</v>
      </c>
      <c r="E64059">
        <v>13.2092299999999</v>
      </c>
    </row>
    <row r="64060" spans="1:5" x14ac:dyDescent="0.35">
      <c r="A64060">
        <v>2018</v>
      </c>
      <c r="B64060">
        <v>8</v>
      </c>
      <c r="C64060">
        <v>11</v>
      </c>
      <c r="D64060" s="1">
        <v>0.4236111111111111</v>
      </c>
      <c r="E64060">
        <v>24.16553</v>
      </c>
    </row>
    <row r="64061" spans="1:5" x14ac:dyDescent="0.35">
      <c r="A64061">
        <v>2018</v>
      </c>
      <c r="B64061">
        <v>8</v>
      </c>
      <c r="C64061">
        <v>11</v>
      </c>
      <c r="D64061" s="1">
        <v>0.42708333333333331</v>
      </c>
      <c r="E64061">
        <v>46.385739999999998</v>
      </c>
    </row>
    <row r="64062" spans="1:5" x14ac:dyDescent="0.35">
      <c r="A64062">
        <v>2018</v>
      </c>
      <c r="B64062">
        <v>8</v>
      </c>
      <c r="C64062">
        <v>11</v>
      </c>
      <c r="D64062" s="1">
        <v>0.43055555555555558</v>
      </c>
      <c r="E64062">
        <v>46.897709999999996</v>
      </c>
    </row>
    <row r="64063" spans="1:5" x14ac:dyDescent="0.35">
      <c r="A64063">
        <v>2018</v>
      </c>
      <c r="B64063">
        <v>8</v>
      </c>
      <c r="C64063">
        <v>11</v>
      </c>
      <c r="D64063" s="1">
        <v>0.43402777777777773</v>
      </c>
      <c r="E64063">
        <v>43.72363</v>
      </c>
    </row>
    <row r="64064" spans="1:5" x14ac:dyDescent="0.35">
      <c r="A64064">
        <v>2018</v>
      </c>
      <c r="B64064">
        <v>8</v>
      </c>
      <c r="C64064">
        <v>11</v>
      </c>
      <c r="D64064" s="1">
        <v>0.4375</v>
      </c>
      <c r="E64064">
        <v>48.945799999999998</v>
      </c>
    </row>
    <row r="64065" spans="1:5" x14ac:dyDescent="0.35">
      <c r="A64065">
        <v>2018</v>
      </c>
      <c r="B64065">
        <v>8</v>
      </c>
      <c r="C64065">
        <v>11</v>
      </c>
      <c r="D64065" s="1">
        <v>0.44097222222222227</v>
      </c>
      <c r="E64065">
        <v>49.559809999999999</v>
      </c>
    </row>
    <row r="64066" spans="1:5" x14ac:dyDescent="0.35">
      <c r="A64066">
        <v>2018</v>
      </c>
      <c r="B64066">
        <v>8</v>
      </c>
      <c r="C64066">
        <v>11</v>
      </c>
      <c r="D64066" s="1">
        <v>0.44444444444444442</v>
      </c>
      <c r="E64066">
        <v>47.409419999999997</v>
      </c>
    </row>
    <row r="64067" spans="1:5" x14ac:dyDescent="0.35">
      <c r="A64067">
        <v>2018</v>
      </c>
      <c r="B64067">
        <v>8</v>
      </c>
      <c r="C64067">
        <v>11</v>
      </c>
      <c r="D64067" s="1">
        <v>0.44791666666666669</v>
      </c>
      <c r="E64067">
        <v>50.686279999999996</v>
      </c>
    </row>
    <row r="64068" spans="1:5" x14ac:dyDescent="0.35">
      <c r="A64068">
        <v>2018</v>
      </c>
      <c r="B64068">
        <v>8</v>
      </c>
      <c r="C64068">
        <v>11</v>
      </c>
      <c r="D64068" s="1">
        <v>0.4513888888888889</v>
      </c>
      <c r="E64068">
        <v>51.403079999999903</v>
      </c>
    </row>
    <row r="64069" spans="1:5" x14ac:dyDescent="0.35">
      <c r="A64069">
        <v>2018</v>
      </c>
      <c r="B64069">
        <v>8</v>
      </c>
      <c r="C64069">
        <v>11</v>
      </c>
      <c r="D64069" s="1">
        <v>0.4548611111111111</v>
      </c>
      <c r="E64069">
        <v>51.505369999999999</v>
      </c>
    </row>
    <row r="64070" spans="1:5" x14ac:dyDescent="0.35">
      <c r="A64070">
        <v>2018</v>
      </c>
      <c r="B64070">
        <v>8</v>
      </c>
      <c r="C64070">
        <v>11</v>
      </c>
      <c r="D64070" s="1">
        <v>0.45833333333333331</v>
      </c>
      <c r="E64070">
        <v>51.915279999999903</v>
      </c>
    </row>
    <row r="64071" spans="1:5" x14ac:dyDescent="0.35">
      <c r="A64071">
        <v>2018</v>
      </c>
      <c r="B64071">
        <v>8</v>
      </c>
      <c r="C64071">
        <v>11</v>
      </c>
      <c r="D64071" s="1">
        <v>0.46180555555555558</v>
      </c>
      <c r="E64071">
        <v>52.324950000000001</v>
      </c>
    </row>
    <row r="64072" spans="1:5" x14ac:dyDescent="0.35">
      <c r="A64072">
        <v>2018</v>
      </c>
      <c r="B64072">
        <v>8</v>
      </c>
      <c r="C64072">
        <v>11</v>
      </c>
      <c r="D64072" s="1">
        <v>0.46527777777777773</v>
      </c>
      <c r="E64072">
        <v>52.836669999999998</v>
      </c>
    </row>
    <row r="64073" spans="1:5" x14ac:dyDescent="0.35">
      <c r="A64073">
        <v>2018</v>
      </c>
      <c r="B64073">
        <v>8</v>
      </c>
      <c r="C64073">
        <v>11</v>
      </c>
      <c r="D64073" s="1">
        <v>0.46875</v>
      </c>
      <c r="E64073">
        <v>53.041260000000001</v>
      </c>
    </row>
    <row r="64074" spans="1:5" x14ac:dyDescent="0.35">
      <c r="A64074">
        <v>2018</v>
      </c>
      <c r="B64074">
        <v>8</v>
      </c>
      <c r="C64074">
        <v>11</v>
      </c>
      <c r="D64074" s="1">
        <v>0.47222222222222227</v>
      </c>
      <c r="E64074">
        <v>53.041499999999999</v>
      </c>
    </row>
    <row r="64075" spans="1:5" x14ac:dyDescent="0.35">
      <c r="A64075">
        <v>2018</v>
      </c>
      <c r="B64075">
        <v>8</v>
      </c>
      <c r="C64075">
        <v>11</v>
      </c>
      <c r="D64075" s="1">
        <v>0.47569444444444442</v>
      </c>
      <c r="E64075">
        <v>53.041499999999999</v>
      </c>
    </row>
    <row r="64076" spans="1:5" x14ac:dyDescent="0.35">
      <c r="A64076">
        <v>2018</v>
      </c>
      <c r="B64076">
        <v>8</v>
      </c>
      <c r="C64076">
        <v>11</v>
      </c>
      <c r="D64076" s="1">
        <v>0.47916666666666669</v>
      </c>
      <c r="E64076">
        <v>53.041499999999999</v>
      </c>
    </row>
    <row r="64077" spans="1:5" x14ac:dyDescent="0.35">
      <c r="A64077">
        <v>2018</v>
      </c>
      <c r="B64077">
        <v>8</v>
      </c>
      <c r="C64077">
        <v>11</v>
      </c>
      <c r="D64077" s="1">
        <v>0.4826388888888889</v>
      </c>
      <c r="E64077">
        <v>52.734380000000002</v>
      </c>
    </row>
    <row r="64078" spans="1:5" x14ac:dyDescent="0.35">
      <c r="A64078">
        <v>2018</v>
      </c>
      <c r="B64078">
        <v>8</v>
      </c>
      <c r="C64078">
        <v>11</v>
      </c>
      <c r="D64078" s="1">
        <v>0.4861111111111111</v>
      </c>
      <c r="E64078">
        <v>52.836669999999998</v>
      </c>
    </row>
    <row r="64079" spans="1:5" x14ac:dyDescent="0.35">
      <c r="A64079">
        <v>2018</v>
      </c>
      <c r="B64079">
        <v>8</v>
      </c>
      <c r="C64079">
        <v>11</v>
      </c>
      <c r="D64079" s="1">
        <v>0.48958333333333331</v>
      </c>
      <c r="E64079">
        <v>53.041499999999999</v>
      </c>
    </row>
    <row r="64080" spans="1:5" x14ac:dyDescent="0.35">
      <c r="A64080">
        <v>2018</v>
      </c>
      <c r="B64080">
        <v>8</v>
      </c>
      <c r="C64080">
        <v>11</v>
      </c>
      <c r="D64080" s="1">
        <v>0.49305555555555558</v>
      </c>
      <c r="E64080">
        <v>53.041499999999999</v>
      </c>
    </row>
    <row r="64081" spans="1:5" x14ac:dyDescent="0.35">
      <c r="A64081">
        <v>2018</v>
      </c>
      <c r="B64081">
        <v>8</v>
      </c>
      <c r="C64081">
        <v>11</v>
      </c>
      <c r="D64081" s="1">
        <v>0.49652777777777773</v>
      </c>
      <c r="E64081">
        <v>52.427</v>
      </c>
    </row>
    <row r="64082" spans="1:5" x14ac:dyDescent="0.35">
      <c r="A64082">
        <v>2018</v>
      </c>
      <c r="B64082">
        <v>8</v>
      </c>
      <c r="C64082">
        <v>11</v>
      </c>
      <c r="D64082" s="1">
        <v>0.5</v>
      </c>
      <c r="E64082">
        <v>52.938959999999902</v>
      </c>
    </row>
    <row r="64083" spans="1:5" x14ac:dyDescent="0.35">
      <c r="A64083">
        <v>2018</v>
      </c>
      <c r="B64083">
        <v>8</v>
      </c>
      <c r="C64083">
        <v>11</v>
      </c>
      <c r="D64083" s="1">
        <v>0.50347222222222221</v>
      </c>
      <c r="E64083">
        <v>52.938959999999902</v>
      </c>
    </row>
    <row r="64084" spans="1:5" x14ac:dyDescent="0.35">
      <c r="A64084">
        <v>2018</v>
      </c>
      <c r="B64084">
        <v>8</v>
      </c>
      <c r="C64084">
        <v>11</v>
      </c>
      <c r="D64084" s="1">
        <v>0.50694444444444442</v>
      </c>
      <c r="E64084">
        <v>52.938959999999902</v>
      </c>
    </row>
    <row r="64085" spans="1:5" x14ac:dyDescent="0.35">
      <c r="A64085">
        <v>2018</v>
      </c>
      <c r="B64085">
        <v>8</v>
      </c>
      <c r="C64085">
        <v>11</v>
      </c>
      <c r="D64085" s="1">
        <v>0.51041666666666663</v>
      </c>
      <c r="E64085">
        <v>52.938959999999902</v>
      </c>
    </row>
    <row r="64086" spans="1:5" x14ac:dyDescent="0.35">
      <c r="A64086">
        <v>2018</v>
      </c>
      <c r="B64086">
        <v>8</v>
      </c>
      <c r="C64086">
        <v>11</v>
      </c>
      <c r="D64086" s="1">
        <v>0.51388888888888895</v>
      </c>
      <c r="E64086">
        <v>52.938959999999902</v>
      </c>
    </row>
    <row r="64087" spans="1:5" x14ac:dyDescent="0.35">
      <c r="A64087">
        <v>2018</v>
      </c>
      <c r="B64087">
        <v>8</v>
      </c>
      <c r="C64087">
        <v>11</v>
      </c>
      <c r="D64087" s="1">
        <v>0.51736111111111105</v>
      </c>
      <c r="E64087">
        <v>52.938959999999902</v>
      </c>
    </row>
    <row r="64088" spans="1:5" x14ac:dyDescent="0.35">
      <c r="A64088">
        <v>2018</v>
      </c>
      <c r="B64088">
        <v>8</v>
      </c>
      <c r="C64088">
        <v>11</v>
      </c>
      <c r="D64088" s="1">
        <v>0.52083333333333337</v>
      </c>
      <c r="E64088">
        <v>52.938959999999902</v>
      </c>
    </row>
    <row r="64089" spans="1:5" x14ac:dyDescent="0.35">
      <c r="A64089">
        <v>2018</v>
      </c>
      <c r="B64089">
        <v>8</v>
      </c>
      <c r="C64089">
        <v>11</v>
      </c>
      <c r="D64089" s="1">
        <v>0.52430555555555558</v>
      </c>
      <c r="E64089">
        <v>52.83643</v>
      </c>
    </row>
    <row r="64090" spans="1:5" x14ac:dyDescent="0.35">
      <c r="A64090">
        <v>2018</v>
      </c>
      <c r="B64090">
        <v>8</v>
      </c>
      <c r="C64090">
        <v>11</v>
      </c>
      <c r="D64090" s="1">
        <v>0.52777777777777779</v>
      </c>
      <c r="E64090">
        <v>52.938959999999902</v>
      </c>
    </row>
    <row r="64091" spans="1:5" x14ac:dyDescent="0.35">
      <c r="A64091">
        <v>2018</v>
      </c>
      <c r="B64091">
        <v>8</v>
      </c>
      <c r="C64091">
        <v>11</v>
      </c>
      <c r="D64091" s="1">
        <v>0.53125</v>
      </c>
      <c r="E64091">
        <v>52.938959999999902</v>
      </c>
    </row>
    <row r="64092" spans="1:5" x14ac:dyDescent="0.35">
      <c r="A64092">
        <v>2018</v>
      </c>
      <c r="B64092">
        <v>8</v>
      </c>
      <c r="C64092">
        <v>11</v>
      </c>
      <c r="D64092" s="1">
        <v>0.53472222222222221</v>
      </c>
      <c r="E64092">
        <v>52.938959999999902</v>
      </c>
    </row>
    <row r="64093" spans="1:5" x14ac:dyDescent="0.35">
      <c r="A64093">
        <v>2018</v>
      </c>
      <c r="B64093">
        <v>8</v>
      </c>
      <c r="C64093">
        <v>11</v>
      </c>
      <c r="D64093" s="1">
        <v>0.53819444444444442</v>
      </c>
      <c r="E64093">
        <v>52.938959999999902</v>
      </c>
    </row>
    <row r="64094" spans="1:5" x14ac:dyDescent="0.35">
      <c r="A64094">
        <v>2018</v>
      </c>
      <c r="B64094">
        <v>8</v>
      </c>
      <c r="C64094">
        <v>11</v>
      </c>
      <c r="D64094" s="1">
        <v>0.54166666666666663</v>
      </c>
      <c r="E64094">
        <v>52.938959999999902</v>
      </c>
    </row>
    <row r="64095" spans="1:5" x14ac:dyDescent="0.35">
      <c r="A64095">
        <v>2018</v>
      </c>
      <c r="B64095">
        <v>8</v>
      </c>
      <c r="C64095">
        <v>11</v>
      </c>
      <c r="D64095" s="1">
        <v>0.54513888888888895</v>
      </c>
      <c r="E64095">
        <v>52.938959999999902</v>
      </c>
    </row>
    <row r="64096" spans="1:5" x14ac:dyDescent="0.35">
      <c r="A64096">
        <v>2018</v>
      </c>
      <c r="B64096">
        <v>8</v>
      </c>
      <c r="C64096">
        <v>11</v>
      </c>
      <c r="D64096" s="1">
        <v>0.54861111111111105</v>
      </c>
      <c r="E64096">
        <v>53.041499999999999</v>
      </c>
    </row>
    <row r="64097" spans="1:5" x14ac:dyDescent="0.35">
      <c r="A64097">
        <v>2018</v>
      </c>
      <c r="B64097">
        <v>8</v>
      </c>
      <c r="C64097">
        <v>11</v>
      </c>
      <c r="D64097" s="1">
        <v>0.55208333333333337</v>
      </c>
      <c r="E64097">
        <v>53.041499999999999</v>
      </c>
    </row>
    <row r="64098" spans="1:5" x14ac:dyDescent="0.35">
      <c r="A64098">
        <v>2018</v>
      </c>
      <c r="B64098">
        <v>8</v>
      </c>
      <c r="C64098">
        <v>11</v>
      </c>
      <c r="D64098" s="1">
        <v>0.55555555555555558</v>
      </c>
      <c r="E64098">
        <v>52.938959999999902</v>
      </c>
    </row>
    <row r="64099" spans="1:5" x14ac:dyDescent="0.35">
      <c r="A64099">
        <v>2018</v>
      </c>
      <c r="B64099">
        <v>8</v>
      </c>
      <c r="C64099">
        <v>11</v>
      </c>
      <c r="D64099" s="1">
        <v>0.55902777777777779</v>
      </c>
      <c r="E64099">
        <v>52.938959999999902</v>
      </c>
    </row>
    <row r="64100" spans="1:5" x14ac:dyDescent="0.35">
      <c r="A64100">
        <v>2018</v>
      </c>
      <c r="B64100">
        <v>8</v>
      </c>
      <c r="C64100">
        <v>11</v>
      </c>
      <c r="D64100" s="1">
        <v>0.5625</v>
      </c>
      <c r="E64100">
        <v>53.041499999999999</v>
      </c>
    </row>
    <row r="64101" spans="1:5" x14ac:dyDescent="0.35">
      <c r="A64101">
        <v>2018</v>
      </c>
      <c r="B64101">
        <v>8</v>
      </c>
      <c r="C64101">
        <v>11</v>
      </c>
      <c r="D64101" s="1">
        <v>0.56597222222222221</v>
      </c>
      <c r="E64101">
        <v>53.143799999999999</v>
      </c>
    </row>
    <row r="64102" spans="1:5" x14ac:dyDescent="0.35">
      <c r="A64102">
        <v>2018</v>
      </c>
      <c r="B64102">
        <v>8</v>
      </c>
      <c r="C64102">
        <v>11</v>
      </c>
      <c r="D64102" s="1">
        <v>0.56944444444444442</v>
      </c>
      <c r="E64102">
        <v>44.235349999999997</v>
      </c>
    </row>
    <row r="64103" spans="1:5" x14ac:dyDescent="0.35">
      <c r="A64103">
        <v>2018</v>
      </c>
      <c r="B64103">
        <v>8</v>
      </c>
      <c r="C64103">
        <v>11</v>
      </c>
      <c r="D64103" s="1">
        <v>0.57291666666666663</v>
      </c>
      <c r="E64103">
        <v>52.938959999999902</v>
      </c>
    </row>
    <row r="64104" spans="1:5" x14ac:dyDescent="0.35">
      <c r="A64104">
        <v>2018</v>
      </c>
      <c r="B64104">
        <v>8</v>
      </c>
      <c r="C64104">
        <v>11</v>
      </c>
      <c r="D64104" s="1">
        <v>0.57638888888888895</v>
      </c>
      <c r="E64104">
        <v>48.63843</v>
      </c>
    </row>
    <row r="64105" spans="1:5" x14ac:dyDescent="0.35">
      <c r="A64105">
        <v>2018</v>
      </c>
      <c r="B64105">
        <v>8</v>
      </c>
      <c r="C64105">
        <v>11</v>
      </c>
      <c r="D64105" s="1">
        <v>0.57986111111111105</v>
      </c>
      <c r="E64105">
        <v>50.378909999999998</v>
      </c>
    </row>
    <row r="64106" spans="1:5" x14ac:dyDescent="0.35">
      <c r="A64106">
        <v>2018</v>
      </c>
      <c r="B64106">
        <v>8</v>
      </c>
      <c r="C64106">
        <v>11</v>
      </c>
      <c r="D64106" s="1">
        <v>0.58333333333333337</v>
      </c>
      <c r="E64106">
        <v>52.938959999999902</v>
      </c>
    </row>
    <row r="64107" spans="1:5" x14ac:dyDescent="0.35">
      <c r="A64107">
        <v>2018</v>
      </c>
      <c r="B64107">
        <v>8</v>
      </c>
      <c r="C64107">
        <v>11</v>
      </c>
      <c r="D64107" s="1">
        <v>0.58680555555555558</v>
      </c>
      <c r="E64107">
        <v>52.938959999999902</v>
      </c>
    </row>
    <row r="64108" spans="1:5" x14ac:dyDescent="0.35">
      <c r="A64108">
        <v>2018</v>
      </c>
      <c r="B64108">
        <v>8</v>
      </c>
      <c r="C64108">
        <v>11</v>
      </c>
      <c r="D64108" s="1">
        <v>0.59027777777777779</v>
      </c>
      <c r="E64108">
        <v>47.819339999999997</v>
      </c>
    </row>
    <row r="64109" spans="1:5" x14ac:dyDescent="0.35">
      <c r="A64109">
        <v>2018</v>
      </c>
      <c r="B64109">
        <v>8</v>
      </c>
      <c r="C64109">
        <v>11</v>
      </c>
      <c r="D64109" s="1">
        <v>0.59375</v>
      </c>
      <c r="E64109">
        <v>52.734380000000002</v>
      </c>
    </row>
    <row r="64110" spans="1:5" x14ac:dyDescent="0.35">
      <c r="A64110">
        <v>2018</v>
      </c>
      <c r="B64110">
        <v>8</v>
      </c>
      <c r="C64110">
        <v>11</v>
      </c>
      <c r="D64110" s="1">
        <v>0.59722222222222221</v>
      </c>
      <c r="E64110">
        <v>48.331299999999999</v>
      </c>
    </row>
    <row r="64111" spans="1:5" x14ac:dyDescent="0.35">
      <c r="A64111">
        <v>2018</v>
      </c>
      <c r="B64111">
        <v>8</v>
      </c>
      <c r="C64111">
        <v>11</v>
      </c>
      <c r="D64111" s="1">
        <v>0.60069444444444442</v>
      </c>
      <c r="E64111">
        <v>52.938959999999902</v>
      </c>
    </row>
    <row r="64112" spans="1:5" x14ac:dyDescent="0.35">
      <c r="A64112">
        <v>2018</v>
      </c>
      <c r="B64112">
        <v>8</v>
      </c>
      <c r="C64112">
        <v>11</v>
      </c>
      <c r="D64112" s="1">
        <v>0.60416666666666663</v>
      </c>
      <c r="E64112">
        <v>52.938959999999902</v>
      </c>
    </row>
    <row r="64113" spans="1:5" x14ac:dyDescent="0.35">
      <c r="A64113">
        <v>2018</v>
      </c>
      <c r="B64113">
        <v>8</v>
      </c>
      <c r="C64113">
        <v>11</v>
      </c>
      <c r="D64113" s="1">
        <v>0.60763888888888895</v>
      </c>
      <c r="E64113">
        <v>52.83643</v>
      </c>
    </row>
    <row r="64114" spans="1:5" x14ac:dyDescent="0.35">
      <c r="A64114">
        <v>2018</v>
      </c>
      <c r="B64114">
        <v>8</v>
      </c>
      <c r="C64114">
        <v>11</v>
      </c>
      <c r="D64114" s="1">
        <v>0.61111111111111105</v>
      </c>
      <c r="E64114">
        <v>52.017580000000002</v>
      </c>
    </row>
    <row r="64115" spans="1:5" x14ac:dyDescent="0.35">
      <c r="A64115">
        <v>2018</v>
      </c>
      <c r="B64115">
        <v>8</v>
      </c>
      <c r="C64115">
        <v>11</v>
      </c>
      <c r="D64115" s="1">
        <v>0.61458333333333337</v>
      </c>
      <c r="E64115">
        <v>51.607909999999997</v>
      </c>
    </row>
    <row r="64116" spans="1:5" x14ac:dyDescent="0.35">
      <c r="A64116">
        <v>2018</v>
      </c>
      <c r="B64116">
        <v>8</v>
      </c>
      <c r="C64116">
        <v>11</v>
      </c>
      <c r="D64116" s="1">
        <v>0.61805555555555558</v>
      </c>
      <c r="E64116">
        <v>50.78857</v>
      </c>
    </row>
    <row r="64117" spans="1:5" x14ac:dyDescent="0.35">
      <c r="A64117">
        <v>2018</v>
      </c>
      <c r="B64117">
        <v>8</v>
      </c>
      <c r="C64117">
        <v>11</v>
      </c>
      <c r="D64117" s="1">
        <v>0.62152777777777779</v>
      </c>
      <c r="E64117">
        <v>50.071779999999997</v>
      </c>
    </row>
    <row r="64118" spans="1:5" x14ac:dyDescent="0.35">
      <c r="A64118">
        <v>2018</v>
      </c>
      <c r="B64118">
        <v>8</v>
      </c>
      <c r="C64118">
        <v>11</v>
      </c>
      <c r="D64118" s="1">
        <v>0.625</v>
      </c>
      <c r="E64118">
        <v>49.867190000000001</v>
      </c>
    </row>
    <row r="64119" spans="1:5" x14ac:dyDescent="0.35">
      <c r="A64119">
        <v>2018</v>
      </c>
      <c r="B64119">
        <v>8</v>
      </c>
      <c r="C64119">
        <v>11</v>
      </c>
      <c r="D64119" s="1">
        <v>0.62847222222222221</v>
      </c>
      <c r="E64119">
        <v>49.560299999999998</v>
      </c>
    </row>
    <row r="64120" spans="1:5" x14ac:dyDescent="0.35">
      <c r="A64120">
        <v>2018</v>
      </c>
      <c r="B64120">
        <v>8</v>
      </c>
      <c r="C64120">
        <v>11</v>
      </c>
      <c r="D64120" s="1">
        <v>0.63194444444444442</v>
      </c>
      <c r="E64120">
        <v>49.559809999999999</v>
      </c>
    </row>
    <row r="64121" spans="1:5" x14ac:dyDescent="0.35">
      <c r="A64121">
        <v>2018</v>
      </c>
      <c r="B64121">
        <v>8</v>
      </c>
      <c r="C64121">
        <v>11</v>
      </c>
      <c r="D64121" s="1">
        <v>0.63541666666666663</v>
      </c>
      <c r="E64121">
        <v>49.559809999999999</v>
      </c>
    </row>
    <row r="64122" spans="1:5" x14ac:dyDescent="0.35">
      <c r="A64122">
        <v>2018</v>
      </c>
      <c r="B64122">
        <v>8</v>
      </c>
      <c r="C64122">
        <v>11</v>
      </c>
      <c r="D64122" s="1">
        <v>0.63888888888888895</v>
      </c>
      <c r="E64122">
        <v>36.555909999999997</v>
      </c>
    </row>
    <row r="64123" spans="1:5" x14ac:dyDescent="0.35">
      <c r="A64123">
        <v>2018</v>
      </c>
      <c r="B64123">
        <v>8</v>
      </c>
      <c r="C64123">
        <v>11</v>
      </c>
      <c r="D64123" s="1">
        <v>0.64236111111111105</v>
      </c>
      <c r="E64123">
        <v>46.590330000000002</v>
      </c>
    </row>
    <row r="64124" spans="1:5" x14ac:dyDescent="0.35">
      <c r="A64124">
        <v>2018</v>
      </c>
      <c r="B64124">
        <v>8</v>
      </c>
      <c r="C64124">
        <v>11</v>
      </c>
      <c r="D64124" s="1">
        <v>0.64583333333333337</v>
      </c>
      <c r="E64124">
        <v>44.64526</v>
      </c>
    </row>
    <row r="64125" spans="1:5" x14ac:dyDescent="0.35">
      <c r="A64125">
        <v>2018</v>
      </c>
      <c r="B64125">
        <v>8</v>
      </c>
      <c r="C64125">
        <v>11</v>
      </c>
      <c r="D64125" s="1">
        <v>0.64930555555555558</v>
      </c>
      <c r="E64125">
        <v>45.259029999999903</v>
      </c>
    </row>
    <row r="64126" spans="1:5" x14ac:dyDescent="0.35">
      <c r="A64126">
        <v>2018</v>
      </c>
      <c r="B64126">
        <v>8</v>
      </c>
      <c r="C64126">
        <v>11</v>
      </c>
      <c r="D64126" s="1">
        <v>0.65277777777777779</v>
      </c>
      <c r="E64126">
        <v>11.775880000000001</v>
      </c>
    </row>
    <row r="64127" spans="1:5" x14ac:dyDescent="0.35">
      <c r="A64127">
        <v>2018</v>
      </c>
      <c r="B64127">
        <v>8</v>
      </c>
      <c r="C64127">
        <v>11</v>
      </c>
      <c r="D64127" s="1">
        <v>0.65625</v>
      </c>
      <c r="E64127">
        <v>9.6254899999999992</v>
      </c>
    </row>
    <row r="64128" spans="1:5" x14ac:dyDescent="0.35">
      <c r="A64128">
        <v>2018</v>
      </c>
      <c r="B64128">
        <v>8</v>
      </c>
      <c r="C64128">
        <v>11</v>
      </c>
      <c r="D64128" s="1">
        <v>0.65972222222222221</v>
      </c>
      <c r="E64128">
        <v>7.5776399999999997</v>
      </c>
    </row>
    <row r="64129" spans="1:5" x14ac:dyDescent="0.35">
      <c r="A64129">
        <v>2018</v>
      </c>
      <c r="B64129">
        <v>8</v>
      </c>
      <c r="C64129">
        <v>11</v>
      </c>
      <c r="D64129" s="1">
        <v>0.66319444444444442</v>
      </c>
      <c r="E64129">
        <v>40.65137</v>
      </c>
    </row>
    <row r="64130" spans="1:5" x14ac:dyDescent="0.35">
      <c r="A64130">
        <v>2018</v>
      </c>
      <c r="B64130">
        <v>8</v>
      </c>
      <c r="C64130">
        <v>11</v>
      </c>
      <c r="D64130" s="1">
        <v>0.66666666666666663</v>
      </c>
      <c r="E64130">
        <v>6.6560100000000002</v>
      </c>
    </row>
    <row r="64131" spans="1:5" x14ac:dyDescent="0.35">
      <c r="A64131">
        <v>2018</v>
      </c>
      <c r="B64131">
        <v>8</v>
      </c>
      <c r="C64131">
        <v>11</v>
      </c>
      <c r="D64131" s="1">
        <v>0.67013888888888884</v>
      </c>
      <c r="E64131">
        <v>8.0896000000000008</v>
      </c>
    </row>
    <row r="64132" spans="1:5" x14ac:dyDescent="0.35">
      <c r="A64132">
        <v>2018</v>
      </c>
      <c r="B64132">
        <v>8</v>
      </c>
      <c r="C64132">
        <v>11</v>
      </c>
      <c r="D64132" s="1">
        <v>0.67361111111111116</v>
      </c>
      <c r="E64132">
        <v>19.455079999999999</v>
      </c>
    </row>
    <row r="64133" spans="1:5" x14ac:dyDescent="0.35">
      <c r="A64133">
        <v>2018</v>
      </c>
      <c r="B64133">
        <v>8</v>
      </c>
      <c r="C64133">
        <v>11</v>
      </c>
      <c r="D64133" s="1">
        <v>0.67708333333333337</v>
      </c>
      <c r="E64133">
        <v>34.917479999999998</v>
      </c>
    </row>
    <row r="64134" spans="1:5" x14ac:dyDescent="0.35">
      <c r="A64134">
        <v>2018</v>
      </c>
      <c r="B64134">
        <v>8</v>
      </c>
      <c r="C64134">
        <v>11</v>
      </c>
      <c r="D64134" s="1">
        <v>0.68055555555555547</v>
      </c>
      <c r="E64134">
        <v>4.9150400000000003</v>
      </c>
    </row>
    <row r="64135" spans="1:5" x14ac:dyDescent="0.35">
      <c r="A64135">
        <v>2018</v>
      </c>
      <c r="B64135">
        <v>8</v>
      </c>
      <c r="C64135">
        <v>11</v>
      </c>
      <c r="D64135" s="1">
        <v>0.68402777777777779</v>
      </c>
      <c r="E64135">
        <v>5.7341300000000004</v>
      </c>
    </row>
    <row r="64136" spans="1:5" x14ac:dyDescent="0.35">
      <c r="A64136">
        <v>2018</v>
      </c>
      <c r="B64136">
        <v>8</v>
      </c>
      <c r="C64136">
        <v>11</v>
      </c>
      <c r="D64136" s="1">
        <v>0.6875</v>
      </c>
      <c r="E64136">
        <v>3.5837400000000001</v>
      </c>
    </row>
    <row r="64137" spans="1:5" x14ac:dyDescent="0.35">
      <c r="A64137">
        <v>2018</v>
      </c>
      <c r="B64137">
        <v>8</v>
      </c>
      <c r="C64137">
        <v>11</v>
      </c>
      <c r="D64137" s="1">
        <v>0.69097222222222221</v>
      </c>
      <c r="E64137">
        <v>6.1435500000000003</v>
      </c>
    </row>
    <row r="64138" spans="1:5" x14ac:dyDescent="0.35">
      <c r="A64138">
        <v>2018</v>
      </c>
      <c r="B64138">
        <v>8</v>
      </c>
      <c r="C64138">
        <v>11</v>
      </c>
      <c r="D64138" s="1">
        <v>0.69444444444444453</v>
      </c>
      <c r="E64138">
        <v>3.6865199999999998</v>
      </c>
    </row>
    <row r="64139" spans="1:5" x14ac:dyDescent="0.35">
      <c r="A64139">
        <v>2018</v>
      </c>
      <c r="B64139">
        <v>8</v>
      </c>
      <c r="C64139">
        <v>11</v>
      </c>
      <c r="D64139" s="1">
        <v>0.69791666666666663</v>
      </c>
      <c r="E64139">
        <v>15.15479</v>
      </c>
    </row>
    <row r="64140" spans="1:5" x14ac:dyDescent="0.35">
      <c r="A64140">
        <v>2018</v>
      </c>
      <c r="B64140">
        <v>8</v>
      </c>
      <c r="C64140">
        <v>11</v>
      </c>
      <c r="D64140" s="1">
        <v>0.70138888888888884</v>
      </c>
      <c r="E64140">
        <v>20.581789999999899</v>
      </c>
    </row>
    <row r="64141" spans="1:5" x14ac:dyDescent="0.35">
      <c r="A64141">
        <v>2018</v>
      </c>
      <c r="B64141">
        <v>8</v>
      </c>
      <c r="C64141">
        <v>11</v>
      </c>
      <c r="D64141" s="1">
        <v>0.70486111111111116</v>
      </c>
      <c r="E64141">
        <v>2.8671899999999999</v>
      </c>
    </row>
    <row r="64142" spans="1:5" x14ac:dyDescent="0.35">
      <c r="A64142">
        <v>2018</v>
      </c>
      <c r="B64142">
        <v>8</v>
      </c>
      <c r="C64142">
        <v>11</v>
      </c>
      <c r="D64142" s="1">
        <v>0.70833333333333337</v>
      </c>
      <c r="E64142">
        <v>14.949949999999999</v>
      </c>
    </row>
    <row r="64143" spans="1:5" x14ac:dyDescent="0.35">
      <c r="A64143">
        <v>2018</v>
      </c>
      <c r="B64143">
        <v>8</v>
      </c>
      <c r="C64143">
        <v>11</v>
      </c>
      <c r="D64143" s="1">
        <v>0.71180555555555547</v>
      </c>
      <c r="E64143">
        <v>18.22681</v>
      </c>
    </row>
    <row r="64144" spans="1:5" x14ac:dyDescent="0.35">
      <c r="A64144">
        <v>2018</v>
      </c>
      <c r="B64144">
        <v>8</v>
      </c>
      <c r="C64144">
        <v>11</v>
      </c>
      <c r="D64144" s="1">
        <v>0.71527777777777779</v>
      </c>
      <c r="E64144">
        <v>16.076419999999999</v>
      </c>
    </row>
    <row r="64145" spans="1:5" x14ac:dyDescent="0.35">
      <c r="A64145">
        <v>2018</v>
      </c>
      <c r="B64145">
        <v>8</v>
      </c>
      <c r="C64145">
        <v>11</v>
      </c>
      <c r="D64145" s="1">
        <v>0.71875</v>
      </c>
      <c r="E64145">
        <v>14.540039999999999</v>
      </c>
    </row>
    <row r="64146" spans="1:5" x14ac:dyDescent="0.35">
      <c r="A64146">
        <v>2018</v>
      </c>
      <c r="B64146">
        <v>8</v>
      </c>
      <c r="C64146">
        <v>11</v>
      </c>
      <c r="D64146" s="1">
        <v>0.72222222222222221</v>
      </c>
      <c r="E64146">
        <v>7.0651899999999896</v>
      </c>
    </row>
    <row r="64147" spans="1:5" x14ac:dyDescent="0.35">
      <c r="A64147">
        <v>2018</v>
      </c>
      <c r="B64147">
        <v>8</v>
      </c>
      <c r="C64147">
        <v>11</v>
      </c>
      <c r="D64147" s="1">
        <v>0.72569444444444453</v>
      </c>
      <c r="E64147">
        <v>6.9631299999999996</v>
      </c>
    </row>
    <row r="64148" spans="1:5" x14ac:dyDescent="0.35">
      <c r="A64148">
        <v>2018</v>
      </c>
      <c r="B64148">
        <v>8</v>
      </c>
      <c r="C64148">
        <v>11</v>
      </c>
      <c r="D64148" s="1">
        <v>0.72916666666666663</v>
      </c>
      <c r="E64148">
        <v>3.27637</v>
      </c>
    </row>
    <row r="64149" spans="1:5" x14ac:dyDescent="0.35">
      <c r="A64149">
        <v>2018</v>
      </c>
      <c r="B64149">
        <v>8</v>
      </c>
      <c r="C64149">
        <v>11</v>
      </c>
      <c r="D64149" s="1">
        <v>0.73263888888888884</v>
      </c>
      <c r="E64149">
        <v>7.5776399999999997</v>
      </c>
    </row>
    <row r="64150" spans="1:5" x14ac:dyDescent="0.35">
      <c r="A64150">
        <v>2018</v>
      </c>
      <c r="B64150">
        <v>8</v>
      </c>
      <c r="C64150">
        <v>11</v>
      </c>
      <c r="D64150" s="1">
        <v>0.73611111111111116</v>
      </c>
      <c r="E64150">
        <v>4.8127399999999998</v>
      </c>
    </row>
    <row r="64151" spans="1:5" x14ac:dyDescent="0.35">
      <c r="A64151">
        <v>2018</v>
      </c>
      <c r="B64151">
        <v>8</v>
      </c>
      <c r="C64151">
        <v>11</v>
      </c>
      <c r="D64151" s="1">
        <v>0.73958333333333337</v>
      </c>
      <c r="E64151">
        <v>1.4335899999999999</v>
      </c>
    </row>
    <row r="64152" spans="1:5" x14ac:dyDescent="0.35">
      <c r="A64152">
        <v>2018</v>
      </c>
      <c r="B64152">
        <v>8</v>
      </c>
      <c r="C64152">
        <v>11</v>
      </c>
      <c r="D64152" s="1">
        <v>0.74305555555555547</v>
      </c>
      <c r="E64152">
        <v>1.1267100000000001</v>
      </c>
    </row>
    <row r="64153" spans="1:5" x14ac:dyDescent="0.35">
      <c r="A64153">
        <v>2018</v>
      </c>
      <c r="B64153">
        <v>8</v>
      </c>
      <c r="C64153">
        <v>11</v>
      </c>
      <c r="D64153" s="1">
        <v>0.74652777777777779</v>
      </c>
      <c r="E64153">
        <v>1.63818</v>
      </c>
    </row>
    <row r="64154" spans="1:5" x14ac:dyDescent="0.35">
      <c r="A64154">
        <v>2018</v>
      </c>
      <c r="B64154">
        <v>8</v>
      </c>
      <c r="C64154">
        <v>11</v>
      </c>
      <c r="D64154" s="1">
        <v>0.75</v>
      </c>
      <c r="E64154">
        <v>0</v>
      </c>
    </row>
    <row r="64155" spans="1:5" x14ac:dyDescent="0.35">
      <c r="A64155">
        <v>2018</v>
      </c>
      <c r="B64155">
        <v>8</v>
      </c>
      <c r="C64155">
        <v>11</v>
      </c>
      <c r="D64155" s="1">
        <v>0.75347222222222221</v>
      </c>
      <c r="E64155">
        <v>0</v>
      </c>
    </row>
    <row r="64156" spans="1:5" x14ac:dyDescent="0.35">
      <c r="A64156">
        <v>2018</v>
      </c>
      <c r="B64156">
        <v>8</v>
      </c>
      <c r="C64156">
        <v>11</v>
      </c>
      <c r="D64156" s="1">
        <v>0.75694444444444453</v>
      </c>
      <c r="E64156">
        <v>0</v>
      </c>
    </row>
    <row r="64157" spans="1:5" x14ac:dyDescent="0.35">
      <c r="A64157">
        <v>2018</v>
      </c>
      <c r="B64157">
        <v>8</v>
      </c>
      <c r="C64157">
        <v>11</v>
      </c>
      <c r="D64157" s="1">
        <v>0.76041666666666663</v>
      </c>
      <c r="E64157">
        <v>0</v>
      </c>
    </row>
    <row r="64158" spans="1:5" x14ac:dyDescent="0.35">
      <c r="A64158">
        <v>2018</v>
      </c>
      <c r="B64158">
        <v>8</v>
      </c>
      <c r="C64158">
        <v>11</v>
      </c>
      <c r="D64158" s="1">
        <v>0.76388888888888884</v>
      </c>
      <c r="E64158">
        <v>0</v>
      </c>
    </row>
    <row r="64159" spans="1:5" x14ac:dyDescent="0.35">
      <c r="A64159">
        <v>2018</v>
      </c>
      <c r="B64159">
        <v>8</v>
      </c>
      <c r="C64159">
        <v>11</v>
      </c>
      <c r="D64159" s="1">
        <v>0.76736111111111116</v>
      </c>
      <c r="E64159">
        <v>0</v>
      </c>
    </row>
    <row r="64160" spans="1:5" x14ac:dyDescent="0.35">
      <c r="A64160">
        <v>2018</v>
      </c>
      <c r="B64160">
        <v>8</v>
      </c>
      <c r="C64160">
        <v>11</v>
      </c>
      <c r="D64160" s="1">
        <v>0.77083333333333337</v>
      </c>
      <c r="E64160">
        <v>0</v>
      </c>
    </row>
    <row r="64161" spans="1:5" x14ac:dyDescent="0.35">
      <c r="A64161">
        <v>2018</v>
      </c>
      <c r="B64161">
        <v>8</v>
      </c>
      <c r="C64161">
        <v>11</v>
      </c>
      <c r="D64161" s="1">
        <v>0.77430555555555547</v>
      </c>
      <c r="E64161">
        <v>0</v>
      </c>
    </row>
    <row r="64162" spans="1:5" x14ac:dyDescent="0.35">
      <c r="A64162">
        <v>2018</v>
      </c>
      <c r="B64162">
        <v>8</v>
      </c>
      <c r="C64162">
        <v>11</v>
      </c>
      <c r="D64162" s="1">
        <v>0.77777777777777779</v>
      </c>
      <c r="E64162">
        <v>0</v>
      </c>
    </row>
    <row r="64163" spans="1:5" x14ac:dyDescent="0.35">
      <c r="A64163">
        <v>2018</v>
      </c>
      <c r="B64163">
        <v>8</v>
      </c>
      <c r="C64163">
        <v>11</v>
      </c>
      <c r="D64163" s="1">
        <v>0.78125</v>
      </c>
      <c r="E64163">
        <v>0</v>
      </c>
    </row>
    <row r="64164" spans="1:5" x14ac:dyDescent="0.35">
      <c r="A64164">
        <v>2018</v>
      </c>
      <c r="B64164">
        <v>8</v>
      </c>
      <c r="C64164">
        <v>11</v>
      </c>
      <c r="D64164" s="1">
        <v>0.78472222222222221</v>
      </c>
      <c r="E64164">
        <v>0</v>
      </c>
    </row>
    <row r="64165" spans="1:5" x14ac:dyDescent="0.35">
      <c r="A64165">
        <v>2018</v>
      </c>
      <c r="B64165">
        <v>8</v>
      </c>
      <c r="C64165">
        <v>11</v>
      </c>
      <c r="D64165" s="1">
        <v>0.78819444444444453</v>
      </c>
      <c r="E64165">
        <v>0</v>
      </c>
    </row>
    <row r="64166" spans="1:5" x14ac:dyDescent="0.35">
      <c r="A64166">
        <v>2018</v>
      </c>
      <c r="B64166">
        <v>8</v>
      </c>
      <c r="C64166">
        <v>11</v>
      </c>
      <c r="D64166" s="1">
        <v>0.79166666666666663</v>
      </c>
      <c r="E64166">
        <v>0</v>
      </c>
    </row>
    <row r="64167" spans="1:5" x14ac:dyDescent="0.35">
      <c r="A64167">
        <v>2018</v>
      </c>
      <c r="B64167">
        <v>8</v>
      </c>
      <c r="C64167">
        <v>11</v>
      </c>
      <c r="D64167" s="1">
        <v>0.79513888888888884</v>
      </c>
      <c r="E64167">
        <v>0</v>
      </c>
    </row>
    <row r="64168" spans="1:5" x14ac:dyDescent="0.35">
      <c r="A64168">
        <v>2018</v>
      </c>
      <c r="B64168">
        <v>8</v>
      </c>
      <c r="C64168">
        <v>11</v>
      </c>
      <c r="D64168" s="1">
        <v>0.79861111111111116</v>
      </c>
      <c r="E64168">
        <v>0</v>
      </c>
    </row>
    <row r="64169" spans="1:5" x14ac:dyDescent="0.35">
      <c r="A64169">
        <v>2018</v>
      </c>
      <c r="B64169">
        <v>8</v>
      </c>
      <c r="C64169">
        <v>11</v>
      </c>
      <c r="D64169" s="1">
        <v>0.80208333333333337</v>
      </c>
      <c r="E64169">
        <v>0</v>
      </c>
    </row>
    <row r="64170" spans="1:5" x14ac:dyDescent="0.35">
      <c r="A64170">
        <v>2018</v>
      </c>
      <c r="B64170">
        <v>8</v>
      </c>
      <c r="C64170">
        <v>11</v>
      </c>
      <c r="D64170" s="1">
        <v>0.80555555555555547</v>
      </c>
      <c r="E64170">
        <v>0</v>
      </c>
    </row>
    <row r="64171" spans="1:5" x14ac:dyDescent="0.35">
      <c r="A64171">
        <v>2018</v>
      </c>
      <c r="B64171">
        <v>8</v>
      </c>
      <c r="C64171">
        <v>11</v>
      </c>
      <c r="D64171" s="1">
        <v>0.80902777777777779</v>
      </c>
      <c r="E64171">
        <v>0</v>
      </c>
    </row>
    <row r="64172" spans="1:5" x14ac:dyDescent="0.35">
      <c r="A64172">
        <v>2018</v>
      </c>
      <c r="B64172">
        <v>8</v>
      </c>
      <c r="C64172">
        <v>11</v>
      </c>
      <c r="D64172" s="1">
        <v>0.8125</v>
      </c>
      <c r="E64172">
        <v>0</v>
      </c>
    </row>
    <row r="64173" spans="1:5" x14ac:dyDescent="0.35">
      <c r="A64173">
        <v>2018</v>
      </c>
      <c r="B64173">
        <v>8</v>
      </c>
      <c r="C64173">
        <v>11</v>
      </c>
      <c r="D64173" s="1">
        <v>0.81597222222222221</v>
      </c>
      <c r="E64173">
        <v>0</v>
      </c>
    </row>
    <row r="64174" spans="1:5" x14ac:dyDescent="0.35">
      <c r="A64174">
        <v>2018</v>
      </c>
      <c r="B64174">
        <v>8</v>
      </c>
      <c r="C64174">
        <v>11</v>
      </c>
      <c r="D64174" s="1">
        <v>0.81944444444444453</v>
      </c>
      <c r="E64174">
        <v>0</v>
      </c>
    </row>
    <row r="64175" spans="1:5" x14ac:dyDescent="0.35">
      <c r="A64175">
        <v>2018</v>
      </c>
      <c r="B64175">
        <v>8</v>
      </c>
      <c r="C64175">
        <v>11</v>
      </c>
      <c r="D64175" s="1">
        <v>0.82291666666666663</v>
      </c>
      <c r="E64175">
        <v>0</v>
      </c>
    </row>
    <row r="64176" spans="1:5" x14ac:dyDescent="0.35">
      <c r="A64176">
        <v>2018</v>
      </c>
      <c r="B64176">
        <v>8</v>
      </c>
      <c r="C64176">
        <v>11</v>
      </c>
      <c r="D64176" s="1">
        <v>0.82638888888888884</v>
      </c>
      <c r="E64176">
        <v>0</v>
      </c>
    </row>
    <row r="64177" spans="1:5" x14ac:dyDescent="0.35">
      <c r="A64177">
        <v>2018</v>
      </c>
      <c r="B64177">
        <v>8</v>
      </c>
      <c r="C64177">
        <v>11</v>
      </c>
      <c r="D64177" s="1">
        <v>0.82986111111111116</v>
      </c>
      <c r="E64177">
        <v>0</v>
      </c>
    </row>
    <row r="64178" spans="1:5" x14ac:dyDescent="0.35">
      <c r="A64178">
        <v>2018</v>
      </c>
      <c r="B64178">
        <v>8</v>
      </c>
      <c r="C64178">
        <v>11</v>
      </c>
      <c r="D64178" s="1">
        <v>0.83333333333333337</v>
      </c>
      <c r="E64178">
        <v>0</v>
      </c>
    </row>
    <row r="64179" spans="1:5" x14ac:dyDescent="0.35">
      <c r="A64179">
        <v>2018</v>
      </c>
      <c r="B64179">
        <v>8</v>
      </c>
      <c r="C64179">
        <v>11</v>
      </c>
      <c r="D64179" s="1">
        <v>0.83680555555555547</v>
      </c>
      <c r="E64179">
        <v>0</v>
      </c>
    </row>
    <row r="64180" spans="1:5" x14ac:dyDescent="0.35">
      <c r="A64180">
        <v>2018</v>
      </c>
      <c r="B64180">
        <v>8</v>
      </c>
      <c r="C64180">
        <v>11</v>
      </c>
      <c r="D64180" s="1">
        <v>0.84027777777777779</v>
      </c>
      <c r="E64180">
        <v>0</v>
      </c>
    </row>
    <row r="64181" spans="1:5" x14ac:dyDescent="0.35">
      <c r="A64181">
        <v>2018</v>
      </c>
      <c r="B64181">
        <v>8</v>
      </c>
      <c r="C64181">
        <v>11</v>
      </c>
      <c r="D64181" s="1">
        <v>0.84375</v>
      </c>
      <c r="E64181">
        <v>0</v>
      </c>
    </row>
    <row r="64182" spans="1:5" x14ac:dyDescent="0.35">
      <c r="A64182">
        <v>2018</v>
      </c>
      <c r="B64182">
        <v>8</v>
      </c>
      <c r="C64182">
        <v>11</v>
      </c>
      <c r="D64182" s="1">
        <v>0.84722222222222221</v>
      </c>
      <c r="E64182">
        <v>0</v>
      </c>
    </row>
    <row r="64183" spans="1:5" x14ac:dyDescent="0.35">
      <c r="A64183">
        <v>2018</v>
      </c>
      <c r="B64183">
        <v>8</v>
      </c>
      <c r="C64183">
        <v>11</v>
      </c>
      <c r="D64183" s="1">
        <v>0.85069444444444453</v>
      </c>
      <c r="E64183">
        <v>0</v>
      </c>
    </row>
    <row r="64184" spans="1:5" x14ac:dyDescent="0.35">
      <c r="A64184">
        <v>2018</v>
      </c>
      <c r="B64184">
        <v>8</v>
      </c>
      <c r="C64184">
        <v>11</v>
      </c>
      <c r="D64184" s="1">
        <v>0.85416666666666663</v>
      </c>
      <c r="E64184">
        <v>0</v>
      </c>
    </row>
    <row r="64185" spans="1:5" x14ac:dyDescent="0.35">
      <c r="A64185">
        <v>2018</v>
      </c>
      <c r="B64185">
        <v>8</v>
      </c>
      <c r="C64185">
        <v>11</v>
      </c>
      <c r="D64185" s="1">
        <v>0.85763888888888884</v>
      </c>
      <c r="E64185">
        <v>0</v>
      </c>
    </row>
    <row r="64186" spans="1:5" x14ac:dyDescent="0.35">
      <c r="A64186">
        <v>2018</v>
      </c>
      <c r="B64186">
        <v>8</v>
      </c>
      <c r="C64186">
        <v>11</v>
      </c>
      <c r="D64186" s="1">
        <v>0.86111111111111116</v>
      </c>
      <c r="E64186">
        <v>0</v>
      </c>
    </row>
    <row r="64187" spans="1:5" x14ac:dyDescent="0.35">
      <c r="A64187">
        <v>2018</v>
      </c>
      <c r="B64187">
        <v>8</v>
      </c>
      <c r="C64187">
        <v>11</v>
      </c>
      <c r="D64187" s="1">
        <v>0.86458333333333337</v>
      </c>
      <c r="E64187">
        <v>0</v>
      </c>
    </row>
    <row r="64188" spans="1:5" x14ac:dyDescent="0.35">
      <c r="A64188">
        <v>2018</v>
      </c>
      <c r="B64188">
        <v>8</v>
      </c>
      <c r="C64188">
        <v>11</v>
      </c>
      <c r="D64188" s="1">
        <v>0.86805555555555547</v>
      </c>
      <c r="E64188">
        <v>0</v>
      </c>
    </row>
    <row r="64189" spans="1:5" x14ac:dyDescent="0.35">
      <c r="A64189">
        <v>2018</v>
      </c>
      <c r="B64189">
        <v>8</v>
      </c>
      <c r="C64189">
        <v>11</v>
      </c>
      <c r="D64189" s="1">
        <v>0.87152777777777779</v>
      </c>
      <c r="E64189">
        <v>0</v>
      </c>
    </row>
    <row r="64190" spans="1:5" x14ac:dyDescent="0.35">
      <c r="A64190">
        <v>2018</v>
      </c>
      <c r="B64190">
        <v>8</v>
      </c>
      <c r="C64190">
        <v>11</v>
      </c>
      <c r="D64190" s="1">
        <v>0.875</v>
      </c>
      <c r="E64190">
        <v>0</v>
      </c>
    </row>
    <row r="64191" spans="1:5" x14ac:dyDescent="0.35">
      <c r="A64191">
        <v>2018</v>
      </c>
      <c r="B64191">
        <v>8</v>
      </c>
      <c r="C64191">
        <v>11</v>
      </c>
      <c r="D64191" s="1">
        <v>0.87847222222222221</v>
      </c>
      <c r="E64191">
        <v>0</v>
      </c>
    </row>
    <row r="64192" spans="1:5" x14ac:dyDescent="0.35">
      <c r="A64192">
        <v>2018</v>
      </c>
      <c r="B64192">
        <v>8</v>
      </c>
      <c r="C64192">
        <v>11</v>
      </c>
      <c r="D64192" s="1">
        <v>0.88194444444444453</v>
      </c>
      <c r="E64192">
        <v>0</v>
      </c>
    </row>
    <row r="64193" spans="1:5" x14ac:dyDescent="0.35">
      <c r="A64193">
        <v>2018</v>
      </c>
      <c r="B64193">
        <v>8</v>
      </c>
      <c r="C64193">
        <v>11</v>
      </c>
      <c r="D64193" s="1">
        <v>0.88541666666666663</v>
      </c>
      <c r="E64193">
        <v>0</v>
      </c>
    </row>
    <row r="64194" spans="1:5" x14ac:dyDescent="0.35">
      <c r="A64194">
        <v>2018</v>
      </c>
      <c r="B64194">
        <v>8</v>
      </c>
      <c r="C64194">
        <v>11</v>
      </c>
      <c r="D64194" s="1">
        <v>0.88888888888888884</v>
      </c>
      <c r="E64194">
        <v>0</v>
      </c>
    </row>
    <row r="64195" spans="1:5" x14ac:dyDescent="0.35">
      <c r="A64195">
        <v>2018</v>
      </c>
      <c r="B64195">
        <v>8</v>
      </c>
      <c r="C64195">
        <v>11</v>
      </c>
      <c r="D64195" s="1">
        <v>0.89236111111111116</v>
      </c>
      <c r="E64195">
        <v>0</v>
      </c>
    </row>
    <row r="64196" spans="1:5" x14ac:dyDescent="0.35">
      <c r="A64196">
        <v>2018</v>
      </c>
      <c r="B64196">
        <v>8</v>
      </c>
      <c r="C64196">
        <v>11</v>
      </c>
      <c r="D64196" s="1">
        <v>0.89583333333333337</v>
      </c>
      <c r="E64196">
        <v>0</v>
      </c>
    </row>
    <row r="64197" spans="1:5" x14ac:dyDescent="0.35">
      <c r="A64197">
        <v>2018</v>
      </c>
      <c r="B64197">
        <v>8</v>
      </c>
      <c r="C64197">
        <v>11</v>
      </c>
      <c r="D64197" s="1">
        <v>0.89930555555555547</v>
      </c>
      <c r="E64197">
        <v>0</v>
      </c>
    </row>
    <row r="64198" spans="1:5" x14ac:dyDescent="0.35">
      <c r="A64198">
        <v>2018</v>
      </c>
      <c r="B64198">
        <v>8</v>
      </c>
      <c r="C64198">
        <v>11</v>
      </c>
      <c r="D64198" s="1">
        <v>0.90277777777777779</v>
      </c>
      <c r="E64198">
        <v>0</v>
      </c>
    </row>
    <row r="64199" spans="1:5" x14ac:dyDescent="0.35">
      <c r="A64199">
        <v>2018</v>
      </c>
      <c r="B64199">
        <v>8</v>
      </c>
      <c r="C64199">
        <v>11</v>
      </c>
      <c r="D64199" s="1">
        <v>0.90625</v>
      </c>
      <c r="E64199">
        <v>0</v>
      </c>
    </row>
    <row r="64200" spans="1:5" x14ac:dyDescent="0.35">
      <c r="A64200">
        <v>2018</v>
      </c>
      <c r="B64200">
        <v>8</v>
      </c>
      <c r="C64200">
        <v>11</v>
      </c>
      <c r="D64200" s="1">
        <v>0.90972222222222221</v>
      </c>
      <c r="E64200">
        <v>0</v>
      </c>
    </row>
    <row r="64201" spans="1:5" x14ac:dyDescent="0.35">
      <c r="A64201">
        <v>2018</v>
      </c>
      <c r="B64201">
        <v>8</v>
      </c>
      <c r="C64201">
        <v>11</v>
      </c>
      <c r="D64201" s="1">
        <v>0.91319444444444453</v>
      </c>
      <c r="E64201">
        <v>0</v>
      </c>
    </row>
    <row r="64202" spans="1:5" x14ac:dyDescent="0.35">
      <c r="A64202">
        <v>2018</v>
      </c>
      <c r="B64202">
        <v>8</v>
      </c>
      <c r="C64202">
        <v>11</v>
      </c>
      <c r="D64202" s="1">
        <v>0.91666666666666663</v>
      </c>
      <c r="E64202">
        <v>0</v>
      </c>
    </row>
    <row r="64203" spans="1:5" x14ac:dyDescent="0.35">
      <c r="A64203">
        <v>2018</v>
      </c>
      <c r="B64203">
        <v>8</v>
      </c>
      <c r="C64203">
        <v>11</v>
      </c>
      <c r="D64203" s="1">
        <v>0.92013888888888884</v>
      </c>
      <c r="E64203">
        <v>0</v>
      </c>
    </row>
    <row r="64204" spans="1:5" x14ac:dyDescent="0.35">
      <c r="A64204">
        <v>2018</v>
      </c>
      <c r="B64204">
        <v>8</v>
      </c>
      <c r="C64204">
        <v>11</v>
      </c>
      <c r="D64204" s="1">
        <v>0.92361111111111116</v>
      </c>
      <c r="E64204">
        <v>0</v>
      </c>
    </row>
    <row r="64205" spans="1:5" x14ac:dyDescent="0.35">
      <c r="A64205">
        <v>2018</v>
      </c>
      <c r="B64205">
        <v>8</v>
      </c>
      <c r="C64205">
        <v>11</v>
      </c>
      <c r="D64205" s="1">
        <v>0.92708333333333337</v>
      </c>
      <c r="E64205">
        <v>0</v>
      </c>
    </row>
    <row r="64206" spans="1:5" x14ac:dyDescent="0.35">
      <c r="A64206">
        <v>2018</v>
      </c>
      <c r="B64206">
        <v>8</v>
      </c>
      <c r="C64206">
        <v>11</v>
      </c>
      <c r="D64206" s="1">
        <v>0.93055555555555547</v>
      </c>
      <c r="E64206">
        <v>0</v>
      </c>
    </row>
    <row r="64207" spans="1:5" x14ac:dyDescent="0.35">
      <c r="A64207">
        <v>2018</v>
      </c>
      <c r="B64207">
        <v>8</v>
      </c>
      <c r="C64207">
        <v>11</v>
      </c>
      <c r="D64207" s="1">
        <v>0.93402777777777779</v>
      </c>
      <c r="E64207">
        <v>0</v>
      </c>
    </row>
    <row r="64208" spans="1:5" x14ac:dyDescent="0.35">
      <c r="A64208">
        <v>2018</v>
      </c>
      <c r="B64208">
        <v>8</v>
      </c>
      <c r="C64208">
        <v>11</v>
      </c>
      <c r="D64208" s="1">
        <v>0.9375</v>
      </c>
      <c r="E64208">
        <v>0</v>
      </c>
    </row>
    <row r="64209" spans="1:5" x14ac:dyDescent="0.35">
      <c r="A64209">
        <v>2018</v>
      </c>
      <c r="B64209">
        <v>8</v>
      </c>
      <c r="C64209">
        <v>11</v>
      </c>
      <c r="D64209" s="1">
        <v>0.94097222222222221</v>
      </c>
      <c r="E64209">
        <v>0</v>
      </c>
    </row>
    <row r="64210" spans="1:5" x14ac:dyDescent="0.35">
      <c r="A64210">
        <v>2018</v>
      </c>
      <c r="B64210">
        <v>8</v>
      </c>
      <c r="C64210">
        <v>11</v>
      </c>
      <c r="D64210" s="1">
        <v>0.94444444444444453</v>
      </c>
      <c r="E64210">
        <v>0</v>
      </c>
    </row>
    <row r="64211" spans="1:5" x14ac:dyDescent="0.35">
      <c r="A64211">
        <v>2018</v>
      </c>
      <c r="B64211">
        <v>8</v>
      </c>
      <c r="C64211">
        <v>11</v>
      </c>
      <c r="D64211" s="1">
        <v>0.94791666666666663</v>
      </c>
      <c r="E64211">
        <v>0</v>
      </c>
    </row>
    <row r="64212" spans="1:5" x14ac:dyDescent="0.35">
      <c r="A64212">
        <v>2018</v>
      </c>
      <c r="B64212">
        <v>8</v>
      </c>
      <c r="C64212">
        <v>11</v>
      </c>
      <c r="D64212" s="1">
        <v>0.95138888888888884</v>
      </c>
      <c r="E64212">
        <v>0</v>
      </c>
    </row>
    <row r="64213" spans="1:5" x14ac:dyDescent="0.35">
      <c r="A64213">
        <v>2018</v>
      </c>
      <c r="B64213">
        <v>8</v>
      </c>
      <c r="C64213">
        <v>11</v>
      </c>
      <c r="D64213" s="1">
        <v>0.95486111111111116</v>
      </c>
      <c r="E64213">
        <v>0</v>
      </c>
    </row>
    <row r="64214" spans="1:5" x14ac:dyDescent="0.35">
      <c r="A64214">
        <v>2018</v>
      </c>
      <c r="B64214">
        <v>8</v>
      </c>
      <c r="C64214">
        <v>11</v>
      </c>
      <c r="D64214" s="1">
        <v>0.95833333333333337</v>
      </c>
      <c r="E64214">
        <v>0</v>
      </c>
    </row>
    <row r="64215" spans="1:5" x14ac:dyDescent="0.35">
      <c r="A64215">
        <v>2018</v>
      </c>
      <c r="B64215">
        <v>8</v>
      </c>
      <c r="C64215">
        <v>11</v>
      </c>
      <c r="D64215" s="1">
        <v>0.96180555555555547</v>
      </c>
      <c r="E64215">
        <v>0</v>
      </c>
    </row>
    <row r="64216" spans="1:5" x14ac:dyDescent="0.35">
      <c r="A64216">
        <v>2018</v>
      </c>
      <c r="B64216">
        <v>8</v>
      </c>
      <c r="C64216">
        <v>11</v>
      </c>
      <c r="D64216" s="1">
        <v>0.96527777777777779</v>
      </c>
      <c r="E64216">
        <v>0</v>
      </c>
    </row>
    <row r="64217" spans="1:5" x14ac:dyDescent="0.35">
      <c r="A64217">
        <v>2018</v>
      </c>
      <c r="B64217">
        <v>8</v>
      </c>
      <c r="C64217">
        <v>11</v>
      </c>
      <c r="D64217" s="1">
        <v>0.96875</v>
      </c>
      <c r="E64217">
        <v>0</v>
      </c>
    </row>
    <row r="64218" spans="1:5" x14ac:dyDescent="0.35">
      <c r="A64218">
        <v>2018</v>
      </c>
      <c r="B64218">
        <v>8</v>
      </c>
      <c r="C64218">
        <v>11</v>
      </c>
      <c r="D64218" s="1">
        <v>0.97222222222222221</v>
      </c>
      <c r="E64218">
        <v>0</v>
      </c>
    </row>
    <row r="64219" spans="1:5" x14ac:dyDescent="0.35">
      <c r="A64219">
        <v>2018</v>
      </c>
      <c r="B64219">
        <v>8</v>
      </c>
      <c r="C64219">
        <v>11</v>
      </c>
      <c r="D64219" s="1">
        <v>0.97569444444444453</v>
      </c>
      <c r="E64219">
        <v>0</v>
      </c>
    </row>
    <row r="64220" spans="1:5" x14ac:dyDescent="0.35">
      <c r="A64220">
        <v>2018</v>
      </c>
      <c r="B64220">
        <v>8</v>
      </c>
      <c r="C64220">
        <v>11</v>
      </c>
      <c r="D64220" s="1">
        <v>0.97916666666666663</v>
      </c>
      <c r="E64220">
        <v>0</v>
      </c>
    </row>
    <row r="64221" spans="1:5" x14ac:dyDescent="0.35">
      <c r="A64221">
        <v>2018</v>
      </c>
      <c r="B64221">
        <v>8</v>
      </c>
      <c r="C64221">
        <v>11</v>
      </c>
      <c r="D64221" s="1">
        <v>0.98263888888888884</v>
      </c>
      <c r="E64221">
        <v>0</v>
      </c>
    </row>
    <row r="64222" spans="1:5" x14ac:dyDescent="0.35">
      <c r="A64222">
        <v>2018</v>
      </c>
      <c r="B64222">
        <v>8</v>
      </c>
      <c r="C64222">
        <v>11</v>
      </c>
      <c r="D64222" s="1">
        <v>0.98611111111111116</v>
      </c>
      <c r="E64222">
        <v>0</v>
      </c>
    </row>
    <row r="64223" spans="1:5" x14ac:dyDescent="0.35">
      <c r="A64223">
        <v>2018</v>
      </c>
      <c r="B64223">
        <v>8</v>
      </c>
      <c r="C64223">
        <v>11</v>
      </c>
      <c r="D64223" s="1">
        <v>0.98958333333333337</v>
      </c>
      <c r="E64223">
        <v>0</v>
      </c>
    </row>
    <row r="64224" spans="1:5" x14ac:dyDescent="0.35">
      <c r="A64224">
        <v>2018</v>
      </c>
      <c r="B64224">
        <v>8</v>
      </c>
      <c r="C64224">
        <v>11</v>
      </c>
      <c r="D64224" s="1">
        <v>0.99305555555555547</v>
      </c>
      <c r="E64224">
        <v>0</v>
      </c>
    </row>
    <row r="64225" spans="1:5" x14ac:dyDescent="0.35">
      <c r="A64225">
        <v>2018</v>
      </c>
      <c r="B64225">
        <v>8</v>
      </c>
      <c r="C64225">
        <v>11</v>
      </c>
      <c r="D64225" s="1">
        <v>0.99652777777777779</v>
      </c>
      <c r="E64225">
        <v>0</v>
      </c>
    </row>
    <row r="64226" spans="1:5" x14ac:dyDescent="0.35">
      <c r="A64226">
        <v>2018</v>
      </c>
      <c r="B64226">
        <v>8</v>
      </c>
      <c r="C64226">
        <v>12</v>
      </c>
      <c r="D64226" s="1">
        <v>0</v>
      </c>
      <c r="E64226">
        <v>0</v>
      </c>
    </row>
    <row r="64227" spans="1:5" x14ac:dyDescent="0.35">
      <c r="A64227">
        <v>2018</v>
      </c>
      <c r="B64227">
        <v>8</v>
      </c>
      <c r="C64227">
        <v>12</v>
      </c>
      <c r="D64227" s="1">
        <v>3.472222222222222E-3</v>
      </c>
      <c r="E64227">
        <v>0</v>
      </c>
    </row>
    <row r="64228" spans="1:5" x14ac:dyDescent="0.35">
      <c r="A64228">
        <v>2018</v>
      </c>
      <c r="B64228">
        <v>8</v>
      </c>
      <c r="C64228">
        <v>12</v>
      </c>
      <c r="D64228" s="1">
        <v>6.9444444444444441E-3</v>
      </c>
      <c r="E64228">
        <v>0</v>
      </c>
    </row>
    <row r="64229" spans="1:5" x14ac:dyDescent="0.35">
      <c r="A64229">
        <v>2018</v>
      </c>
      <c r="B64229">
        <v>8</v>
      </c>
      <c r="C64229">
        <v>12</v>
      </c>
      <c r="D64229" s="1">
        <v>1.0416666666666666E-2</v>
      </c>
      <c r="E64229">
        <v>0</v>
      </c>
    </row>
    <row r="64230" spans="1:5" x14ac:dyDescent="0.35">
      <c r="A64230">
        <v>2018</v>
      </c>
      <c r="B64230">
        <v>8</v>
      </c>
      <c r="C64230">
        <v>12</v>
      </c>
      <c r="D64230" s="1">
        <v>1.3888888888888888E-2</v>
      </c>
      <c r="E64230">
        <v>0</v>
      </c>
    </row>
    <row r="64231" spans="1:5" x14ac:dyDescent="0.35">
      <c r="A64231">
        <v>2018</v>
      </c>
      <c r="B64231">
        <v>8</v>
      </c>
      <c r="C64231">
        <v>12</v>
      </c>
      <c r="D64231" s="1">
        <v>1.7361111111111112E-2</v>
      </c>
      <c r="E64231">
        <v>0</v>
      </c>
    </row>
    <row r="64232" spans="1:5" x14ac:dyDescent="0.35">
      <c r="A64232">
        <v>2018</v>
      </c>
      <c r="B64232">
        <v>8</v>
      </c>
      <c r="C64232">
        <v>12</v>
      </c>
      <c r="D64232" s="1">
        <v>2.0833333333333332E-2</v>
      </c>
      <c r="E64232">
        <v>0</v>
      </c>
    </row>
    <row r="64233" spans="1:5" x14ac:dyDescent="0.35">
      <c r="A64233">
        <v>2018</v>
      </c>
      <c r="B64233">
        <v>8</v>
      </c>
      <c r="C64233">
        <v>12</v>
      </c>
      <c r="D64233" s="1">
        <v>2.4305555555555556E-2</v>
      </c>
      <c r="E64233">
        <v>0</v>
      </c>
    </row>
    <row r="64234" spans="1:5" x14ac:dyDescent="0.35">
      <c r="A64234">
        <v>2018</v>
      </c>
      <c r="B64234">
        <v>8</v>
      </c>
      <c r="C64234">
        <v>12</v>
      </c>
      <c r="D64234" s="1">
        <v>2.7777777777777776E-2</v>
      </c>
      <c r="E64234">
        <v>0</v>
      </c>
    </row>
    <row r="64235" spans="1:5" x14ac:dyDescent="0.35">
      <c r="A64235">
        <v>2018</v>
      </c>
      <c r="B64235">
        <v>8</v>
      </c>
      <c r="C64235">
        <v>12</v>
      </c>
      <c r="D64235" s="1">
        <v>3.125E-2</v>
      </c>
      <c r="E64235">
        <v>0</v>
      </c>
    </row>
    <row r="64236" spans="1:5" x14ac:dyDescent="0.35">
      <c r="A64236">
        <v>2018</v>
      </c>
      <c r="B64236">
        <v>8</v>
      </c>
      <c r="C64236">
        <v>12</v>
      </c>
      <c r="D64236" s="1">
        <v>3.4722222222222224E-2</v>
      </c>
      <c r="E64236">
        <v>0</v>
      </c>
    </row>
    <row r="64237" spans="1:5" x14ac:dyDescent="0.35">
      <c r="A64237">
        <v>2018</v>
      </c>
      <c r="B64237">
        <v>8</v>
      </c>
      <c r="C64237">
        <v>12</v>
      </c>
      <c r="D64237" s="1">
        <v>3.8194444444444441E-2</v>
      </c>
      <c r="E64237">
        <v>0</v>
      </c>
    </row>
    <row r="64238" spans="1:5" x14ac:dyDescent="0.35">
      <c r="A64238">
        <v>2018</v>
      </c>
      <c r="B64238">
        <v>8</v>
      </c>
      <c r="C64238">
        <v>12</v>
      </c>
      <c r="D64238" s="1">
        <v>4.1666666666666664E-2</v>
      </c>
      <c r="E64238">
        <v>0</v>
      </c>
    </row>
    <row r="64239" spans="1:5" x14ac:dyDescent="0.35">
      <c r="A64239">
        <v>2018</v>
      </c>
      <c r="B64239">
        <v>8</v>
      </c>
      <c r="C64239">
        <v>12</v>
      </c>
      <c r="D64239" s="1">
        <v>4.5138888888888888E-2</v>
      </c>
      <c r="E64239">
        <v>0</v>
      </c>
    </row>
    <row r="64240" spans="1:5" x14ac:dyDescent="0.35">
      <c r="A64240">
        <v>2018</v>
      </c>
      <c r="B64240">
        <v>8</v>
      </c>
      <c r="C64240">
        <v>12</v>
      </c>
      <c r="D64240" s="1">
        <v>4.8611111111111112E-2</v>
      </c>
      <c r="E64240">
        <v>0</v>
      </c>
    </row>
    <row r="64241" spans="1:5" x14ac:dyDescent="0.35">
      <c r="A64241">
        <v>2018</v>
      </c>
      <c r="B64241">
        <v>8</v>
      </c>
      <c r="C64241">
        <v>12</v>
      </c>
      <c r="D64241" s="1">
        <v>5.2083333333333336E-2</v>
      </c>
      <c r="E64241">
        <v>0</v>
      </c>
    </row>
    <row r="64242" spans="1:5" x14ac:dyDescent="0.35">
      <c r="A64242">
        <v>2018</v>
      </c>
      <c r="B64242">
        <v>8</v>
      </c>
      <c r="C64242">
        <v>12</v>
      </c>
      <c r="D64242" s="1">
        <v>5.5555555555555552E-2</v>
      </c>
      <c r="E64242">
        <v>0</v>
      </c>
    </row>
    <row r="64243" spans="1:5" x14ac:dyDescent="0.35">
      <c r="A64243">
        <v>2018</v>
      </c>
      <c r="B64243">
        <v>8</v>
      </c>
      <c r="C64243">
        <v>12</v>
      </c>
      <c r="D64243" s="1">
        <v>5.9027777777777783E-2</v>
      </c>
      <c r="E64243">
        <v>0</v>
      </c>
    </row>
    <row r="64244" spans="1:5" x14ac:dyDescent="0.35">
      <c r="A64244">
        <v>2018</v>
      </c>
      <c r="B64244">
        <v>8</v>
      </c>
      <c r="C64244">
        <v>12</v>
      </c>
      <c r="D64244" s="1">
        <v>6.25E-2</v>
      </c>
      <c r="E64244">
        <v>0</v>
      </c>
    </row>
    <row r="64245" spans="1:5" x14ac:dyDescent="0.35">
      <c r="A64245">
        <v>2018</v>
      </c>
      <c r="B64245">
        <v>8</v>
      </c>
      <c r="C64245">
        <v>12</v>
      </c>
      <c r="D64245" s="1">
        <v>6.5972222222222224E-2</v>
      </c>
      <c r="E64245">
        <v>0</v>
      </c>
    </row>
    <row r="64246" spans="1:5" x14ac:dyDescent="0.35">
      <c r="A64246">
        <v>2018</v>
      </c>
      <c r="B64246">
        <v>8</v>
      </c>
      <c r="C64246">
        <v>12</v>
      </c>
      <c r="D64246" s="1">
        <v>6.9444444444444434E-2</v>
      </c>
      <c r="E64246">
        <v>0</v>
      </c>
    </row>
    <row r="64247" spans="1:5" x14ac:dyDescent="0.35">
      <c r="A64247">
        <v>2018</v>
      </c>
      <c r="B64247">
        <v>8</v>
      </c>
      <c r="C64247">
        <v>12</v>
      </c>
      <c r="D64247" s="1">
        <v>7.2916666666666671E-2</v>
      </c>
      <c r="E64247">
        <v>0</v>
      </c>
    </row>
    <row r="64248" spans="1:5" x14ac:dyDescent="0.35">
      <c r="A64248">
        <v>2018</v>
      </c>
      <c r="B64248">
        <v>8</v>
      </c>
      <c r="C64248">
        <v>12</v>
      </c>
      <c r="D64248" s="1">
        <v>7.6388888888888895E-2</v>
      </c>
      <c r="E64248">
        <v>0</v>
      </c>
    </row>
    <row r="64249" spans="1:5" x14ac:dyDescent="0.35">
      <c r="A64249">
        <v>2018</v>
      </c>
      <c r="B64249">
        <v>8</v>
      </c>
      <c r="C64249">
        <v>12</v>
      </c>
      <c r="D64249" s="1">
        <v>7.9861111111111105E-2</v>
      </c>
      <c r="E64249">
        <v>0</v>
      </c>
    </row>
    <row r="64250" spans="1:5" x14ac:dyDescent="0.35">
      <c r="A64250">
        <v>2018</v>
      </c>
      <c r="B64250">
        <v>8</v>
      </c>
      <c r="C64250">
        <v>12</v>
      </c>
      <c r="D64250" s="1">
        <v>8.3333333333333329E-2</v>
      </c>
      <c r="E64250">
        <v>0</v>
      </c>
    </row>
    <row r="64251" spans="1:5" x14ac:dyDescent="0.35">
      <c r="A64251">
        <v>2018</v>
      </c>
      <c r="B64251">
        <v>8</v>
      </c>
      <c r="C64251">
        <v>12</v>
      </c>
      <c r="D64251" s="1">
        <v>8.6805555555555566E-2</v>
      </c>
      <c r="E64251">
        <v>0</v>
      </c>
    </row>
    <row r="64252" spans="1:5" x14ac:dyDescent="0.35">
      <c r="A64252">
        <v>2018</v>
      </c>
      <c r="B64252">
        <v>8</v>
      </c>
      <c r="C64252">
        <v>12</v>
      </c>
      <c r="D64252" s="1">
        <v>9.0277777777777776E-2</v>
      </c>
      <c r="E64252">
        <v>0</v>
      </c>
    </row>
    <row r="64253" spans="1:5" x14ac:dyDescent="0.35">
      <c r="A64253">
        <v>2018</v>
      </c>
      <c r="B64253">
        <v>8</v>
      </c>
      <c r="C64253">
        <v>12</v>
      </c>
      <c r="D64253" s="1">
        <v>9.375E-2</v>
      </c>
      <c r="E64253">
        <v>0</v>
      </c>
    </row>
    <row r="64254" spans="1:5" x14ac:dyDescent="0.35">
      <c r="A64254">
        <v>2018</v>
      </c>
      <c r="B64254">
        <v>8</v>
      </c>
      <c r="C64254">
        <v>12</v>
      </c>
      <c r="D64254" s="1">
        <v>9.7222222222222224E-2</v>
      </c>
      <c r="E64254">
        <v>0</v>
      </c>
    </row>
    <row r="64255" spans="1:5" x14ac:dyDescent="0.35">
      <c r="A64255">
        <v>2018</v>
      </c>
      <c r="B64255">
        <v>8</v>
      </c>
      <c r="C64255">
        <v>12</v>
      </c>
      <c r="D64255" s="1">
        <v>0.10069444444444443</v>
      </c>
      <c r="E64255">
        <v>0</v>
      </c>
    </row>
    <row r="64256" spans="1:5" x14ac:dyDescent="0.35">
      <c r="A64256">
        <v>2018</v>
      </c>
      <c r="B64256">
        <v>8</v>
      </c>
      <c r="C64256">
        <v>12</v>
      </c>
      <c r="D64256" s="1">
        <v>0.10416666666666667</v>
      </c>
      <c r="E64256">
        <v>0</v>
      </c>
    </row>
    <row r="64257" spans="1:5" x14ac:dyDescent="0.35">
      <c r="A64257">
        <v>2018</v>
      </c>
      <c r="B64257">
        <v>8</v>
      </c>
      <c r="C64257">
        <v>12</v>
      </c>
      <c r="D64257" s="1">
        <v>0.1076388888888889</v>
      </c>
      <c r="E64257">
        <v>0</v>
      </c>
    </row>
    <row r="64258" spans="1:5" x14ac:dyDescent="0.35">
      <c r="A64258">
        <v>2018</v>
      </c>
      <c r="B64258">
        <v>8</v>
      </c>
      <c r="C64258">
        <v>12</v>
      </c>
      <c r="D64258" s="1">
        <v>0.1111111111111111</v>
      </c>
      <c r="E64258">
        <v>0</v>
      </c>
    </row>
    <row r="64259" spans="1:5" x14ac:dyDescent="0.35">
      <c r="A64259">
        <v>2018</v>
      </c>
      <c r="B64259">
        <v>8</v>
      </c>
      <c r="C64259">
        <v>12</v>
      </c>
      <c r="D64259" s="1">
        <v>0.11458333333333333</v>
      </c>
      <c r="E64259">
        <v>0</v>
      </c>
    </row>
    <row r="64260" spans="1:5" x14ac:dyDescent="0.35">
      <c r="A64260">
        <v>2018</v>
      </c>
      <c r="B64260">
        <v>8</v>
      </c>
      <c r="C64260">
        <v>12</v>
      </c>
      <c r="D64260" s="1">
        <v>0.11805555555555557</v>
      </c>
      <c r="E64260">
        <v>0</v>
      </c>
    </row>
    <row r="64261" spans="1:5" x14ac:dyDescent="0.35">
      <c r="A64261">
        <v>2018</v>
      </c>
      <c r="B64261">
        <v>8</v>
      </c>
      <c r="C64261">
        <v>12</v>
      </c>
      <c r="D64261" s="1">
        <v>0.12152777777777778</v>
      </c>
      <c r="E64261">
        <v>0</v>
      </c>
    </row>
    <row r="64262" spans="1:5" x14ac:dyDescent="0.35">
      <c r="A64262">
        <v>2018</v>
      </c>
      <c r="B64262">
        <v>8</v>
      </c>
      <c r="C64262">
        <v>12</v>
      </c>
      <c r="D64262" s="1">
        <v>0.125</v>
      </c>
      <c r="E64262">
        <v>0</v>
      </c>
    </row>
    <row r="64263" spans="1:5" x14ac:dyDescent="0.35">
      <c r="A64263">
        <v>2018</v>
      </c>
      <c r="B64263">
        <v>8</v>
      </c>
      <c r="C64263">
        <v>12</v>
      </c>
      <c r="D64263" s="1">
        <v>0.12847222222222224</v>
      </c>
      <c r="E64263">
        <v>0</v>
      </c>
    </row>
    <row r="64264" spans="1:5" x14ac:dyDescent="0.35">
      <c r="A64264">
        <v>2018</v>
      </c>
      <c r="B64264">
        <v>8</v>
      </c>
      <c r="C64264">
        <v>12</v>
      </c>
      <c r="D64264" s="1">
        <v>0.13194444444444445</v>
      </c>
      <c r="E64264">
        <v>0</v>
      </c>
    </row>
    <row r="64265" spans="1:5" x14ac:dyDescent="0.35">
      <c r="A64265">
        <v>2018</v>
      </c>
      <c r="B64265">
        <v>8</v>
      </c>
      <c r="C64265">
        <v>12</v>
      </c>
      <c r="D64265" s="1">
        <v>0.13541666666666666</v>
      </c>
      <c r="E64265">
        <v>0</v>
      </c>
    </row>
    <row r="64266" spans="1:5" x14ac:dyDescent="0.35">
      <c r="A64266">
        <v>2018</v>
      </c>
      <c r="B64266">
        <v>8</v>
      </c>
      <c r="C64266">
        <v>12</v>
      </c>
      <c r="D64266" s="1">
        <v>0.1388888888888889</v>
      </c>
      <c r="E64266">
        <v>0</v>
      </c>
    </row>
    <row r="64267" spans="1:5" x14ac:dyDescent="0.35">
      <c r="A64267">
        <v>2018</v>
      </c>
      <c r="B64267">
        <v>8</v>
      </c>
      <c r="C64267">
        <v>12</v>
      </c>
      <c r="D64267" s="1">
        <v>0.1423611111111111</v>
      </c>
      <c r="E64267">
        <v>0</v>
      </c>
    </row>
    <row r="64268" spans="1:5" x14ac:dyDescent="0.35">
      <c r="A64268">
        <v>2018</v>
      </c>
      <c r="B64268">
        <v>8</v>
      </c>
      <c r="C64268">
        <v>12</v>
      </c>
      <c r="D64268" s="1">
        <v>0.14583333333333334</v>
      </c>
      <c r="E64268">
        <v>0</v>
      </c>
    </row>
    <row r="64269" spans="1:5" x14ac:dyDescent="0.35">
      <c r="A64269">
        <v>2018</v>
      </c>
      <c r="B64269">
        <v>8</v>
      </c>
      <c r="C64269">
        <v>12</v>
      </c>
      <c r="D64269" s="1">
        <v>0.14930555555555555</v>
      </c>
      <c r="E64269">
        <v>0</v>
      </c>
    </row>
    <row r="64270" spans="1:5" x14ac:dyDescent="0.35">
      <c r="A64270">
        <v>2018</v>
      </c>
      <c r="B64270">
        <v>8</v>
      </c>
      <c r="C64270">
        <v>12</v>
      </c>
      <c r="D64270" s="1">
        <v>0.15277777777777776</v>
      </c>
      <c r="E64270">
        <v>0</v>
      </c>
    </row>
    <row r="64271" spans="1:5" x14ac:dyDescent="0.35">
      <c r="A64271">
        <v>2018</v>
      </c>
      <c r="B64271">
        <v>8</v>
      </c>
      <c r="C64271">
        <v>12</v>
      </c>
      <c r="D64271" s="1">
        <v>0.15625</v>
      </c>
      <c r="E64271">
        <v>0</v>
      </c>
    </row>
    <row r="64272" spans="1:5" x14ac:dyDescent="0.35">
      <c r="A64272">
        <v>2018</v>
      </c>
      <c r="B64272">
        <v>8</v>
      </c>
      <c r="C64272">
        <v>12</v>
      </c>
      <c r="D64272" s="1">
        <v>0.15972222222222224</v>
      </c>
      <c r="E64272">
        <v>0</v>
      </c>
    </row>
    <row r="64273" spans="1:5" x14ac:dyDescent="0.35">
      <c r="A64273">
        <v>2018</v>
      </c>
      <c r="B64273">
        <v>8</v>
      </c>
      <c r="C64273">
        <v>12</v>
      </c>
      <c r="D64273" s="1">
        <v>0.16319444444444445</v>
      </c>
      <c r="E64273">
        <v>0</v>
      </c>
    </row>
    <row r="64274" spans="1:5" x14ac:dyDescent="0.35">
      <c r="A64274">
        <v>2018</v>
      </c>
      <c r="B64274">
        <v>8</v>
      </c>
      <c r="C64274">
        <v>12</v>
      </c>
      <c r="D64274" s="1">
        <v>0.16666666666666666</v>
      </c>
      <c r="E64274">
        <v>0</v>
      </c>
    </row>
    <row r="64275" spans="1:5" x14ac:dyDescent="0.35">
      <c r="A64275">
        <v>2018</v>
      </c>
      <c r="B64275">
        <v>8</v>
      </c>
      <c r="C64275">
        <v>12</v>
      </c>
      <c r="D64275" s="1">
        <v>0.17013888888888887</v>
      </c>
      <c r="E64275">
        <v>0</v>
      </c>
    </row>
    <row r="64276" spans="1:5" x14ac:dyDescent="0.35">
      <c r="A64276">
        <v>2018</v>
      </c>
      <c r="B64276">
        <v>8</v>
      </c>
      <c r="C64276">
        <v>12</v>
      </c>
      <c r="D64276" s="1">
        <v>0.17361111111111113</v>
      </c>
      <c r="E64276">
        <v>0</v>
      </c>
    </row>
    <row r="64277" spans="1:5" x14ac:dyDescent="0.35">
      <c r="A64277">
        <v>2018</v>
      </c>
      <c r="B64277">
        <v>8</v>
      </c>
      <c r="C64277">
        <v>12</v>
      </c>
      <c r="D64277" s="1">
        <v>0.17708333333333334</v>
      </c>
      <c r="E64277">
        <v>0</v>
      </c>
    </row>
    <row r="64278" spans="1:5" x14ac:dyDescent="0.35">
      <c r="A64278">
        <v>2018</v>
      </c>
      <c r="B64278">
        <v>8</v>
      </c>
      <c r="C64278">
        <v>12</v>
      </c>
      <c r="D64278" s="1">
        <v>0.18055555555555555</v>
      </c>
      <c r="E64278">
        <v>0</v>
      </c>
    </row>
    <row r="64279" spans="1:5" x14ac:dyDescent="0.35">
      <c r="A64279">
        <v>2018</v>
      </c>
      <c r="B64279">
        <v>8</v>
      </c>
      <c r="C64279">
        <v>12</v>
      </c>
      <c r="D64279" s="1">
        <v>0.18402777777777779</v>
      </c>
      <c r="E64279">
        <v>0</v>
      </c>
    </row>
    <row r="64280" spans="1:5" x14ac:dyDescent="0.35">
      <c r="A64280">
        <v>2018</v>
      </c>
      <c r="B64280">
        <v>8</v>
      </c>
      <c r="C64280">
        <v>12</v>
      </c>
      <c r="D64280" s="1">
        <v>0.1875</v>
      </c>
      <c r="E64280">
        <v>0</v>
      </c>
    </row>
    <row r="64281" spans="1:5" x14ac:dyDescent="0.35">
      <c r="A64281">
        <v>2018</v>
      </c>
      <c r="B64281">
        <v>8</v>
      </c>
      <c r="C64281">
        <v>12</v>
      </c>
      <c r="D64281" s="1">
        <v>0.19097222222222221</v>
      </c>
      <c r="E64281">
        <v>0</v>
      </c>
    </row>
    <row r="64282" spans="1:5" x14ac:dyDescent="0.35">
      <c r="A64282">
        <v>2018</v>
      </c>
      <c r="B64282">
        <v>8</v>
      </c>
      <c r="C64282">
        <v>12</v>
      </c>
      <c r="D64282" s="1">
        <v>0.19444444444444445</v>
      </c>
      <c r="E64282">
        <v>0</v>
      </c>
    </row>
    <row r="64283" spans="1:5" x14ac:dyDescent="0.35">
      <c r="A64283">
        <v>2018</v>
      </c>
      <c r="B64283">
        <v>8</v>
      </c>
      <c r="C64283">
        <v>12</v>
      </c>
      <c r="D64283" s="1">
        <v>0.19791666666666666</v>
      </c>
      <c r="E64283">
        <v>0</v>
      </c>
    </row>
    <row r="64284" spans="1:5" x14ac:dyDescent="0.35">
      <c r="A64284">
        <v>2018</v>
      </c>
      <c r="B64284">
        <v>8</v>
      </c>
      <c r="C64284">
        <v>12</v>
      </c>
      <c r="D64284" s="1">
        <v>0.20138888888888887</v>
      </c>
      <c r="E64284">
        <v>0</v>
      </c>
    </row>
    <row r="64285" spans="1:5" x14ac:dyDescent="0.35">
      <c r="A64285">
        <v>2018</v>
      </c>
      <c r="B64285">
        <v>8</v>
      </c>
      <c r="C64285">
        <v>12</v>
      </c>
      <c r="D64285" s="1">
        <v>0.20486111111111113</v>
      </c>
      <c r="E64285">
        <v>0</v>
      </c>
    </row>
    <row r="64286" spans="1:5" x14ac:dyDescent="0.35">
      <c r="A64286">
        <v>2018</v>
      </c>
      <c r="B64286">
        <v>8</v>
      </c>
      <c r="C64286">
        <v>12</v>
      </c>
      <c r="D64286" s="1">
        <v>0.20833333333333334</v>
      </c>
      <c r="E64286">
        <v>0</v>
      </c>
    </row>
    <row r="64287" spans="1:5" x14ac:dyDescent="0.35">
      <c r="A64287">
        <v>2018</v>
      </c>
      <c r="B64287">
        <v>8</v>
      </c>
      <c r="C64287">
        <v>12</v>
      </c>
      <c r="D64287" s="1">
        <v>0.21180555555555555</v>
      </c>
      <c r="E64287">
        <v>0</v>
      </c>
    </row>
    <row r="64288" spans="1:5" x14ac:dyDescent="0.35">
      <c r="A64288">
        <v>2018</v>
      </c>
      <c r="B64288">
        <v>8</v>
      </c>
      <c r="C64288">
        <v>12</v>
      </c>
      <c r="D64288" s="1">
        <v>0.21527777777777779</v>
      </c>
      <c r="E64288">
        <v>0</v>
      </c>
    </row>
    <row r="64289" spans="1:5" x14ac:dyDescent="0.35">
      <c r="A64289">
        <v>2018</v>
      </c>
      <c r="B64289">
        <v>8</v>
      </c>
      <c r="C64289">
        <v>12</v>
      </c>
      <c r="D64289" s="1">
        <v>0.21875</v>
      </c>
      <c r="E64289">
        <v>0</v>
      </c>
    </row>
    <row r="64290" spans="1:5" x14ac:dyDescent="0.35">
      <c r="A64290">
        <v>2018</v>
      </c>
      <c r="B64290">
        <v>8</v>
      </c>
      <c r="C64290">
        <v>12</v>
      </c>
      <c r="D64290" s="1">
        <v>0.22222222222222221</v>
      </c>
      <c r="E64290">
        <v>0</v>
      </c>
    </row>
    <row r="64291" spans="1:5" x14ac:dyDescent="0.35">
      <c r="A64291">
        <v>2018</v>
      </c>
      <c r="B64291">
        <v>8</v>
      </c>
      <c r="C64291">
        <v>12</v>
      </c>
      <c r="D64291" s="1">
        <v>0.22569444444444445</v>
      </c>
      <c r="E64291">
        <v>0</v>
      </c>
    </row>
    <row r="64292" spans="1:5" x14ac:dyDescent="0.35">
      <c r="A64292">
        <v>2018</v>
      </c>
      <c r="B64292">
        <v>8</v>
      </c>
      <c r="C64292">
        <v>12</v>
      </c>
      <c r="D64292" s="1">
        <v>0.22916666666666666</v>
      </c>
      <c r="E64292">
        <v>0</v>
      </c>
    </row>
    <row r="64293" spans="1:5" x14ac:dyDescent="0.35">
      <c r="A64293">
        <v>2018</v>
      </c>
      <c r="B64293">
        <v>8</v>
      </c>
      <c r="C64293">
        <v>12</v>
      </c>
      <c r="D64293" s="1">
        <v>0.23263888888888887</v>
      </c>
      <c r="E64293">
        <v>0</v>
      </c>
    </row>
    <row r="64294" spans="1:5" x14ac:dyDescent="0.35">
      <c r="A64294">
        <v>2018</v>
      </c>
      <c r="B64294">
        <v>8</v>
      </c>
      <c r="C64294">
        <v>12</v>
      </c>
      <c r="D64294" s="1">
        <v>0.23611111111111113</v>
      </c>
      <c r="E64294">
        <v>0</v>
      </c>
    </row>
    <row r="64295" spans="1:5" x14ac:dyDescent="0.35">
      <c r="A64295">
        <v>2018</v>
      </c>
      <c r="B64295">
        <v>8</v>
      </c>
      <c r="C64295">
        <v>12</v>
      </c>
      <c r="D64295" s="1">
        <v>0.23958333333333334</v>
      </c>
      <c r="E64295">
        <v>0</v>
      </c>
    </row>
    <row r="64296" spans="1:5" x14ac:dyDescent="0.35">
      <c r="A64296">
        <v>2018</v>
      </c>
      <c r="B64296">
        <v>8</v>
      </c>
      <c r="C64296">
        <v>12</v>
      </c>
      <c r="D64296" s="1">
        <v>0.24305555555555555</v>
      </c>
      <c r="E64296">
        <v>0</v>
      </c>
    </row>
    <row r="64297" spans="1:5" x14ac:dyDescent="0.35">
      <c r="A64297">
        <v>2018</v>
      </c>
      <c r="B64297">
        <v>8</v>
      </c>
      <c r="C64297">
        <v>12</v>
      </c>
      <c r="D64297" s="1">
        <v>0.24652777777777779</v>
      </c>
      <c r="E64297">
        <v>0</v>
      </c>
    </row>
    <row r="64298" spans="1:5" x14ac:dyDescent="0.35">
      <c r="A64298">
        <v>2018</v>
      </c>
      <c r="B64298">
        <v>8</v>
      </c>
      <c r="C64298">
        <v>12</v>
      </c>
      <c r="D64298" s="1">
        <v>0.25</v>
      </c>
      <c r="E64298">
        <v>0</v>
      </c>
    </row>
    <row r="64299" spans="1:5" x14ac:dyDescent="0.35">
      <c r="A64299">
        <v>2018</v>
      </c>
      <c r="B64299">
        <v>8</v>
      </c>
      <c r="C64299">
        <v>12</v>
      </c>
      <c r="D64299" s="1">
        <v>0.25347222222222221</v>
      </c>
      <c r="E64299">
        <v>0</v>
      </c>
    </row>
    <row r="64300" spans="1:5" x14ac:dyDescent="0.35">
      <c r="A64300">
        <v>2018</v>
      </c>
      <c r="B64300">
        <v>8</v>
      </c>
      <c r="C64300">
        <v>12</v>
      </c>
      <c r="D64300" s="1">
        <v>0.25694444444444448</v>
      </c>
      <c r="E64300">
        <v>0</v>
      </c>
    </row>
    <row r="64301" spans="1:5" x14ac:dyDescent="0.35">
      <c r="A64301">
        <v>2018</v>
      </c>
      <c r="B64301">
        <v>8</v>
      </c>
      <c r="C64301">
        <v>12</v>
      </c>
      <c r="D64301" s="1">
        <v>0.26041666666666669</v>
      </c>
      <c r="E64301">
        <v>0</v>
      </c>
    </row>
    <row r="64302" spans="1:5" x14ac:dyDescent="0.35">
      <c r="A64302">
        <v>2018</v>
      </c>
      <c r="B64302">
        <v>8</v>
      </c>
      <c r="C64302">
        <v>12</v>
      </c>
      <c r="D64302" s="1">
        <v>0.2638888888888889</v>
      </c>
      <c r="E64302">
        <v>0</v>
      </c>
    </row>
    <row r="64303" spans="1:5" x14ac:dyDescent="0.35">
      <c r="A64303">
        <v>2018</v>
      </c>
      <c r="B64303">
        <v>8</v>
      </c>
      <c r="C64303">
        <v>12</v>
      </c>
      <c r="D64303" s="1">
        <v>0.2673611111111111</v>
      </c>
      <c r="E64303">
        <v>0</v>
      </c>
    </row>
    <row r="64304" spans="1:5" x14ac:dyDescent="0.35">
      <c r="A64304">
        <v>2018</v>
      </c>
      <c r="B64304">
        <v>8</v>
      </c>
      <c r="C64304">
        <v>12</v>
      </c>
      <c r="D64304" s="1">
        <v>0.27083333333333331</v>
      </c>
      <c r="E64304">
        <v>0</v>
      </c>
    </row>
    <row r="64305" spans="1:5" x14ac:dyDescent="0.35">
      <c r="A64305">
        <v>2018</v>
      </c>
      <c r="B64305">
        <v>8</v>
      </c>
      <c r="C64305">
        <v>12</v>
      </c>
      <c r="D64305" s="1">
        <v>0.27430555555555552</v>
      </c>
      <c r="E64305">
        <v>0</v>
      </c>
    </row>
    <row r="64306" spans="1:5" x14ac:dyDescent="0.35">
      <c r="A64306">
        <v>2018</v>
      </c>
      <c r="B64306">
        <v>8</v>
      </c>
      <c r="C64306">
        <v>12</v>
      </c>
      <c r="D64306" s="1">
        <v>0.27777777777777779</v>
      </c>
      <c r="E64306">
        <v>0</v>
      </c>
    </row>
    <row r="64307" spans="1:5" x14ac:dyDescent="0.35">
      <c r="A64307">
        <v>2018</v>
      </c>
      <c r="B64307">
        <v>8</v>
      </c>
      <c r="C64307">
        <v>12</v>
      </c>
      <c r="D64307" s="1">
        <v>0.28125</v>
      </c>
      <c r="E64307">
        <v>0</v>
      </c>
    </row>
    <row r="64308" spans="1:5" x14ac:dyDescent="0.35">
      <c r="A64308">
        <v>2018</v>
      </c>
      <c r="B64308">
        <v>8</v>
      </c>
      <c r="C64308">
        <v>12</v>
      </c>
      <c r="D64308" s="1">
        <v>0.28472222222222221</v>
      </c>
      <c r="E64308">
        <v>0</v>
      </c>
    </row>
    <row r="64309" spans="1:5" x14ac:dyDescent="0.35">
      <c r="A64309">
        <v>2018</v>
      </c>
      <c r="B64309">
        <v>8</v>
      </c>
      <c r="C64309">
        <v>12</v>
      </c>
      <c r="D64309" s="1">
        <v>0.28819444444444448</v>
      </c>
      <c r="E64309">
        <v>0</v>
      </c>
    </row>
    <row r="64310" spans="1:5" x14ac:dyDescent="0.35">
      <c r="A64310">
        <v>2018</v>
      </c>
      <c r="B64310">
        <v>8</v>
      </c>
      <c r="C64310">
        <v>12</v>
      </c>
      <c r="D64310" s="1">
        <v>0.29166666666666669</v>
      </c>
      <c r="E64310">
        <v>0</v>
      </c>
    </row>
    <row r="64311" spans="1:5" x14ac:dyDescent="0.35">
      <c r="A64311">
        <v>2018</v>
      </c>
      <c r="B64311">
        <v>8</v>
      </c>
      <c r="C64311">
        <v>12</v>
      </c>
      <c r="D64311" s="1">
        <v>0.2951388888888889</v>
      </c>
      <c r="E64311">
        <v>0</v>
      </c>
    </row>
    <row r="64312" spans="1:5" x14ac:dyDescent="0.35">
      <c r="A64312">
        <v>2018</v>
      </c>
      <c r="B64312">
        <v>8</v>
      </c>
      <c r="C64312">
        <v>12</v>
      </c>
      <c r="D64312" s="1">
        <v>0.2986111111111111</v>
      </c>
      <c r="E64312">
        <v>0</v>
      </c>
    </row>
    <row r="64313" spans="1:5" x14ac:dyDescent="0.35">
      <c r="A64313">
        <v>2018</v>
      </c>
      <c r="B64313">
        <v>8</v>
      </c>
      <c r="C64313">
        <v>12</v>
      </c>
      <c r="D64313" s="1">
        <v>0.30208333333333331</v>
      </c>
      <c r="E64313">
        <v>0</v>
      </c>
    </row>
    <row r="64314" spans="1:5" x14ac:dyDescent="0.35">
      <c r="A64314">
        <v>2018</v>
      </c>
      <c r="B64314">
        <v>8</v>
      </c>
      <c r="C64314">
        <v>12</v>
      </c>
      <c r="D64314" s="1">
        <v>0.30555555555555552</v>
      </c>
      <c r="E64314">
        <v>0</v>
      </c>
    </row>
    <row r="64315" spans="1:5" x14ac:dyDescent="0.35">
      <c r="A64315">
        <v>2018</v>
      </c>
      <c r="B64315">
        <v>8</v>
      </c>
      <c r="C64315">
        <v>12</v>
      </c>
      <c r="D64315" s="1">
        <v>0.30902777777777779</v>
      </c>
      <c r="E64315">
        <v>0</v>
      </c>
    </row>
    <row r="64316" spans="1:5" x14ac:dyDescent="0.35">
      <c r="A64316">
        <v>2018</v>
      </c>
      <c r="B64316">
        <v>8</v>
      </c>
      <c r="C64316">
        <v>12</v>
      </c>
      <c r="D64316" s="1">
        <v>0.3125</v>
      </c>
      <c r="E64316">
        <v>0</v>
      </c>
    </row>
    <row r="64317" spans="1:5" x14ac:dyDescent="0.35">
      <c r="A64317">
        <v>2018</v>
      </c>
      <c r="B64317">
        <v>8</v>
      </c>
      <c r="C64317">
        <v>12</v>
      </c>
      <c r="D64317" s="1">
        <v>0.31597222222222221</v>
      </c>
      <c r="E64317">
        <v>1.2290000000000001</v>
      </c>
    </row>
    <row r="64318" spans="1:5" x14ac:dyDescent="0.35">
      <c r="A64318">
        <v>2018</v>
      </c>
      <c r="B64318">
        <v>8</v>
      </c>
      <c r="C64318">
        <v>12</v>
      </c>
      <c r="D64318" s="1">
        <v>0.31944444444444448</v>
      </c>
      <c r="E64318">
        <v>2.0473599999999998</v>
      </c>
    </row>
    <row r="64319" spans="1:5" x14ac:dyDescent="0.35">
      <c r="A64319">
        <v>2018</v>
      </c>
      <c r="B64319">
        <v>8</v>
      </c>
      <c r="C64319">
        <v>12</v>
      </c>
      <c r="D64319" s="1">
        <v>0.32291666666666669</v>
      </c>
      <c r="E64319">
        <v>3.1740699999999999</v>
      </c>
    </row>
    <row r="64320" spans="1:5" x14ac:dyDescent="0.35">
      <c r="A64320">
        <v>2018</v>
      </c>
      <c r="B64320">
        <v>8</v>
      </c>
      <c r="C64320">
        <v>12</v>
      </c>
      <c r="D64320" s="1">
        <v>0.3263888888888889</v>
      </c>
      <c r="E64320">
        <v>4.6076699999999997</v>
      </c>
    </row>
    <row r="64321" spans="1:5" x14ac:dyDescent="0.35">
      <c r="A64321">
        <v>2018</v>
      </c>
      <c r="B64321">
        <v>8</v>
      </c>
      <c r="C64321">
        <v>12</v>
      </c>
      <c r="D64321" s="1">
        <v>0.3298611111111111</v>
      </c>
      <c r="E64321">
        <v>6.34863</v>
      </c>
    </row>
    <row r="64322" spans="1:5" x14ac:dyDescent="0.35">
      <c r="A64322">
        <v>2018</v>
      </c>
      <c r="B64322">
        <v>8</v>
      </c>
      <c r="C64322">
        <v>12</v>
      </c>
      <c r="D64322" s="1">
        <v>0.33333333333333331</v>
      </c>
      <c r="E64322">
        <v>8.0896000000000008</v>
      </c>
    </row>
    <row r="64323" spans="1:5" x14ac:dyDescent="0.35">
      <c r="A64323">
        <v>2018</v>
      </c>
      <c r="B64323">
        <v>8</v>
      </c>
      <c r="C64323">
        <v>12</v>
      </c>
      <c r="D64323" s="1">
        <v>0.33680555555555558</v>
      </c>
      <c r="E64323">
        <v>9.6254899999999992</v>
      </c>
    </row>
    <row r="64324" spans="1:5" x14ac:dyDescent="0.35">
      <c r="A64324">
        <v>2018</v>
      </c>
      <c r="B64324">
        <v>8</v>
      </c>
      <c r="C64324">
        <v>12</v>
      </c>
      <c r="D64324" s="1">
        <v>0.34027777777777773</v>
      </c>
      <c r="E64324">
        <v>11.263669999999999</v>
      </c>
    </row>
    <row r="64325" spans="1:5" x14ac:dyDescent="0.35">
      <c r="A64325">
        <v>2018</v>
      </c>
      <c r="B64325">
        <v>8</v>
      </c>
      <c r="C64325">
        <v>12</v>
      </c>
      <c r="D64325" s="1">
        <v>0.34375</v>
      </c>
      <c r="E64325">
        <v>12.69727</v>
      </c>
    </row>
    <row r="64326" spans="1:5" x14ac:dyDescent="0.35">
      <c r="A64326">
        <v>2018</v>
      </c>
      <c r="B64326">
        <v>8</v>
      </c>
      <c r="C64326">
        <v>12</v>
      </c>
      <c r="D64326" s="1">
        <v>0.34722222222222227</v>
      </c>
      <c r="E64326">
        <v>14.13086</v>
      </c>
    </row>
    <row r="64327" spans="1:5" x14ac:dyDescent="0.35">
      <c r="A64327">
        <v>2018</v>
      </c>
      <c r="B64327">
        <v>8</v>
      </c>
      <c r="C64327">
        <v>12</v>
      </c>
      <c r="D64327" s="1">
        <v>0.35069444444444442</v>
      </c>
      <c r="E64327">
        <v>15.564450000000001</v>
      </c>
    </row>
    <row r="64328" spans="1:5" x14ac:dyDescent="0.35">
      <c r="A64328">
        <v>2018</v>
      </c>
      <c r="B64328">
        <v>8</v>
      </c>
      <c r="C64328">
        <v>12</v>
      </c>
      <c r="D64328" s="1">
        <v>0.35416666666666669</v>
      </c>
      <c r="E64328">
        <v>16.89575</v>
      </c>
    </row>
    <row r="64329" spans="1:5" x14ac:dyDescent="0.35">
      <c r="A64329">
        <v>2018</v>
      </c>
      <c r="B64329">
        <v>8</v>
      </c>
      <c r="C64329">
        <v>12</v>
      </c>
      <c r="D64329" s="1">
        <v>0.3576388888888889</v>
      </c>
      <c r="E64329">
        <v>18.124510000000001</v>
      </c>
    </row>
    <row r="64330" spans="1:5" x14ac:dyDescent="0.35">
      <c r="A64330">
        <v>2018</v>
      </c>
      <c r="B64330">
        <v>8</v>
      </c>
      <c r="C64330">
        <v>12</v>
      </c>
      <c r="D64330" s="1">
        <v>0.3611111111111111</v>
      </c>
      <c r="E64330">
        <v>19.762699999999999</v>
      </c>
    </row>
    <row r="64331" spans="1:5" x14ac:dyDescent="0.35">
      <c r="A64331">
        <v>2018</v>
      </c>
      <c r="B64331">
        <v>8</v>
      </c>
      <c r="C64331">
        <v>12</v>
      </c>
      <c r="D64331" s="1">
        <v>0.36458333333333331</v>
      </c>
      <c r="E64331">
        <v>21.400879999999901</v>
      </c>
    </row>
    <row r="64332" spans="1:5" x14ac:dyDescent="0.35">
      <c r="A64332">
        <v>2018</v>
      </c>
      <c r="B64332">
        <v>8</v>
      </c>
      <c r="C64332">
        <v>12</v>
      </c>
      <c r="D64332" s="1">
        <v>0.36805555555555558</v>
      </c>
      <c r="E64332">
        <v>22.936769999999999</v>
      </c>
    </row>
    <row r="64333" spans="1:5" x14ac:dyDescent="0.35">
      <c r="A64333">
        <v>2018</v>
      </c>
      <c r="B64333">
        <v>8</v>
      </c>
      <c r="C64333">
        <v>12</v>
      </c>
      <c r="D64333" s="1">
        <v>0.37152777777777773</v>
      </c>
      <c r="E64333">
        <v>24.268070000000002</v>
      </c>
    </row>
    <row r="64334" spans="1:5" x14ac:dyDescent="0.35">
      <c r="A64334">
        <v>2018</v>
      </c>
      <c r="B64334">
        <v>8</v>
      </c>
      <c r="C64334">
        <v>12</v>
      </c>
      <c r="D64334" s="1">
        <v>0.375</v>
      </c>
      <c r="E64334">
        <v>25.70166</v>
      </c>
    </row>
    <row r="64335" spans="1:5" x14ac:dyDescent="0.35">
      <c r="A64335">
        <v>2018</v>
      </c>
      <c r="B64335">
        <v>8</v>
      </c>
      <c r="C64335">
        <v>12</v>
      </c>
      <c r="D64335" s="1">
        <v>0.37847222222222227</v>
      </c>
      <c r="E64335">
        <v>27.135009999999902</v>
      </c>
    </row>
    <row r="64336" spans="1:5" x14ac:dyDescent="0.35">
      <c r="A64336">
        <v>2018</v>
      </c>
      <c r="B64336">
        <v>8</v>
      </c>
      <c r="C64336">
        <v>12</v>
      </c>
      <c r="D64336" s="1">
        <v>0.38194444444444442</v>
      </c>
      <c r="E64336">
        <v>28.671140000000001</v>
      </c>
    </row>
    <row r="64337" spans="1:5" x14ac:dyDescent="0.35">
      <c r="A64337">
        <v>2018</v>
      </c>
      <c r="B64337">
        <v>8</v>
      </c>
      <c r="C64337">
        <v>12</v>
      </c>
      <c r="D64337" s="1">
        <v>0.38541666666666669</v>
      </c>
      <c r="E64337">
        <v>30.104489999999998</v>
      </c>
    </row>
    <row r="64338" spans="1:5" x14ac:dyDescent="0.35">
      <c r="A64338">
        <v>2018</v>
      </c>
      <c r="B64338">
        <v>8</v>
      </c>
      <c r="C64338">
        <v>12</v>
      </c>
      <c r="D64338" s="1">
        <v>0.3888888888888889</v>
      </c>
      <c r="E64338">
        <v>31.53809</v>
      </c>
    </row>
    <row r="64339" spans="1:5" x14ac:dyDescent="0.35">
      <c r="A64339">
        <v>2018</v>
      </c>
      <c r="B64339">
        <v>8</v>
      </c>
      <c r="C64339">
        <v>12</v>
      </c>
      <c r="D64339" s="1">
        <v>0.3923611111111111</v>
      </c>
      <c r="E64339">
        <v>32.766849999999998</v>
      </c>
    </row>
    <row r="64340" spans="1:5" x14ac:dyDescent="0.35">
      <c r="A64340">
        <v>2018</v>
      </c>
      <c r="B64340">
        <v>8</v>
      </c>
      <c r="C64340">
        <v>12</v>
      </c>
      <c r="D64340" s="1">
        <v>0.39583333333333331</v>
      </c>
      <c r="E64340">
        <v>33.893549999999998</v>
      </c>
    </row>
    <row r="64341" spans="1:5" x14ac:dyDescent="0.35">
      <c r="A64341">
        <v>2018</v>
      </c>
      <c r="B64341">
        <v>8</v>
      </c>
      <c r="C64341">
        <v>12</v>
      </c>
      <c r="D64341" s="1">
        <v>0.39930555555555558</v>
      </c>
      <c r="E64341">
        <v>35.019529999999897</v>
      </c>
    </row>
    <row r="64342" spans="1:5" x14ac:dyDescent="0.35">
      <c r="A64342">
        <v>2018</v>
      </c>
      <c r="B64342">
        <v>8</v>
      </c>
      <c r="C64342">
        <v>12</v>
      </c>
      <c r="D64342" s="1">
        <v>0.40277777777777773</v>
      </c>
      <c r="E64342">
        <v>36.350830000000002</v>
      </c>
    </row>
    <row r="64343" spans="1:5" x14ac:dyDescent="0.35">
      <c r="A64343">
        <v>2018</v>
      </c>
      <c r="B64343">
        <v>8</v>
      </c>
      <c r="C64343">
        <v>12</v>
      </c>
      <c r="D64343" s="1">
        <v>0.40625</v>
      </c>
      <c r="E64343">
        <v>37.682130000000001</v>
      </c>
    </row>
    <row r="64344" spans="1:5" x14ac:dyDescent="0.35">
      <c r="A64344">
        <v>2018</v>
      </c>
      <c r="B64344">
        <v>8</v>
      </c>
      <c r="C64344">
        <v>12</v>
      </c>
      <c r="D64344" s="1">
        <v>0.40972222222222227</v>
      </c>
      <c r="E64344">
        <v>38.808590000000002</v>
      </c>
    </row>
    <row r="64345" spans="1:5" x14ac:dyDescent="0.35">
      <c r="A64345">
        <v>2018</v>
      </c>
      <c r="B64345">
        <v>8</v>
      </c>
      <c r="C64345">
        <v>12</v>
      </c>
      <c r="D64345" s="1">
        <v>0.41319444444444442</v>
      </c>
      <c r="E64345">
        <v>40.037350000000004</v>
      </c>
    </row>
    <row r="64346" spans="1:5" x14ac:dyDescent="0.35">
      <c r="A64346">
        <v>2018</v>
      </c>
      <c r="B64346">
        <v>8</v>
      </c>
      <c r="C64346">
        <v>12</v>
      </c>
      <c r="D64346" s="1">
        <v>0.41666666666666669</v>
      </c>
      <c r="E64346">
        <v>41.061039999999998</v>
      </c>
    </row>
    <row r="64347" spans="1:5" x14ac:dyDescent="0.35">
      <c r="A64347">
        <v>2018</v>
      </c>
      <c r="B64347">
        <v>8</v>
      </c>
      <c r="C64347">
        <v>12</v>
      </c>
      <c r="D64347" s="1">
        <v>0.4201388888888889</v>
      </c>
      <c r="E64347">
        <v>42.1875</v>
      </c>
    </row>
    <row r="64348" spans="1:5" x14ac:dyDescent="0.35">
      <c r="A64348">
        <v>2018</v>
      </c>
      <c r="B64348">
        <v>8</v>
      </c>
      <c r="C64348">
        <v>12</v>
      </c>
      <c r="D64348" s="1">
        <v>0.4236111111111111</v>
      </c>
      <c r="E64348">
        <v>43.10913</v>
      </c>
    </row>
    <row r="64349" spans="1:5" x14ac:dyDescent="0.35">
      <c r="A64349">
        <v>2018</v>
      </c>
      <c r="B64349">
        <v>8</v>
      </c>
      <c r="C64349">
        <v>12</v>
      </c>
      <c r="D64349" s="1">
        <v>0.42708333333333331</v>
      </c>
      <c r="E64349">
        <v>43.928220000000003</v>
      </c>
    </row>
    <row r="64350" spans="1:5" x14ac:dyDescent="0.35">
      <c r="A64350">
        <v>2018</v>
      </c>
      <c r="B64350">
        <v>8</v>
      </c>
      <c r="C64350">
        <v>12</v>
      </c>
      <c r="D64350" s="1">
        <v>0.43055555555555558</v>
      </c>
      <c r="E64350">
        <v>44.74756</v>
      </c>
    </row>
    <row r="64351" spans="1:5" x14ac:dyDescent="0.35">
      <c r="A64351">
        <v>2018</v>
      </c>
      <c r="B64351">
        <v>8</v>
      </c>
      <c r="C64351">
        <v>12</v>
      </c>
      <c r="D64351" s="1">
        <v>0.43402777777777773</v>
      </c>
      <c r="E64351">
        <v>45.771729999999998</v>
      </c>
    </row>
    <row r="64352" spans="1:5" x14ac:dyDescent="0.35">
      <c r="A64352">
        <v>2018</v>
      </c>
      <c r="B64352">
        <v>8</v>
      </c>
      <c r="C64352">
        <v>12</v>
      </c>
      <c r="D64352" s="1">
        <v>0.4375</v>
      </c>
      <c r="E64352">
        <v>46.590330000000002</v>
      </c>
    </row>
    <row r="64353" spans="1:5" x14ac:dyDescent="0.35">
      <c r="A64353">
        <v>2018</v>
      </c>
      <c r="B64353">
        <v>8</v>
      </c>
      <c r="C64353">
        <v>12</v>
      </c>
      <c r="D64353" s="1">
        <v>0.44097222222222227</v>
      </c>
      <c r="E64353">
        <v>47.409669999999998</v>
      </c>
    </row>
    <row r="64354" spans="1:5" x14ac:dyDescent="0.35">
      <c r="A64354">
        <v>2018</v>
      </c>
      <c r="B64354">
        <v>8</v>
      </c>
      <c r="C64354">
        <v>12</v>
      </c>
      <c r="D64354" s="1">
        <v>0.44444444444444442</v>
      </c>
      <c r="E64354">
        <v>48.434080000000002</v>
      </c>
    </row>
    <row r="64355" spans="1:5" x14ac:dyDescent="0.35">
      <c r="A64355">
        <v>2018</v>
      </c>
      <c r="B64355">
        <v>8</v>
      </c>
      <c r="C64355">
        <v>12</v>
      </c>
      <c r="D64355" s="1">
        <v>0.44791666666666669</v>
      </c>
      <c r="E64355">
        <v>49.559809999999999</v>
      </c>
    </row>
    <row r="64356" spans="1:5" x14ac:dyDescent="0.35">
      <c r="A64356">
        <v>2018</v>
      </c>
      <c r="B64356">
        <v>8</v>
      </c>
      <c r="C64356">
        <v>12</v>
      </c>
      <c r="D64356" s="1">
        <v>0.4513888888888889</v>
      </c>
      <c r="E64356">
        <v>50.379390000000001</v>
      </c>
    </row>
    <row r="64357" spans="1:5" x14ac:dyDescent="0.35">
      <c r="A64357">
        <v>2018</v>
      </c>
      <c r="B64357">
        <v>8</v>
      </c>
      <c r="C64357">
        <v>12</v>
      </c>
      <c r="D64357" s="1">
        <v>0.4548611111111111</v>
      </c>
      <c r="E64357">
        <v>49.764890000000001</v>
      </c>
    </row>
    <row r="64358" spans="1:5" x14ac:dyDescent="0.35">
      <c r="A64358">
        <v>2018</v>
      </c>
      <c r="B64358">
        <v>8</v>
      </c>
      <c r="C64358">
        <v>12</v>
      </c>
      <c r="D64358" s="1">
        <v>0.45833333333333331</v>
      </c>
      <c r="E64358">
        <v>47.000239999999998</v>
      </c>
    </row>
    <row r="64359" spans="1:5" x14ac:dyDescent="0.35">
      <c r="A64359">
        <v>2018</v>
      </c>
      <c r="B64359">
        <v>8</v>
      </c>
      <c r="C64359">
        <v>12</v>
      </c>
      <c r="D64359" s="1">
        <v>0.46180555555555558</v>
      </c>
      <c r="E64359">
        <v>27.9541</v>
      </c>
    </row>
    <row r="64360" spans="1:5" x14ac:dyDescent="0.35">
      <c r="A64360">
        <v>2018</v>
      </c>
      <c r="B64360">
        <v>8</v>
      </c>
      <c r="C64360">
        <v>12</v>
      </c>
      <c r="D64360" s="1">
        <v>0.46527777777777773</v>
      </c>
      <c r="E64360">
        <v>52.836669999999998</v>
      </c>
    </row>
    <row r="64361" spans="1:5" x14ac:dyDescent="0.35">
      <c r="A64361">
        <v>2018</v>
      </c>
      <c r="B64361">
        <v>8</v>
      </c>
      <c r="C64361">
        <v>12</v>
      </c>
      <c r="D64361" s="1">
        <v>0.46875</v>
      </c>
      <c r="E64361">
        <v>52.529539999999997</v>
      </c>
    </row>
    <row r="64362" spans="1:5" x14ac:dyDescent="0.35">
      <c r="A64362">
        <v>2018</v>
      </c>
      <c r="B64362">
        <v>8</v>
      </c>
      <c r="C64362">
        <v>12</v>
      </c>
      <c r="D64362" s="1">
        <v>0.47222222222222227</v>
      </c>
      <c r="E64362">
        <v>50.993650000000002</v>
      </c>
    </row>
    <row r="64363" spans="1:5" x14ac:dyDescent="0.35">
      <c r="A64363">
        <v>2018</v>
      </c>
      <c r="B64363">
        <v>8</v>
      </c>
      <c r="C64363">
        <v>12</v>
      </c>
      <c r="D64363" s="1">
        <v>0.47569444444444442</v>
      </c>
      <c r="E64363">
        <v>52.938959999999902</v>
      </c>
    </row>
    <row r="64364" spans="1:5" x14ac:dyDescent="0.35">
      <c r="A64364">
        <v>2018</v>
      </c>
      <c r="B64364">
        <v>8</v>
      </c>
      <c r="C64364">
        <v>12</v>
      </c>
      <c r="D64364" s="1">
        <v>0.47916666666666669</v>
      </c>
      <c r="E64364">
        <v>52.938959999999902</v>
      </c>
    </row>
    <row r="64365" spans="1:5" x14ac:dyDescent="0.35">
      <c r="A64365">
        <v>2018</v>
      </c>
      <c r="B64365">
        <v>8</v>
      </c>
      <c r="C64365">
        <v>12</v>
      </c>
      <c r="D64365" s="1">
        <v>0.4826388888888889</v>
      </c>
      <c r="E64365">
        <v>52.938959999999902</v>
      </c>
    </row>
    <row r="64366" spans="1:5" x14ac:dyDescent="0.35">
      <c r="A64366">
        <v>2018</v>
      </c>
      <c r="B64366">
        <v>8</v>
      </c>
      <c r="C64366">
        <v>12</v>
      </c>
      <c r="D64366" s="1">
        <v>0.4861111111111111</v>
      </c>
      <c r="E64366">
        <v>53.041499999999999</v>
      </c>
    </row>
    <row r="64367" spans="1:5" x14ac:dyDescent="0.35">
      <c r="A64367">
        <v>2018</v>
      </c>
      <c r="B64367">
        <v>8</v>
      </c>
      <c r="C64367">
        <v>12</v>
      </c>
      <c r="D64367" s="1">
        <v>0.48958333333333331</v>
      </c>
      <c r="E64367">
        <v>53.041499999999999</v>
      </c>
    </row>
    <row r="64368" spans="1:5" x14ac:dyDescent="0.35">
      <c r="A64368">
        <v>2018</v>
      </c>
      <c r="B64368">
        <v>8</v>
      </c>
      <c r="C64368">
        <v>12</v>
      </c>
      <c r="D64368" s="1">
        <v>0.49305555555555558</v>
      </c>
      <c r="E64368">
        <v>53.041499999999999</v>
      </c>
    </row>
    <row r="64369" spans="1:5" x14ac:dyDescent="0.35">
      <c r="A64369">
        <v>2018</v>
      </c>
      <c r="B64369">
        <v>8</v>
      </c>
      <c r="C64369">
        <v>12</v>
      </c>
      <c r="D64369" s="1">
        <v>0.49652777777777773</v>
      </c>
      <c r="E64369">
        <v>53.041499999999999</v>
      </c>
    </row>
    <row r="64370" spans="1:5" x14ac:dyDescent="0.35">
      <c r="A64370">
        <v>2018</v>
      </c>
      <c r="B64370">
        <v>8</v>
      </c>
      <c r="C64370">
        <v>12</v>
      </c>
      <c r="D64370" s="1">
        <v>0.5</v>
      </c>
      <c r="E64370">
        <v>52.938959999999902</v>
      </c>
    </row>
    <row r="64371" spans="1:5" x14ac:dyDescent="0.35">
      <c r="A64371">
        <v>2018</v>
      </c>
      <c r="B64371">
        <v>8</v>
      </c>
      <c r="C64371">
        <v>12</v>
      </c>
      <c r="D64371" s="1">
        <v>0.50347222222222221</v>
      </c>
      <c r="E64371">
        <v>53.143799999999999</v>
      </c>
    </row>
    <row r="64372" spans="1:5" x14ac:dyDescent="0.35">
      <c r="A64372">
        <v>2018</v>
      </c>
      <c r="B64372">
        <v>8</v>
      </c>
      <c r="C64372">
        <v>12</v>
      </c>
      <c r="D64372" s="1">
        <v>0.50694444444444442</v>
      </c>
      <c r="E64372">
        <v>53.143799999999999</v>
      </c>
    </row>
    <row r="64373" spans="1:5" x14ac:dyDescent="0.35">
      <c r="A64373">
        <v>2018</v>
      </c>
      <c r="B64373">
        <v>8</v>
      </c>
      <c r="C64373">
        <v>12</v>
      </c>
      <c r="D64373" s="1">
        <v>0.51041666666666663</v>
      </c>
      <c r="E64373">
        <v>52.938959999999902</v>
      </c>
    </row>
    <row r="64374" spans="1:5" x14ac:dyDescent="0.35">
      <c r="A64374">
        <v>2018</v>
      </c>
      <c r="B64374">
        <v>8</v>
      </c>
      <c r="C64374">
        <v>12</v>
      </c>
      <c r="D64374" s="1">
        <v>0.51388888888888895</v>
      </c>
      <c r="E64374">
        <v>52.324709999999897</v>
      </c>
    </row>
    <row r="64375" spans="1:5" x14ac:dyDescent="0.35">
      <c r="A64375">
        <v>2018</v>
      </c>
      <c r="B64375">
        <v>8</v>
      </c>
      <c r="C64375">
        <v>12</v>
      </c>
      <c r="D64375" s="1">
        <v>0.51736111111111105</v>
      </c>
      <c r="E64375">
        <v>40.54907</v>
      </c>
    </row>
    <row r="64376" spans="1:5" x14ac:dyDescent="0.35">
      <c r="A64376">
        <v>2018</v>
      </c>
      <c r="B64376">
        <v>8</v>
      </c>
      <c r="C64376">
        <v>12</v>
      </c>
      <c r="D64376" s="1">
        <v>0.52083333333333337</v>
      </c>
      <c r="E64376">
        <v>42.494869999999999</v>
      </c>
    </row>
    <row r="64377" spans="1:5" x14ac:dyDescent="0.35">
      <c r="A64377">
        <v>2018</v>
      </c>
      <c r="B64377">
        <v>8</v>
      </c>
      <c r="C64377">
        <v>12</v>
      </c>
      <c r="D64377" s="1">
        <v>0.52430555555555558</v>
      </c>
      <c r="E64377">
        <v>51.812739999999998</v>
      </c>
    </row>
    <row r="64378" spans="1:5" x14ac:dyDescent="0.35">
      <c r="A64378">
        <v>2018</v>
      </c>
      <c r="B64378">
        <v>8</v>
      </c>
      <c r="C64378">
        <v>12</v>
      </c>
      <c r="D64378" s="1">
        <v>0.52777777777777779</v>
      </c>
      <c r="E64378">
        <v>48.945799999999998</v>
      </c>
    </row>
    <row r="64379" spans="1:5" x14ac:dyDescent="0.35">
      <c r="A64379">
        <v>2018</v>
      </c>
      <c r="B64379">
        <v>8</v>
      </c>
      <c r="C64379">
        <v>12</v>
      </c>
      <c r="D64379" s="1">
        <v>0.53125</v>
      </c>
      <c r="E64379">
        <v>45.566650000000003</v>
      </c>
    </row>
    <row r="64380" spans="1:5" x14ac:dyDescent="0.35">
      <c r="A64380">
        <v>2018</v>
      </c>
      <c r="B64380">
        <v>8</v>
      </c>
      <c r="C64380">
        <v>12</v>
      </c>
      <c r="D64380" s="1">
        <v>0.53472222222222221</v>
      </c>
      <c r="E64380">
        <v>53.041499999999999</v>
      </c>
    </row>
    <row r="64381" spans="1:5" x14ac:dyDescent="0.35">
      <c r="A64381">
        <v>2018</v>
      </c>
      <c r="B64381">
        <v>8</v>
      </c>
      <c r="C64381">
        <v>12</v>
      </c>
      <c r="D64381" s="1">
        <v>0.53819444444444442</v>
      </c>
      <c r="E64381">
        <v>49.56006</v>
      </c>
    </row>
    <row r="64382" spans="1:5" x14ac:dyDescent="0.35">
      <c r="A64382">
        <v>2018</v>
      </c>
      <c r="B64382">
        <v>8</v>
      </c>
      <c r="C64382">
        <v>12</v>
      </c>
      <c r="D64382" s="1">
        <v>0.54166666666666663</v>
      </c>
      <c r="E64382">
        <v>51.8125</v>
      </c>
    </row>
    <row r="64383" spans="1:5" x14ac:dyDescent="0.35">
      <c r="A64383">
        <v>2018</v>
      </c>
      <c r="B64383">
        <v>8</v>
      </c>
      <c r="C64383">
        <v>12</v>
      </c>
      <c r="D64383" s="1">
        <v>0.54513888888888895</v>
      </c>
      <c r="E64383">
        <v>53.143799999999999</v>
      </c>
    </row>
    <row r="64384" spans="1:5" x14ac:dyDescent="0.35">
      <c r="A64384">
        <v>2018</v>
      </c>
      <c r="B64384">
        <v>8</v>
      </c>
      <c r="C64384">
        <v>12</v>
      </c>
      <c r="D64384" s="1">
        <v>0.54861111111111105</v>
      </c>
      <c r="E64384">
        <v>52.427250000000001</v>
      </c>
    </row>
    <row r="64385" spans="1:5" x14ac:dyDescent="0.35">
      <c r="A64385">
        <v>2018</v>
      </c>
      <c r="B64385">
        <v>8</v>
      </c>
      <c r="C64385">
        <v>12</v>
      </c>
      <c r="D64385" s="1">
        <v>0.55208333333333337</v>
      </c>
      <c r="E64385">
        <v>52.529539999999997</v>
      </c>
    </row>
    <row r="64386" spans="1:5" x14ac:dyDescent="0.35">
      <c r="A64386">
        <v>2018</v>
      </c>
      <c r="B64386">
        <v>8</v>
      </c>
      <c r="C64386">
        <v>12</v>
      </c>
      <c r="D64386" s="1">
        <v>0.55555555555555558</v>
      </c>
      <c r="E64386">
        <v>50.891109999999998</v>
      </c>
    </row>
    <row r="64387" spans="1:5" x14ac:dyDescent="0.35">
      <c r="A64387">
        <v>2018</v>
      </c>
      <c r="B64387">
        <v>8</v>
      </c>
      <c r="C64387">
        <v>12</v>
      </c>
      <c r="D64387" s="1">
        <v>0.55902777777777779</v>
      </c>
      <c r="E64387">
        <v>49.764890000000001</v>
      </c>
    </row>
    <row r="64388" spans="1:5" x14ac:dyDescent="0.35">
      <c r="A64388">
        <v>2018</v>
      </c>
      <c r="B64388">
        <v>8</v>
      </c>
      <c r="C64388">
        <v>12</v>
      </c>
      <c r="D64388" s="1">
        <v>0.5625</v>
      </c>
      <c r="E64388">
        <v>35.941409999999998</v>
      </c>
    </row>
    <row r="64389" spans="1:5" x14ac:dyDescent="0.35">
      <c r="A64389">
        <v>2018</v>
      </c>
      <c r="B64389">
        <v>8</v>
      </c>
      <c r="C64389">
        <v>12</v>
      </c>
      <c r="D64389" s="1">
        <v>0.56597222222222221</v>
      </c>
      <c r="E64389">
        <v>28.05688</v>
      </c>
    </row>
    <row r="64390" spans="1:5" x14ac:dyDescent="0.35">
      <c r="A64390">
        <v>2018</v>
      </c>
      <c r="B64390">
        <v>8</v>
      </c>
      <c r="C64390">
        <v>12</v>
      </c>
      <c r="D64390" s="1">
        <v>0.56944444444444442</v>
      </c>
      <c r="E64390">
        <v>52.324709999999897</v>
      </c>
    </row>
    <row r="64391" spans="1:5" x14ac:dyDescent="0.35">
      <c r="A64391">
        <v>2018</v>
      </c>
      <c r="B64391">
        <v>8</v>
      </c>
      <c r="C64391">
        <v>12</v>
      </c>
      <c r="D64391" s="1">
        <v>0.57291666666666663</v>
      </c>
      <c r="E64391">
        <v>52.324709999999897</v>
      </c>
    </row>
    <row r="64392" spans="1:5" x14ac:dyDescent="0.35">
      <c r="A64392">
        <v>2018</v>
      </c>
      <c r="B64392">
        <v>8</v>
      </c>
      <c r="C64392">
        <v>12</v>
      </c>
      <c r="D64392" s="1">
        <v>0.57638888888888895</v>
      </c>
      <c r="E64392">
        <v>53.041499999999999</v>
      </c>
    </row>
    <row r="64393" spans="1:5" x14ac:dyDescent="0.35">
      <c r="A64393">
        <v>2018</v>
      </c>
      <c r="B64393">
        <v>8</v>
      </c>
      <c r="C64393">
        <v>12</v>
      </c>
      <c r="D64393" s="1">
        <v>0.57986111111111105</v>
      </c>
      <c r="E64393">
        <v>52.631839999999997</v>
      </c>
    </row>
    <row r="64394" spans="1:5" x14ac:dyDescent="0.35">
      <c r="A64394">
        <v>2018</v>
      </c>
      <c r="B64394">
        <v>8</v>
      </c>
      <c r="C64394">
        <v>12</v>
      </c>
      <c r="D64394" s="1">
        <v>0.58333333333333337</v>
      </c>
      <c r="E64394">
        <v>52.427250000000001</v>
      </c>
    </row>
    <row r="64395" spans="1:5" x14ac:dyDescent="0.35">
      <c r="A64395">
        <v>2018</v>
      </c>
      <c r="B64395">
        <v>8</v>
      </c>
      <c r="C64395">
        <v>12</v>
      </c>
      <c r="D64395" s="1">
        <v>0.58680555555555558</v>
      </c>
      <c r="E64395">
        <v>51.50562</v>
      </c>
    </row>
    <row r="64396" spans="1:5" x14ac:dyDescent="0.35">
      <c r="A64396">
        <v>2018</v>
      </c>
      <c r="B64396">
        <v>8</v>
      </c>
      <c r="C64396">
        <v>12</v>
      </c>
      <c r="D64396" s="1">
        <v>0.59027777777777779</v>
      </c>
      <c r="E64396">
        <v>52.938959999999902</v>
      </c>
    </row>
    <row r="64397" spans="1:5" x14ac:dyDescent="0.35">
      <c r="A64397">
        <v>2018</v>
      </c>
      <c r="B64397">
        <v>8</v>
      </c>
      <c r="C64397">
        <v>12</v>
      </c>
      <c r="D64397" s="1">
        <v>0.59375</v>
      </c>
      <c r="E64397">
        <v>50.379150000000003</v>
      </c>
    </row>
    <row r="64398" spans="1:5" x14ac:dyDescent="0.35">
      <c r="A64398">
        <v>2018</v>
      </c>
      <c r="B64398">
        <v>8</v>
      </c>
      <c r="C64398">
        <v>12</v>
      </c>
      <c r="D64398" s="1">
        <v>0.59722222222222221</v>
      </c>
      <c r="E64398">
        <v>44.54224</v>
      </c>
    </row>
    <row r="64399" spans="1:5" x14ac:dyDescent="0.35">
      <c r="A64399">
        <v>2018</v>
      </c>
      <c r="B64399">
        <v>8</v>
      </c>
      <c r="C64399">
        <v>12</v>
      </c>
      <c r="D64399" s="1">
        <v>0.60069444444444442</v>
      </c>
      <c r="E64399">
        <v>52.119869999999999</v>
      </c>
    </row>
    <row r="64400" spans="1:5" x14ac:dyDescent="0.35">
      <c r="A64400">
        <v>2018</v>
      </c>
      <c r="B64400">
        <v>8</v>
      </c>
      <c r="C64400">
        <v>12</v>
      </c>
      <c r="D64400" s="1">
        <v>0.60416666666666663</v>
      </c>
      <c r="E64400">
        <v>51.607909999999997</v>
      </c>
    </row>
    <row r="64401" spans="1:5" x14ac:dyDescent="0.35">
      <c r="A64401">
        <v>2018</v>
      </c>
      <c r="B64401">
        <v>8</v>
      </c>
      <c r="C64401">
        <v>12</v>
      </c>
      <c r="D64401" s="1">
        <v>0.60763888888888895</v>
      </c>
      <c r="E64401">
        <v>51.300779999999897</v>
      </c>
    </row>
    <row r="64402" spans="1:5" x14ac:dyDescent="0.35">
      <c r="A64402">
        <v>2018</v>
      </c>
      <c r="B64402">
        <v>8</v>
      </c>
      <c r="C64402">
        <v>12</v>
      </c>
      <c r="D64402" s="1">
        <v>0.61111111111111105</v>
      </c>
      <c r="E64402">
        <v>50.891359999999999</v>
      </c>
    </row>
    <row r="64403" spans="1:5" x14ac:dyDescent="0.35">
      <c r="A64403">
        <v>2018</v>
      </c>
      <c r="B64403">
        <v>8</v>
      </c>
      <c r="C64403">
        <v>12</v>
      </c>
      <c r="D64403" s="1">
        <v>0.61458333333333337</v>
      </c>
      <c r="E64403">
        <v>50.48169</v>
      </c>
    </row>
    <row r="64404" spans="1:5" x14ac:dyDescent="0.35">
      <c r="A64404">
        <v>2018</v>
      </c>
      <c r="B64404">
        <v>8</v>
      </c>
      <c r="C64404">
        <v>12</v>
      </c>
      <c r="D64404" s="1">
        <v>0.61805555555555558</v>
      </c>
      <c r="E64404">
        <v>49.764890000000001</v>
      </c>
    </row>
    <row r="64405" spans="1:5" x14ac:dyDescent="0.35">
      <c r="A64405">
        <v>2018</v>
      </c>
      <c r="B64405">
        <v>8</v>
      </c>
      <c r="C64405">
        <v>12</v>
      </c>
      <c r="D64405" s="1">
        <v>0.62152777777777779</v>
      </c>
      <c r="E64405">
        <v>49.048099999999998</v>
      </c>
    </row>
    <row r="64406" spans="1:5" x14ac:dyDescent="0.35">
      <c r="A64406">
        <v>2018</v>
      </c>
      <c r="B64406">
        <v>8</v>
      </c>
      <c r="C64406">
        <v>12</v>
      </c>
      <c r="D64406" s="1">
        <v>0.625</v>
      </c>
      <c r="E64406">
        <v>48.126220000000004</v>
      </c>
    </row>
    <row r="64407" spans="1:5" x14ac:dyDescent="0.35">
      <c r="A64407">
        <v>2018</v>
      </c>
      <c r="B64407">
        <v>8</v>
      </c>
      <c r="C64407">
        <v>12</v>
      </c>
      <c r="D64407" s="1">
        <v>0.62847222222222221</v>
      </c>
      <c r="E64407">
        <v>46.897709999999996</v>
      </c>
    </row>
    <row r="64408" spans="1:5" x14ac:dyDescent="0.35">
      <c r="A64408">
        <v>2018</v>
      </c>
      <c r="B64408">
        <v>8</v>
      </c>
      <c r="C64408">
        <v>12</v>
      </c>
      <c r="D64408" s="1">
        <v>0.63194444444444442</v>
      </c>
      <c r="E64408">
        <v>46.385739999999998</v>
      </c>
    </row>
    <row r="64409" spans="1:5" x14ac:dyDescent="0.35">
      <c r="A64409">
        <v>2018</v>
      </c>
      <c r="B64409">
        <v>8</v>
      </c>
      <c r="C64409">
        <v>12</v>
      </c>
      <c r="D64409" s="1">
        <v>0.63541666666666663</v>
      </c>
      <c r="E64409">
        <v>45.464109999999998</v>
      </c>
    </row>
    <row r="64410" spans="1:5" x14ac:dyDescent="0.35">
      <c r="A64410">
        <v>2018</v>
      </c>
      <c r="B64410">
        <v>8</v>
      </c>
      <c r="C64410">
        <v>12</v>
      </c>
      <c r="D64410" s="1">
        <v>0.63888888888888895</v>
      </c>
      <c r="E64410">
        <v>44.33813</v>
      </c>
    </row>
    <row r="64411" spans="1:5" x14ac:dyDescent="0.35">
      <c r="A64411">
        <v>2018</v>
      </c>
      <c r="B64411">
        <v>8</v>
      </c>
      <c r="C64411">
        <v>12</v>
      </c>
      <c r="D64411" s="1">
        <v>0.64236111111111105</v>
      </c>
      <c r="E64411">
        <v>43.416260000000001</v>
      </c>
    </row>
    <row r="64412" spans="1:5" x14ac:dyDescent="0.35">
      <c r="A64412">
        <v>2018</v>
      </c>
      <c r="B64412">
        <v>8</v>
      </c>
      <c r="C64412">
        <v>12</v>
      </c>
      <c r="D64412" s="1">
        <v>0.64583333333333337</v>
      </c>
      <c r="E64412">
        <v>42.904049999999998</v>
      </c>
    </row>
    <row r="64413" spans="1:5" x14ac:dyDescent="0.35">
      <c r="A64413">
        <v>2018</v>
      </c>
      <c r="B64413">
        <v>8</v>
      </c>
      <c r="C64413">
        <v>12</v>
      </c>
      <c r="D64413" s="1">
        <v>0.64930555555555558</v>
      </c>
      <c r="E64413">
        <v>41.470950000000002</v>
      </c>
    </row>
    <row r="64414" spans="1:5" x14ac:dyDescent="0.35">
      <c r="A64414">
        <v>2018</v>
      </c>
      <c r="B64414">
        <v>8</v>
      </c>
      <c r="C64414">
        <v>12</v>
      </c>
      <c r="D64414" s="1">
        <v>0.65277777777777779</v>
      </c>
      <c r="E64414">
        <v>35.83887</v>
      </c>
    </row>
    <row r="64415" spans="1:5" x14ac:dyDescent="0.35">
      <c r="A64415">
        <v>2018</v>
      </c>
      <c r="B64415">
        <v>8</v>
      </c>
      <c r="C64415">
        <v>12</v>
      </c>
      <c r="D64415" s="1">
        <v>0.65625</v>
      </c>
      <c r="E64415">
        <v>30.821290000000001</v>
      </c>
    </row>
    <row r="64416" spans="1:5" x14ac:dyDescent="0.35">
      <c r="A64416">
        <v>2018</v>
      </c>
      <c r="B64416">
        <v>8</v>
      </c>
      <c r="C64416">
        <v>12</v>
      </c>
      <c r="D64416" s="1">
        <v>0.65972222222222221</v>
      </c>
      <c r="E64416">
        <v>17.407710000000002</v>
      </c>
    </row>
    <row r="64417" spans="1:5" x14ac:dyDescent="0.35">
      <c r="A64417">
        <v>2018</v>
      </c>
      <c r="B64417">
        <v>8</v>
      </c>
      <c r="C64417">
        <v>12</v>
      </c>
      <c r="D64417" s="1">
        <v>0.66319444444444442</v>
      </c>
      <c r="E64417">
        <v>27.9541</v>
      </c>
    </row>
    <row r="64418" spans="1:5" x14ac:dyDescent="0.35">
      <c r="A64418">
        <v>2018</v>
      </c>
      <c r="B64418">
        <v>8</v>
      </c>
      <c r="C64418">
        <v>12</v>
      </c>
      <c r="D64418" s="1">
        <v>0.66666666666666663</v>
      </c>
      <c r="E64418">
        <v>15.871829999999999</v>
      </c>
    </row>
    <row r="64419" spans="1:5" x14ac:dyDescent="0.35">
      <c r="A64419">
        <v>2018</v>
      </c>
      <c r="B64419">
        <v>8</v>
      </c>
      <c r="C64419">
        <v>12</v>
      </c>
      <c r="D64419" s="1">
        <v>0.67013888888888884</v>
      </c>
      <c r="E64419">
        <v>36.862789999999997</v>
      </c>
    </row>
    <row r="64420" spans="1:5" x14ac:dyDescent="0.35">
      <c r="A64420">
        <v>2018</v>
      </c>
      <c r="B64420">
        <v>8</v>
      </c>
      <c r="C64420">
        <v>12</v>
      </c>
      <c r="D64420" s="1">
        <v>0.67361111111111116</v>
      </c>
      <c r="E64420">
        <v>19.0459</v>
      </c>
    </row>
    <row r="64421" spans="1:5" x14ac:dyDescent="0.35">
      <c r="A64421">
        <v>2018</v>
      </c>
      <c r="B64421">
        <v>8</v>
      </c>
      <c r="C64421">
        <v>12</v>
      </c>
      <c r="D64421" s="1">
        <v>0.67708333333333337</v>
      </c>
      <c r="E64421">
        <v>34.302979999999998</v>
      </c>
    </row>
    <row r="64422" spans="1:5" x14ac:dyDescent="0.35">
      <c r="A64422">
        <v>2018</v>
      </c>
      <c r="B64422">
        <v>8</v>
      </c>
      <c r="C64422">
        <v>12</v>
      </c>
      <c r="D64422" s="1">
        <v>0.68055555555555547</v>
      </c>
      <c r="E64422">
        <v>32.561770000000003</v>
      </c>
    </row>
    <row r="64423" spans="1:5" x14ac:dyDescent="0.35">
      <c r="A64423">
        <v>2018</v>
      </c>
      <c r="B64423">
        <v>8</v>
      </c>
      <c r="C64423">
        <v>12</v>
      </c>
      <c r="D64423" s="1">
        <v>0.68402777777777779</v>
      </c>
      <c r="E64423">
        <v>22.425049999999999</v>
      </c>
    </row>
    <row r="64424" spans="1:5" x14ac:dyDescent="0.35">
      <c r="A64424">
        <v>2018</v>
      </c>
      <c r="B64424">
        <v>8</v>
      </c>
      <c r="C64424">
        <v>12</v>
      </c>
      <c r="D64424" s="1">
        <v>0.6875</v>
      </c>
      <c r="E64424">
        <v>14.13086</v>
      </c>
    </row>
    <row r="64425" spans="1:5" x14ac:dyDescent="0.35">
      <c r="A64425">
        <v>2018</v>
      </c>
      <c r="B64425">
        <v>8</v>
      </c>
      <c r="C64425">
        <v>12</v>
      </c>
      <c r="D64425" s="1">
        <v>0.69097222222222221</v>
      </c>
      <c r="E64425">
        <v>9.2155799999999992</v>
      </c>
    </row>
    <row r="64426" spans="1:5" x14ac:dyDescent="0.35">
      <c r="A64426">
        <v>2018</v>
      </c>
      <c r="B64426">
        <v>8</v>
      </c>
      <c r="C64426">
        <v>12</v>
      </c>
      <c r="D64426" s="1">
        <v>0.69444444444444453</v>
      </c>
      <c r="E64426">
        <v>13.106689999999899</v>
      </c>
    </row>
    <row r="64427" spans="1:5" x14ac:dyDescent="0.35">
      <c r="A64427">
        <v>2018</v>
      </c>
      <c r="B64427">
        <v>8</v>
      </c>
      <c r="C64427">
        <v>12</v>
      </c>
      <c r="D64427" s="1">
        <v>0.69791666666666663</v>
      </c>
      <c r="E64427">
        <v>16.281009999999998</v>
      </c>
    </row>
    <row r="64428" spans="1:5" x14ac:dyDescent="0.35">
      <c r="A64428">
        <v>2018</v>
      </c>
      <c r="B64428">
        <v>8</v>
      </c>
      <c r="C64428">
        <v>12</v>
      </c>
      <c r="D64428" s="1">
        <v>0.70138888888888884</v>
      </c>
      <c r="E64428">
        <v>16.17896</v>
      </c>
    </row>
    <row r="64429" spans="1:5" x14ac:dyDescent="0.35">
      <c r="A64429">
        <v>2018</v>
      </c>
      <c r="B64429">
        <v>8</v>
      </c>
      <c r="C64429">
        <v>12</v>
      </c>
      <c r="D64429" s="1">
        <v>0.70486111111111116</v>
      </c>
      <c r="E64429">
        <v>7.4751000000000003</v>
      </c>
    </row>
    <row r="64430" spans="1:5" x14ac:dyDescent="0.35">
      <c r="A64430">
        <v>2018</v>
      </c>
      <c r="B64430">
        <v>8</v>
      </c>
      <c r="C64430">
        <v>12</v>
      </c>
      <c r="D64430" s="1">
        <v>0.70833333333333337</v>
      </c>
      <c r="E64430">
        <v>5.8366699999999998</v>
      </c>
    </row>
    <row r="64431" spans="1:5" x14ac:dyDescent="0.35">
      <c r="A64431">
        <v>2018</v>
      </c>
      <c r="B64431">
        <v>8</v>
      </c>
      <c r="C64431">
        <v>12</v>
      </c>
      <c r="D64431" s="1">
        <v>0.71180555555555547</v>
      </c>
      <c r="E64431">
        <v>5.22241</v>
      </c>
    </row>
    <row r="64432" spans="1:5" x14ac:dyDescent="0.35">
      <c r="A64432">
        <v>2018</v>
      </c>
      <c r="B64432">
        <v>8</v>
      </c>
      <c r="C64432">
        <v>12</v>
      </c>
      <c r="D64432" s="1">
        <v>0.71527777777777779</v>
      </c>
      <c r="E64432">
        <v>15.35962</v>
      </c>
    </row>
    <row r="64433" spans="1:5" x14ac:dyDescent="0.35">
      <c r="A64433">
        <v>2018</v>
      </c>
      <c r="B64433">
        <v>8</v>
      </c>
      <c r="C64433">
        <v>12</v>
      </c>
      <c r="D64433" s="1">
        <v>0.71875</v>
      </c>
      <c r="E64433">
        <v>14.33545</v>
      </c>
    </row>
    <row r="64434" spans="1:5" x14ac:dyDescent="0.35">
      <c r="A64434">
        <v>2018</v>
      </c>
      <c r="B64434">
        <v>8</v>
      </c>
      <c r="C64434">
        <v>12</v>
      </c>
      <c r="D64434" s="1">
        <v>0.72222222222222221</v>
      </c>
      <c r="E64434">
        <v>7.1677200000000001</v>
      </c>
    </row>
    <row r="64435" spans="1:5" x14ac:dyDescent="0.35">
      <c r="A64435">
        <v>2018</v>
      </c>
      <c r="B64435">
        <v>8</v>
      </c>
      <c r="C64435">
        <v>12</v>
      </c>
      <c r="D64435" s="1">
        <v>0.72569444444444453</v>
      </c>
      <c r="E64435">
        <v>6.6555200000000001</v>
      </c>
    </row>
    <row r="64436" spans="1:5" x14ac:dyDescent="0.35">
      <c r="A64436">
        <v>2018</v>
      </c>
      <c r="B64436">
        <v>8</v>
      </c>
      <c r="C64436">
        <v>12</v>
      </c>
      <c r="D64436" s="1">
        <v>0.72916666666666663</v>
      </c>
      <c r="E64436">
        <v>8.0891099999999998</v>
      </c>
    </row>
    <row r="64437" spans="1:5" x14ac:dyDescent="0.35">
      <c r="A64437">
        <v>2018</v>
      </c>
      <c r="B64437">
        <v>8</v>
      </c>
      <c r="C64437">
        <v>12</v>
      </c>
      <c r="D64437" s="1">
        <v>0.73263888888888884</v>
      </c>
      <c r="E64437">
        <v>6.6560100000000002</v>
      </c>
    </row>
    <row r="64438" spans="1:5" x14ac:dyDescent="0.35">
      <c r="A64438">
        <v>2018</v>
      </c>
      <c r="B64438">
        <v>8</v>
      </c>
      <c r="C64438">
        <v>12</v>
      </c>
      <c r="D64438" s="1">
        <v>0.73611111111111116</v>
      </c>
      <c r="E64438">
        <v>4.5051300000000003</v>
      </c>
    </row>
    <row r="64439" spans="1:5" x14ac:dyDescent="0.35">
      <c r="A64439">
        <v>2018</v>
      </c>
      <c r="B64439">
        <v>8</v>
      </c>
      <c r="C64439">
        <v>12</v>
      </c>
      <c r="D64439" s="1">
        <v>0.73958333333333337</v>
      </c>
      <c r="E64439">
        <v>3.7888199999999999</v>
      </c>
    </row>
    <row r="64440" spans="1:5" x14ac:dyDescent="0.35">
      <c r="A64440">
        <v>2018</v>
      </c>
      <c r="B64440">
        <v>8</v>
      </c>
      <c r="C64440">
        <v>12</v>
      </c>
      <c r="D64440" s="1">
        <v>0.74305555555555547</v>
      </c>
      <c r="E64440">
        <v>2.4575200000000001</v>
      </c>
    </row>
    <row r="64441" spans="1:5" x14ac:dyDescent="0.35">
      <c r="A64441">
        <v>2018</v>
      </c>
      <c r="B64441">
        <v>8</v>
      </c>
      <c r="C64441">
        <v>12</v>
      </c>
      <c r="D64441" s="1">
        <v>0.74652777777777779</v>
      </c>
      <c r="E64441">
        <v>1.3312999999999999</v>
      </c>
    </row>
    <row r="64442" spans="1:5" x14ac:dyDescent="0.35">
      <c r="A64442">
        <v>2018</v>
      </c>
      <c r="B64442">
        <v>8</v>
      </c>
      <c r="C64442">
        <v>12</v>
      </c>
      <c r="D64442" s="1">
        <v>0.75</v>
      </c>
      <c r="E64442">
        <v>0</v>
      </c>
    </row>
    <row r="64443" spans="1:5" x14ac:dyDescent="0.35">
      <c r="A64443">
        <v>2018</v>
      </c>
      <c r="B64443">
        <v>8</v>
      </c>
      <c r="C64443">
        <v>12</v>
      </c>
      <c r="D64443" s="1">
        <v>0.75347222222222221</v>
      </c>
      <c r="E64443">
        <v>0</v>
      </c>
    </row>
    <row r="64444" spans="1:5" x14ac:dyDescent="0.35">
      <c r="A64444">
        <v>2018</v>
      </c>
      <c r="B64444">
        <v>8</v>
      </c>
      <c r="C64444">
        <v>12</v>
      </c>
      <c r="D64444" s="1">
        <v>0.75694444444444453</v>
      </c>
      <c r="E64444">
        <v>0</v>
      </c>
    </row>
    <row r="64445" spans="1:5" x14ac:dyDescent="0.35">
      <c r="A64445">
        <v>2018</v>
      </c>
      <c r="B64445">
        <v>8</v>
      </c>
      <c r="C64445">
        <v>12</v>
      </c>
      <c r="D64445" s="1">
        <v>0.76041666666666663</v>
      </c>
      <c r="E64445">
        <v>0</v>
      </c>
    </row>
    <row r="64446" spans="1:5" x14ac:dyDescent="0.35">
      <c r="A64446">
        <v>2018</v>
      </c>
      <c r="B64446">
        <v>8</v>
      </c>
      <c r="C64446">
        <v>12</v>
      </c>
      <c r="D64446" s="1">
        <v>0.76388888888888884</v>
      </c>
      <c r="E64446">
        <v>0</v>
      </c>
    </row>
    <row r="64447" spans="1:5" x14ac:dyDescent="0.35">
      <c r="A64447">
        <v>2018</v>
      </c>
      <c r="B64447">
        <v>8</v>
      </c>
      <c r="C64447">
        <v>12</v>
      </c>
      <c r="D64447" s="1">
        <v>0.76736111111111116</v>
      </c>
      <c r="E64447">
        <v>0</v>
      </c>
    </row>
    <row r="64448" spans="1:5" x14ac:dyDescent="0.35">
      <c r="A64448">
        <v>2018</v>
      </c>
      <c r="B64448">
        <v>8</v>
      </c>
      <c r="C64448">
        <v>12</v>
      </c>
      <c r="D64448" s="1">
        <v>0.77083333333333337</v>
      </c>
      <c r="E64448">
        <v>0</v>
      </c>
    </row>
    <row r="64449" spans="1:5" x14ac:dyDescent="0.35">
      <c r="A64449">
        <v>2018</v>
      </c>
      <c r="B64449">
        <v>8</v>
      </c>
      <c r="C64449">
        <v>12</v>
      </c>
      <c r="D64449" s="1">
        <v>0.77430555555555547</v>
      </c>
      <c r="E64449">
        <v>0</v>
      </c>
    </row>
    <row r="64450" spans="1:5" x14ac:dyDescent="0.35">
      <c r="A64450">
        <v>2018</v>
      </c>
      <c r="B64450">
        <v>8</v>
      </c>
      <c r="C64450">
        <v>12</v>
      </c>
      <c r="D64450" s="1">
        <v>0.77777777777777779</v>
      </c>
      <c r="E64450">
        <v>0</v>
      </c>
    </row>
    <row r="64451" spans="1:5" x14ac:dyDescent="0.35">
      <c r="A64451">
        <v>2018</v>
      </c>
      <c r="B64451">
        <v>8</v>
      </c>
      <c r="C64451">
        <v>12</v>
      </c>
      <c r="D64451" s="1">
        <v>0.78125</v>
      </c>
      <c r="E64451">
        <v>0</v>
      </c>
    </row>
    <row r="64452" spans="1:5" x14ac:dyDescent="0.35">
      <c r="A64452">
        <v>2018</v>
      </c>
      <c r="B64452">
        <v>8</v>
      </c>
      <c r="C64452">
        <v>12</v>
      </c>
      <c r="D64452" s="1">
        <v>0.78472222222222221</v>
      </c>
      <c r="E64452">
        <v>0</v>
      </c>
    </row>
    <row r="64453" spans="1:5" x14ac:dyDescent="0.35">
      <c r="A64453">
        <v>2018</v>
      </c>
      <c r="B64453">
        <v>8</v>
      </c>
      <c r="C64453">
        <v>12</v>
      </c>
      <c r="D64453" s="1">
        <v>0.78819444444444453</v>
      </c>
      <c r="E64453">
        <v>0</v>
      </c>
    </row>
    <row r="64454" spans="1:5" x14ac:dyDescent="0.35">
      <c r="A64454">
        <v>2018</v>
      </c>
      <c r="B64454">
        <v>8</v>
      </c>
      <c r="C64454">
        <v>12</v>
      </c>
      <c r="D64454" s="1">
        <v>0.79166666666666663</v>
      </c>
      <c r="E64454">
        <v>0</v>
      </c>
    </row>
    <row r="64455" spans="1:5" x14ac:dyDescent="0.35">
      <c r="A64455">
        <v>2018</v>
      </c>
      <c r="B64455">
        <v>8</v>
      </c>
      <c r="C64455">
        <v>12</v>
      </c>
      <c r="D64455" s="1">
        <v>0.79513888888888884</v>
      </c>
      <c r="E64455">
        <v>0</v>
      </c>
    </row>
    <row r="64456" spans="1:5" x14ac:dyDescent="0.35">
      <c r="A64456">
        <v>2018</v>
      </c>
      <c r="B64456">
        <v>8</v>
      </c>
      <c r="C64456">
        <v>12</v>
      </c>
      <c r="D64456" s="1">
        <v>0.79861111111111116</v>
      </c>
      <c r="E64456">
        <v>0</v>
      </c>
    </row>
    <row r="64457" spans="1:5" x14ac:dyDescent="0.35">
      <c r="A64457">
        <v>2018</v>
      </c>
      <c r="B64457">
        <v>8</v>
      </c>
      <c r="C64457">
        <v>12</v>
      </c>
      <c r="D64457" s="1">
        <v>0.80208333333333337</v>
      </c>
      <c r="E64457">
        <v>0</v>
      </c>
    </row>
    <row r="64458" spans="1:5" x14ac:dyDescent="0.35">
      <c r="A64458">
        <v>2018</v>
      </c>
      <c r="B64458">
        <v>8</v>
      </c>
      <c r="C64458">
        <v>12</v>
      </c>
      <c r="D64458" s="1">
        <v>0.80555555555555547</v>
      </c>
      <c r="E64458">
        <v>0</v>
      </c>
    </row>
    <row r="64459" spans="1:5" x14ac:dyDescent="0.35">
      <c r="A64459">
        <v>2018</v>
      </c>
      <c r="B64459">
        <v>8</v>
      </c>
      <c r="C64459">
        <v>12</v>
      </c>
      <c r="D64459" s="1">
        <v>0.80902777777777779</v>
      </c>
      <c r="E64459">
        <v>0</v>
      </c>
    </row>
    <row r="64460" spans="1:5" x14ac:dyDescent="0.35">
      <c r="A64460">
        <v>2018</v>
      </c>
      <c r="B64460">
        <v>8</v>
      </c>
      <c r="C64460">
        <v>12</v>
      </c>
      <c r="D64460" s="1">
        <v>0.8125</v>
      </c>
      <c r="E64460">
        <v>0</v>
      </c>
    </row>
    <row r="64461" spans="1:5" x14ac:dyDescent="0.35">
      <c r="A64461">
        <v>2018</v>
      </c>
      <c r="B64461">
        <v>8</v>
      </c>
      <c r="C64461">
        <v>12</v>
      </c>
      <c r="D64461" s="1">
        <v>0.81597222222222221</v>
      </c>
      <c r="E64461">
        <v>0</v>
      </c>
    </row>
    <row r="64462" spans="1:5" x14ac:dyDescent="0.35">
      <c r="A64462">
        <v>2018</v>
      </c>
      <c r="B64462">
        <v>8</v>
      </c>
      <c r="C64462">
        <v>12</v>
      </c>
      <c r="D64462" s="1">
        <v>0.81944444444444453</v>
      </c>
      <c r="E64462">
        <v>0</v>
      </c>
    </row>
    <row r="64463" spans="1:5" x14ac:dyDescent="0.35">
      <c r="A64463">
        <v>2018</v>
      </c>
      <c r="B64463">
        <v>8</v>
      </c>
      <c r="C64463">
        <v>12</v>
      </c>
      <c r="D64463" s="1">
        <v>0.82291666666666663</v>
      </c>
      <c r="E64463">
        <v>0</v>
      </c>
    </row>
    <row r="64464" spans="1:5" x14ac:dyDescent="0.35">
      <c r="A64464">
        <v>2018</v>
      </c>
      <c r="B64464">
        <v>8</v>
      </c>
      <c r="C64464">
        <v>12</v>
      </c>
      <c r="D64464" s="1">
        <v>0.82638888888888884</v>
      </c>
      <c r="E64464">
        <v>0</v>
      </c>
    </row>
    <row r="64465" spans="1:5" x14ac:dyDescent="0.35">
      <c r="A64465">
        <v>2018</v>
      </c>
      <c r="B64465">
        <v>8</v>
      </c>
      <c r="C64465">
        <v>12</v>
      </c>
      <c r="D64465" s="1">
        <v>0.82986111111111116</v>
      </c>
      <c r="E64465">
        <v>0</v>
      </c>
    </row>
    <row r="64466" spans="1:5" x14ac:dyDescent="0.35">
      <c r="A64466">
        <v>2018</v>
      </c>
      <c r="B64466">
        <v>8</v>
      </c>
      <c r="C64466">
        <v>12</v>
      </c>
      <c r="D64466" s="1">
        <v>0.83333333333333337</v>
      </c>
      <c r="E64466">
        <v>0</v>
      </c>
    </row>
    <row r="64467" spans="1:5" x14ac:dyDescent="0.35">
      <c r="A64467">
        <v>2018</v>
      </c>
      <c r="B64467">
        <v>8</v>
      </c>
      <c r="C64467">
        <v>12</v>
      </c>
      <c r="D64467" s="1">
        <v>0.83680555555555547</v>
      </c>
      <c r="E64467">
        <v>0</v>
      </c>
    </row>
    <row r="64468" spans="1:5" x14ac:dyDescent="0.35">
      <c r="A64468">
        <v>2018</v>
      </c>
      <c r="B64468">
        <v>8</v>
      </c>
      <c r="C64468">
        <v>12</v>
      </c>
      <c r="D64468" s="1">
        <v>0.84027777777777779</v>
      </c>
      <c r="E64468">
        <v>0</v>
      </c>
    </row>
    <row r="64469" spans="1:5" x14ac:dyDescent="0.35">
      <c r="A64469">
        <v>2018</v>
      </c>
      <c r="B64469">
        <v>8</v>
      </c>
      <c r="C64469">
        <v>12</v>
      </c>
      <c r="D64469" s="1">
        <v>0.84375</v>
      </c>
      <c r="E64469">
        <v>0</v>
      </c>
    </row>
    <row r="64470" spans="1:5" x14ac:dyDescent="0.35">
      <c r="A64470">
        <v>2018</v>
      </c>
      <c r="B64470">
        <v>8</v>
      </c>
      <c r="C64470">
        <v>12</v>
      </c>
      <c r="D64470" s="1">
        <v>0.84722222222222221</v>
      </c>
      <c r="E64470">
        <v>0</v>
      </c>
    </row>
    <row r="64471" spans="1:5" x14ac:dyDescent="0.35">
      <c r="A64471">
        <v>2018</v>
      </c>
      <c r="B64471">
        <v>8</v>
      </c>
      <c r="C64471">
        <v>12</v>
      </c>
      <c r="D64471" s="1">
        <v>0.85069444444444453</v>
      </c>
      <c r="E64471">
        <v>0</v>
      </c>
    </row>
    <row r="64472" spans="1:5" x14ac:dyDescent="0.35">
      <c r="A64472">
        <v>2018</v>
      </c>
      <c r="B64472">
        <v>8</v>
      </c>
      <c r="C64472">
        <v>12</v>
      </c>
      <c r="D64472" s="1">
        <v>0.85416666666666663</v>
      </c>
      <c r="E64472">
        <v>0</v>
      </c>
    </row>
    <row r="64473" spans="1:5" x14ac:dyDescent="0.35">
      <c r="A64473">
        <v>2018</v>
      </c>
      <c r="B64473">
        <v>8</v>
      </c>
      <c r="C64473">
        <v>12</v>
      </c>
      <c r="D64473" s="1">
        <v>0.85763888888888884</v>
      </c>
      <c r="E64473">
        <v>0</v>
      </c>
    </row>
    <row r="64474" spans="1:5" x14ac:dyDescent="0.35">
      <c r="A64474">
        <v>2018</v>
      </c>
      <c r="B64474">
        <v>8</v>
      </c>
      <c r="C64474">
        <v>12</v>
      </c>
      <c r="D64474" s="1">
        <v>0.86111111111111116</v>
      </c>
      <c r="E64474">
        <v>0</v>
      </c>
    </row>
    <row r="64475" spans="1:5" x14ac:dyDescent="0.35">
      <c r="A64475">
        <v>2018</v>
      </c>
      <c r="B64475">
        <v>8</v>
      </c>
      <c r="C64475">
        <v>12</v>
      </c>
      <c r="D64475" s="1">
        <v>0.86458333333333337</v>
      </c>
      <c r="E64475">
        <v>0</v>
      </c>
    </row>
    <row r="64476" spans="1:5" x14ac:dyDescent="0.35">
      <c r="A64476">
        <v>2018</v>
      </c>
      <c r="B64476">
        <v>8</v>
      </c>
      <c r="C64476">
        <v>12</v>
      </c>
      <c r="D64476" s="1">
        <v>0.86805555555555547</v>
      </c>
      <c r="E64476">
        <v>0</v>
      </c>
    </row>
    <row r="64477" spans="1:5" x14ac:dyDescent="0.35">
      <c r="A64477">
        <v>2018</v>
      </c>
      <c r="B64477">
        <v>8</v>
      </c>
      <c r="C64477">
        <v>12</v>
      </c>
      <c r="D64477" s="1">
        <v>0.87152777777777779</v>
      </c>
      <c r="E64477">
        <v>0</v>
      </c>
    </row>
    <row r="64478" spans="1:5" x14ac:dyDescent="0.35">
      <c r="A64478">
        <v>2018</v>
      </c>
      <c r="B64478">
        <v>8</v>
      </c>
      <c r="C64478">
        <v>12</v>
      </c>
      <c r="D64478" s="1">
        <v>0.875</v>
      </c>
      <c r="E64478">
        <v>0</v>
      </c>
    </row>
    <row r="64479" spans="1:5" x14ac:dyDescent="0.35">
      <c r="A64479">
        <v>2018</v>
      </c>
      <c r="B64479">
        <v>8</v>
      </c>
      <c r="C64479">
        <v>12</v>
      </c>
      <c r="D64479" s="1">
        <v>0.87847222222222221</v>
      </c>
      <c r="E64479">
        <v>0</v>
      </c>
    </row>
    <row r="64480" spans="1:5" x14ac:dyDescent="0.35">
      <c r="A64480">
        <v>2018</v>
      </c>
      <c r="B64480">
        <v>8</v>
      </c>
      <c r="C64480">
        <v>12</v>
      </c>
      <c r="D64480" s="1">
        <v>0.88194444444444453</v>
      </c>
      <c r="E64480">
        <v>0</v>
      </c>
    </row>
    <row r="64481" spans="1:5" x14ac:dyDescent="0.35">
      <c r="A64481">
        <v>2018</v>
      </c>
      <c r="B64481">
        <v>8</v>
      </c>
      <c r="C64481">
        <v>12</v>
      </c>
      <c r="D64481" s="1">
        <v>0.88541666666666663</v>
      </c>
      <c r="E64481">
        <v>0</v>
      </c>
    </row>
    <row r="64482" spans="1:5" x14ac:dyDescent="0.35">
      <c r="A64482">
        <v>2018</v>
      </c>
      <c r="B64482">
        <v>8</v>
      </c>
      <c r="C64482">
        <v>12</v>
      </c>
      <c r="D64482" s="1">
        <v>0.88888888888888884</v>
      </c>
      <c r="E64482">
        <v>0</v>
      </c>
    </row>
    <row r="64483" spans="1:5" x14ac:dyDescent="0.35">
      <c r="A64483">
        <v>2018</v>
      </c>
      <c r="B64483">
        <v>8</v>
      </c>
      <c r="C64483">
        <v>12</v>
      </c>
      <c r="D64483" s="1">
        <v>0.89236111111111116</v>
      </c>
      <c r="E64483">
        <v>0</v>
      </c>
    </row>
    <row r="64484" spans="1:5" x14ac:dyDescent="0.35">
      <c r="A64484">
        <v>2018</v>
      </c>
      <c r="B64484">
        <v>8</v>
      </c>
      <c r="C64484">
        <v>12</v>
      </c>
      <c r="D64484" s="1">
        <v>0.89583333333333337</v>
      </c>
      <c r="E64484">
        <v>0</v>
      </c>
    </row>
    <row r="64485" spans="1:5" x14ac:dyDescent="0.35">
      <c r="A64485">
        <v>2018</v>
      </c>
      <c r="B64485">
        <v>8</v>
      </c>
      <c r="C64485">
        <v>12</v>
      </c>
      <c r="D64485" s="1">
        <v>0.89930555555555547</v>
      </c>
      <c r="E64485">
        <v>0</v>
      </c>
    </row>
    <row r="64486" spans="1:5" x14ac:dyDescent="0.35">
      <c r="A64486">
        <v>2018</v>
      </c>
      <c r="B64486">
        <v>8</v>
      </c>
      <c r="C64486">
        <v>12</v>
      </c>
      <c r="D64486" s="1">
        <v>0.90277777777777779</v>
      </c>
      <c r="E64486">
        <v>0</v>
      </c>
    </row>
    <row r="64487" spans="1:5" x14ac:dyDescent="0.35">
      <c r="A64487">
        <v>2018</v>
      </c>
      <c r="B64487">
        <v>8</v>
      </c>
      <c r="C64487">
        <v>12</v>
      </c>
      <c r="D64487" s="1">
        <v>0.90625</v>
      </c>
      <c r="E64487">
        <v>0</v>
      </c>
    </row>
    <row r="64488" spans="1:5" x14ac:dyDescent="0.35">
      <c r="A64488">
        <v>2018</v>
      </c>
      <c r="B64488">
        <v>8</v>
      </c>
      <c r="C64488">
        <v>12</v>
      </c>
      <c r="D64488" s="1">
        <v>0.90972222222222221</v>
      </c>
      <c r="E64488">
        <v>0</v>
      </c>
    </row>
    <row r="64489" spans="1:5" x14ac:dyDescent="0.35">
      <c r="A64489">
        <v>2018</v>
      </c>
      <c r="B64489">
        <v>8</v>
      </c>
      <c r="C64489">
        <v>12</v>
      </c>
      <c r="D64489" s="1">
        <v>0.91319444444444453</v>
      </c>
      <c r="E64489">
        <v>0</v>
      </c>
    </row>
    <row r="64490" spans="1:5" x14ac:dyDescent="0.35">
      <c r="A64490">
        <v>2018</v>
      </c>
      <c r="B64490">
        <v>8</v>
      </c>
      <c r="C64490">
        <v>12</v>
      </c>
      <c r="D64490" s="1">
        <v>0.91666666666666663</v>
      </c>
      <c r="E64490">
        <v>0</v>
      </c>
    </row>
    <row r="64491" spans="1:5" x14ac:dyDescent="0.35">
      <c r="A64491">
        <v>2018</v>
      </c>
      <c r="B64491">
        <v>8</v>
      </c>
      <c r="C64491">
        <v>12</v>
      </c>
      <c r="D64491" s="1">
        <v>0.92013888888888884</v>
      </c>
      <c r="E64491">
        <v>0</v>
      </c>
    </row>
    <row r="64492" spans="1:5" x14ac:dyDescent="0.35">
      <c r="A64492">
        <v>2018</v>
      </c>
      <c r="B64492">
        <v>8</v>
      </c>
      <c r="C64492">
        <v>12</v>
      </c>
      <c r="D64492" s="1">
        <v>0.92361111111111116</v>
      </c>
      <c r="E64492">
        <v>0</v>
      </c>
    </row>
    <row r="64493" spans="1:5" x14ac:dyDescent="0.35">
      <c r="A64493">
        <v>2018</v>
      </c>
      <c r="B64493">
        <v>8</v>
      </c>
      <c r="C64493">
        <v>12</v>
      </c>
      <c r="D64493" s="1">
        <v>0.92708333333333337</v>
      </c>
      <c r="E64493">
        <v>0</v>
      </c>
    </row>
    <row r="64494" spans="1:5" x14ac:dyDescent="0.35">
      <c r="A64494">
        <v>2018</v>
      </c>
      <c r="B64494">
        <v>8</v>
      </c>
      <c r="C64494">
        <v>12</v>
      </c>
      <c r="D64494" s="1">
        <v>0.93055555555555547</v>
      </c>
      <c r="E64494">
        <v>0</v>
      </c>
    </row>
    <row r="64495" spans="1:5" x14ac:dyDescent="0.35">
      <c r="A64495">
        <v>2018</v>
      </c>
      <c r="B64495">
        <v>8</v>
      </c>
      <c r="C64495">
        <v>12</v>
      </c>
      <c r="D64495" s="1">
        <v>0.93402777777777779</v>
      </c>
      <c r="E64495">
        <v>0</v>
      </c>
    </row>
    <row r="64496" spans="1:5" x14ac:dyDescent="0.35">
      <c r="A64496">
        <v>2018</v>
      </c>
      <c r="B64496">
        <v>8</v>
      </c>
      <c r="C64496">
        <v>12</v>
      </c>
      <c r="D64496" s="1">
        <v>0.9375</v>
      </c>
      <c r="E64496">
        <v>0</v>
      </c>
    </row>
    <row r="64497" spans="1:5" x14ac:dyDescent="0.35">
      <c r="A64497">
        <v>2018</v>
      </c>
      <c r="B64497">
        <v>8</v>
      </c>
      <c r="C64497">
        <v>12</v>
      </c>
      <c r="D64497" s="1">
        <v>0.94097222222222221</v>
      </c>
      <c r="E64497">
        <v>0</v>
      </c>
    </row>
    <row r="64498" spans="1:5" x14ac:dyDescent="0.35">
      <c r="A64498">
        <v>2018</v>
      </c>
      <c r="B64498">
        <v>8</v>
      </c>
      <c r="C64498">
        <v>12</v>
      </c>
      <c r="D64498" s="1">
        <v>0.94444444444444453</v>
      </c>
      <c r="E64498">
        <v>0</v>
      </c>
    </row>
    <row r="64499" spans="1:5" x14ac:dyDescent="0.35">
      <c r="A64499">
        <v>2018</v>
      </c>
      <c r="B64499">
        <v>8</v>
      </c>
      <c r="C64499">
        <v>12</v>
      </c>
      <c r="D64499" s="1">
        <v>0.94791666666666663</v>
      </c>
      <c r="E64499">
        <v>0</v>
      </c>
    </row>
    <row r="64500" spans="1:5" x14ac:dyDescent="0.35">
      <c r="A64500">
        <v>2018</v>
      </c>
      <c r="B64500">
        <v>8</v>
      </c>
      <c r="C64500">
        <v>12</v>
      </c>
      <c r="D64500" s="1">
        <v>0.95138888888888884</v>
      </c>
      <c r="E64500">
        <v>0</v>
      </c>
    </row>
    <row r="64501" spans="1:5" x14ac:dyDescent="0.35">
      <c r="A64501">
        <v>2018</v>
      </c>
      <c r="B64501">
        <v>8</v>
      </c>
      <c r="C64501">
        <v>12</v>
      </c>
      <c r="D64501" s="1">
        <v>0.95486111111111116</v>
      </c>
      <c r="E64501">
        <v>0</v>
      </c>
    </row>
    <row r="64502" spans="1:5" x14ac:dyDescent="0.35">
      <c r="A64502">
        <v>2018</v>
      </c>
      <c r="B64502">
        <v>8</v>
      </c>
      <c r="C64502">
        <v>12</v>
      </c>
      <c r="D64502" s="1">
        <v>0.95833333333333337</v>
      </c>
      <c r="E64502">
        <v>0</v>
      </c>
    </row>
    <row r="64503" spans="1:5" x14ac:dyDescent="0.35">
      <c r="A64503">
        <v>2018</v>
      </c>
      <c r="B64503">
        <v>8</v>
      </c>
      <c r="C64503">
        <v>12</v>
      </c>
      <c r="D64503" s="1">
        <v>0.96180555555555547</v>
      </c>
      <c r="E64503">
        <v>0</v>
      </c>
    </row>
    <row r="64504" spans="1:5" x14ac:dyDescent="0.35">
      <c r="A64504">
        <v>2018</v>
      </c>
      <c r="B64504">
        <v>8</v>
      </c>
      <c r="C64504">
        <v>12</v>
      </c>
      <c r="D64504" s="1">
        <v>0.96527777777777779</v>
      </c>
      <c r="E64504">
        <v>0</v>
      </c>
    </row>
    <row r="64505" spans="1:5" x14ac:dyDescent="0.35">
      <c r="A64505">
        <v>2018</v>
      </c>
      <c r="B64505">
        <v>8</v>
      </c>
      <c r="C64505">
        <v>12</v>
      </c>
      <c r="D64505" s="1">
        <v>0.96875</v>
      </c>
      <c r="E64505">
        <v>0</v>
      </c>
    </row>
    <row r="64506" spans="1:5" x14ac:dyDescent="0.35">
      <c r="A64506">
        <v>2018</v>
      </c>
      <c r="B64506">
        <v>8</v>
      </c>
      <c r="C64506">
        <v>12</v>
      </c>
      <c r="D64506" s="1">
        <v>0.97222222222222221</v>
      </c>
      <c r="E64506">
        <v>0</v>
      </c>
    </row>
    <row r="64507" spans="1:5" x14ac:dyDescent="0.35">
      <c r="A64507">
        <v>2018</v>
      </c>
      <c r="B64507">
        <v>8</v>
      </c>
      <c r="C64507">
        <v>12</v>
      </c>
      <c r="D64507" s="1">
        <v>0.97569444444444453</v>
      </c>
      <c r="E64507">
        <v>0</v>
      </c>
    </row>
    <row r="64508" spans="1:5" x14ac:dyDescent="0.35">
      <c r="A64508">
        <v>2018</v>
      </c>
      <c r="B64508">
        <v>8</v>
      </c>
      <c r="C64508">
        <v>12</v>
      </c>
      <c r="D64508" s="1">
        <v>0.97916666666666663</v>
      </c>
      <c r="E64508">
        <v>0</v>
      </c>
    </row>
    <row r="64509" spans="1:5" x14ac:dyDescent="0.35">
      <c r="A64509">
        <v>2018</v>
      </c>
      <c r="B64509">
        <v>8</v>
      </c>
      <c r="C64509">
        <v>12</v>
      </c>
      <c r="D64509" s="1">
        <v>0.98263888888888884</v>
      </c>
      <c r="E64509">
        <v>0</v>
      </c>
    </row>
    <row r="64510" spans="1:5" x14ac:dyDescent="0.35">
      <c r="A64510">
        <v>2018</v>
      </c>
      <c r="B64510">
        <v>8</v>
      </c>
      <c r="C64510">
        <v>12</v>
      </c>
      <c r="D64510" s="1">
        <v>0.98611111111111116</v>
      </c>
      <c r="E64510">
        <v>0</v>
      </c>
    </row>
    <row r="64511" spans="1:5" x14ac:dyDescent="0.35">
      <c r="A64511">
        <v>2018</v>
      </c>
      <c r="B64511">
        <v>8</v>
      </c>
      <c r="C64511">
        <v>12</v>
      </c>
      <c r="D64511" s="1">
        <v>0.98958333333333337</v>
      </c>
      <c r="E64511">
        <v>0</v>
      </c>
    </row>
    <row r="64512" spans="1:5" x14ac:dyDescent="0.35">
      <c r="A64512">
        <v>2018</v>
      </c>
      <c r="B64512">
        <v>8</v>
      </c>
      <c r="C64512">
        <v>12</v>
      </c>
      <c r="D64512" s="1">
        <v>0.99305555555555547</v>
      </c>
      <c r="E64512">
        <v>0</v>
      </c>
    </row>
    <row r="64513" spans="1:5" x14ac:dyDescent="0.35">
      <c r="A64513">
        <v>2018</v>
      </c>
      <c r="B64513">
        <v>8</v>
      </c>
      <c r="C64513">
        <v>12</v>
      </c>
      <c r="D64513" s="1">
        <v>0.99652777777777779</v>
      </c>
      <c r="E64513">
        <v>0</v>
      </c>
    </row>
    <row r="64514" spans="1:5" x14ac:dyDescent="0.35">
      <c r="A64514">
        <v>2018</v>
      </c>
      <c r="B64514">
        <v>8</v>
      </c>
      <c r="C64514">
        <v>13</v>
      </c>
      <c r="D64514" s="1">
        <v>0</v>
      </c>
      <c r="E64514">
        <v>0</v>
      </c>
    </row>
    <row r="64515" spans="1:5" x14ac:dyDescent="0.35">
      <c r="A64515">
        <v>2018</v>
      </c>
      <c r="B64515">
        <v>8</v>
      </c>
      <c r="C64515">
        <v>13</v>
      </c>
      <c r="D64515" s="1">
        <v>3.472222222222222E-3</v>
      </c>
      <c r="E64515">
        <v>0</v>
      </c>
    </row>
    <row r="64516" spans="1:5" x14ac:dyDescent="0.35">
      <c r="A64516">
        <v>2018</v>
      </c>
      <c r="B64516">
        <v>8</v>
      </c>
      <c r="C64516">
        <v>13</v>
      </c>
      <c r="D64516" s="1">
        <v>6.9444444444444441E-3</v>
      </c>
      <c r="E64516">
        <v>0</v>
      </c>
    </row>
    <row r="64517" spans="1:5" x14ac:dyDescent="0.35">
      <c r="A64517">
        <v>2018</v>
      </c>
      <c r="B64517">
        <v>8</v>
      </c>
      <c r="C64517">
        <v>13</v>
      </c>
      <c r="D64517" s="1">
        <v>1.0416666666666666E-2</v>
      </c>
      <c r="E64517">
        <v>0</v>
      </c>
    </row>
    <row r="64518" spans="1:5" x14ac:dyDescent="0.35">
      <c r="A64518">
        <v>2018</v>
      </c>
      <c r="B64518">
        <v>8</v>
      </c>
      <c r="C64518">
        <v>13</v>
      </c>
      <c r="D64518" s="1">
        <v>1.3888888888888888E-2</v>
      </c>
      <c r="E64518">
        <v>0</v>
      </c>
    </row>
    <row r="64519" spans="1:5" x14ac:dyDescent="0.35">
      <c r="A64519">
        <v>2018</v>
      </c>
      <c r="B64519">
        <v>8</v>
      </c>
      <c r="C64519">
        <v>13</v>
      </c>
      <c r="D64519" s="1">
        <v>1.7361111111111112E-2</v>
      </c>
      <c r="E64519">
        <v>0</v>
      </c>
    </row>
    <row r="64520" spans="1:5" x14ac:dyDescent="0.35">
      <c r="A64520">
        <v>2018</v>
      </c>
      <c r="B64520">
        <v>8</v>
      </c>
      <c r="C64520">
        <v>13</v>
      </c>
      <c r="D64520" s="1">
        <v>2.0833333333333332E-2</v>
      </c>
      <c r="E64520">
        <v>0</v>
      </c>
    </row>
    <row r="64521" spans="1:5" x14ac:dyDescent="0.35">
      <c r="A64521">
        <v>2018</v>
      </c>
      <c r="B64521">
        <v>8</v>
      </c>
      <c r="C64521">
        <v>13</v>
      </c>
      <c r="D64521" s="1">
        <v>2.4305555555555556E-2</v>
      </c>
      <c r="E64521">
        <v>0</v>
      </c>
    </row>
    <row r="64522" spans="1:5" x14ac:dyDescent="0.35">
      <c r="A64522">
        <v>2018</v>
      </c>
      <c r="B64522">
        <v>8</v>
      </c>
      <c r="C64522">
        <v>13</v>
      </c>
      <c r="D64522" s="1">
        <v>2.7777777777777776E-2</v>
      </c>
      <c r="E64522">
        <v>0</v>
      </c>
    </row>
    <row r="64523" spans="1:5" x14ac:dyDescent="0.35">
      <c r="A64523">
        <v>2018</v>
      </c>
      <c r="B64523">
        <v>8</v>
      </c>
      <c r="C64523">
        <v>13</v>
      </c>
      <c r="D64523" s="1">
        <v>3.125E-2</v>
      </c>
      <c r="E64523">
        <v>0</v>
      </c>
    </row>
    <row r="64524" spans="1:5" x14ac:dyDescent="0.35">
      <c r="A64524">
        <v>2018</v>
      </c>
      <c r="B64524">
        <v>8</v>
      </c>
      <c r="C64524">
        <v>13</v>
      </c>
      <c r="D64524" s="1">
        <v>3.4722222222222224E-2</v>
      </c>
      <c r="E64524">
        <v>0</v>
      </c>
    </row>
    <row r="64525" spans="1:5" x14ac:dyDescent="0.35">
      <c r="A64525">
        <v>2018</v>
      </c>
      <c r="B64525">
        <v>8</v>
      </c>
      <c r="C64525">
        <v>13</v>
      </c>
      <c r="D64525" s="1">
        <v>3.8194444444444441E-2</v>
      </c>
      <c r="E64525">
        <v>0</v>
      </c>
    </row>
    <row r="64526" spans="1:5" x14ac:dyDescent="0.35">
      <c r="A64526">
        <v>2018</v>
      </c>
      <c r="B64526">
        <v>8</v>
      </c>
      <c r="C64526">
        <v>13</v>
      </c>
      <c r="D64526" s="1">
        <v>4.1666666666666664E-2</v>
      </c>
      <c r="E64526">
        <v>0</v>
      </c>
    </row>
    <row r="64527" spans="1:5" x14ac:dyDescent="0.35">
      <c r="A64527">
        <v>2018</v>
      </c>
      <c r="B64527">
        <v>8</v>
      </c>
      <c r="C64527">
        <v>13</v>
      </c>
      <c r="D64527" s="1">
        <v>4.5138888888888888E-2</v>
      </c>
      <c r="E64527">
        <v>0</v>
      </c>
    </row>
    <row r="64528" spans="1:5" x14ac:dyDescent="0.35">
      <c r="A64528">
        <v>2018</v>
      </c>
      <c r="B64528">
        <v>8</v>
      </c>
      <c r="C64528">
        <v>13</v>
      </c>
      <c r="D64528" s="1">
        <v>4.8611111111111112E-2</v>
      </c>
      <c r="E64528">
        <v>0</v>
      </c>
    </row>
    <row r="64529" spans="1:5" x14ac:dyDescent="0.35">
      <c r="A64529">
        <v>2018</v>
      </c>
      <c r="B64529">
        <v>8</v>
      </c>
      <c r="C64529">
        <v>13</v>
      </c>
      <c r="D64529" s="1">
        <v>5.2083333333333336E-2</v>
      </c>
      <c r="E64529">
        <v>0</v>
      </c>
    </row>
    <row r="64530" spans="1:5" x14ac:dyDescent="0.35">
      <c r="A64530">
        <v>2018</v>
      </c>
      <c r="B64530">
        <v>8</v>
      </c>
      <c r="C64530">
        <v>13</v>
      </c>
      <c r="D64530" s="1">
        <v>5.5555555555555552E-2</v>
      </c>
      <c r="E64530">
        <v>0</v>
      </c>
    </row>
    <row r="64531" spans="1:5" x14ac:dyDescent="0.35">
      <c r="A64531">
        <v>2018</v>
      </c>
      <c r="B64531">
        <v>8</v>
      </c>
      <c r="C64531">
        <v>13</v>
      </c>
      <c r="D64531" s="1">
        <v>5.9027777777777783E-2</v>
      </c>
      <c r="E64531">
        <v>0</v>
      </c>
    </row>
    <row r="64532" spans="1:5" x14ac:dyDescent="0.35">
      <c r="A64532">
        <v>2018</v>
      </c>
      <c r="B64532">
        <v>8</v>
      </c>
      <c r="C64532">
        <v>13</v>
      </c>
      <c r="D64532" s="1">
        <v>6.25E-2</v>
      </c>
      <c r="E64532">
        <v>0</v>
      </c>
    </row>
    <row r="64533" spans="1:5" x14ac:dyDescent="0.35">
      <c r="A64533">
        <v>2018</v>
      </c>
      <c r="B64533">
        <v>8</v>
      </c>
      <c r="C64533">
        <v>13</v>
      </c>
      <c r="D64533" s="1">
        <v>6.5972222222222224E-2</v>
      </c>
      <c r="E64533">
        <v>0</v>
      </c>
    </row>
    <row r="64534" spans="1:5" x14ac:dyDescent="0.35">
      <c r="A64534">
        <v>2018</v>
      </c>
      <c r="B64534">
        <v>8</v>
      </c>
      <c r="C64534">
        <v>13</v>
      </c>
      <c r="D64534" s="1">
        <v>6.9444444444444434E-2</v>
      </c>
      <c r="E64534">
        <v>0</v>
      </c>
    </row>
    <row r="64535" spans="1:5" x14ac:dyDescent="0.35">
      <c r="A64535">
        <v>2018</v>
      </c>
      <c r="B64535">
        <v>8</v>
      </c>
      <c r="C64535">
        <v>13</v>
      </c>
      <c r="D64535" s="1">
        <v>7.2916666666666671E-2</v>
      </c>
      <c r="E64535">
        <v>0</v>
      </c>
    </row>
    <row r="64536" spans="1:5" x14ac:dyDescent="0.35">
      <c r="A64536">
        <v>2018</v>
      </c>
      <c r="B64536">
        <v>8</v>
      </c>
      <c r="C64536">
        <v>13</v>
      </c>
      <c r="D64536" s="1">
        <v>7.6388888888888895E-2</v>
      </c>
      <c r="E64536">
        <v>0</v>
      </c>
    </row>
    <row r="64537" spans="1:5" x14ac:dyDescent="0.35">
      <c r="A64537">
        <v>2018</v>
      </c>
      <c r="B64537">
        <v>8</v>
      </c>
      <c r="C64537">
        <v>13</v>
      </c>
      <c r="D64537" s="1">
        <v>7.9861111111111105E-2</v>
      </c>
      <c r="E64537">
        <v>0</v>
      </c>
    </row>
    <row r="64538" spans="1:5" x14ac:dyDescent="0.35">
      <c r="A64538">
        <v>2018</v>
      </c>
      <c r="B64538">
        <v>8</v>
      </c>
      <c r="C64538">
        <v>13</v>
      </c>
      <c r="D64538" s="1">
        <v>8.3333333333333329E-2</v>
      </c>
      <c r="E64538">
        <v>0</v>
      </c>
    </row>
    <row r="64539" spans="1:5" x14ac:dyDescent="0.35">
      <c r="A64539">
        <v>2018</v>
      </c>
      <c r="B64539">
        <v>8</v>
      </c>
      <c r="C64539">
        <v>13</v>
      </c>
      <c r="D64539" s="1">
        <v>8.6805555555555566E-2</v>
      </c>
      <c r="E64539">
        <v>0</v>
      </c>
    </row>
    <row r="64540" spans="1:5" x14ac:dyDescent="0.35">
      <c r="A64540">
        <v>2018</v>
      </c>
      <c r="B64540">
        <v>8</v>
      </c>
      <c r="C64540">
        <v>13</v>
      </c>
      <c r="D64540" s="1">
        <v>9.0277777777777776E-2</v>
      </c>
      <c r="E64540">
        <v>0</v>
      </c>
    </row>
    <row r="64541" spans="1:5" x14ac:dyDescent="0.35">
      <c r="A64541">
        <v>2018</v>
      </c>
      <c r="B64541">
        <v>8</v>
      </c>
      <c r="C64541">
        <v>13</v>
      </c>
      <c r="D64541" s="1">
        <v>9.375E-2</v>
      </c>
      <c r="E64541">
        <v>0</v>
      </c>
    </row>
    <row r="64542" spans="1:5" x14ac:dyDescent="0.35">
      <c r="A64542">
        <v>2018</v>
      </c>
      <c r="B64542">
        <v>8</v>
      </c>
      <c r="C64542">
        <v>13</v>
      </c>
      <c r="D64542" s="1">
        <v>9.7222222222222224E-2</v>
      </c>
      <c r="E64542">
        <v>0</v>
      </c>
    </row>
    <row r="64543" spans="1:5" x14ac:dyDescent="0.35">
      <c r="A64543">
        <v>2018</v>
      </c>
      <c r="B64543">
        <v>8</v>
      </c>
      <c r="C64543">
        <v>13</v>
      </c>
      <c r="D64543" s="1">
        <v>0.10069444444444443</v>
      </c>
      <c r="E64543">
        <v>0</v>
      </c>
    </row>
    <row r="64544" spans="1:5" x14ac:dyDescent="0.35">
      <c r="A64544">
        <v>2018</v>
      </c>
      <c r="B64544">
        <v>8</v>
      </c>
      <c r="C64544">
        <v>13</v>
      </c>
      <c r="D64544" s="1">
        <v>0.10416666666666667</v>
      </c>
      <c r="E64544">
        <v>0</v>
      </c>
    </row>
    <row r="64545" spans="1:5" x14ac:dyDescent="0.35">
      <c r="A64545">
        <v>2018</v>
      </c>
      <c r="B64545">
        <v>8</v>
      </c>
      <c r="C64545">
        <v>13</v>
      </c>
      <c r="D64545" s="1">
        <v>0.1076388888888889</v>
      </c>
      <c r="E64545">
        <v>0</v>
      </c>
    </row>
    <row r="64546" spans="1:5" x14ac:dyDescent="0.35">
      <c r="A64546">
        <v>2018</v>
      </c>
      <c r="B64546">
        <v>8</v>
      </c>
      <c r="C64546">
        <v>13</v>
      </c>
      <c r="D64546" s="1">
        <v>0.1111111111111111</v>
      </c>
      <c r="E64546">
        <v>0</v>
      </c>
    </row>
    <row r="64547" spans="1:5" x14ac:dyDescent="0.35">
      <c r="A64547">
        <v>2018</v>
      </c>
      <c r="B64547">
        <v>8</v>
      </c>
      <c r="C64547">
        <v>13</v>
      </c>
      <c r="D64547" s="1">
        <v>0.11458333333333333</v>
      </c>
      <c r="E64547">
        <v>0</v>
      </c>
    </row>
    <row r="64548" spans="1:5" x14ac:dyDescent="0.35">
      <c r="A64548">
        <v>2018</v>
      </c>
      <c r="B64548">
        <v>8</v>
      </c>
      <c r="C64548">
        <v>13</v>
      </c>
      <c r="D64548" s="1">
        <v>0.11805555555555557</v>
      </c>
      <c r="E64548">
        <v>0</v>
      </c>
    </row>
    <row r="64549" spans="1:5" x14ac:dyDescent="0.35">
      <c r="A64549">
        <v>2018</v>
      </c>
      <c r="B64549">
        <v>8</v>
      </c>
      <c r="C64549">
        <v>13</v>
      </c>
      <c r="D64549" s="1">
        <v>0.12152777777777778</v>
      </c>
      <c r="E64549">
        <v>0</v>
      </c>
    </row>
    <row r="64550" spans="1:5" x14ac:dyDescent="0.35">
      <c r="A64550">
        <v>2018</v>
      </c>
      <c r="B64550">
        <v>8</v>
      </c>
      <c r="C64550">
        <v>13</v>
      </c>
      <c r="D64550" s="1">
        <v>0.125</v>
      </c>
      <c r="E64550">
        <v>0</v>
      </c>
    </row>
    <row r="64551" spans="1:5" x14ac:dyDescent="0.35">
      <c r="A64551">
        <v>2018</v>
      </c>
      <c r="B64551">
        <v>8</v>
      </c>
      <c r="C64551">
        <v>13</v>
      </c>
      <c r="D64551" s="1">
        <v>0.12847222222222224</v>
      </c>
      <c r="E64551">
        <v>0</v>
      </c>
    </row>
    <row r="64552" spans="1:5" x14ac:dyDescent="0.35">
      <c r="A64552">
        <v>2018</v>
      </c>
      <c r="B64552">
        <v>8</v>
      </c>
      <c r="C64552">
        <v>13</v>
      </c>
      <c r="D64552" s="1">
        <v>0.13194444444444445</v>
      </c>
      <c r="E64552">
        <v>0</v>
      </c>
    </row>
    <row r="64553" spans="1:5" x14ac:dyDescent="0.35">
      <c r="A64553">
        <v>2018</v>
      </c>
      <c r="B64553">
        <v>8</v>
      </c>
      <c r="C64553">
        <v>13</v>
      </c>
      <c r="D64553" s="1">
        <v>0.13541666666666666</v>
      </c>
      <c r="E64553">
        <v>0</v>
      </c>
    </row>
    <row r="64554" spans="1:5" x14ac:dyDescent="0.35">
      <c r="A64554">
        <v>2018</v>
      </c>
      <c r="B64554">
        <v>8</v>
      </c>
      <c r="C64554">
        <v>13</v>
      </c>
      <c r="D64554" s="1">
        <v>0.1388888888888889</v>
      </c>
      <c r="E64554">
        <v>0</v>
      </c>
    </row>
    <row r="64555" spans="1:5" x14ac:dyDescent="0.35">
      <c r="A64555">
        <v>2018</v>
      </c>
      <c r="B64555">
        <v>8</v>
      </c>
      <c r="C64555">
        <v>13</v>
      </c>
      <c r="D64555" s="1">
        <v>0.1423611111111111</v>
      </c>
      <c r="E64555">
        <v>0</v>
      </c>
    </row>
    <row r="64556" spans="1:5" x14ac:dyDescent="0.35">
      <c r="A64556">
        <v>2018</v>
      </c>
      <c r="B64556">
        <v>8</v>
      </c>
      <c r="C64556">
        <v>13</v>
      </c>
      <c r="D64556" s="1">
        <v>0.14583333333333334</v>
      </c>
      <c r="E64556">
        <v>0</v>
      </c>
    </row>
    <row r="64557" spans="1:5" x14ac:dyDescent="0.35">
      <c r="A64557">
        <v>2018</v>
      </c>
      <c r="B64557">
        <v>8</v>
      </c>
      <c r="C64557">
        <v>13</v>
      </c>
      <c r="D64557" s="1">
        <v>0.14930555555555555</v>
      </c>
      <c r="E64557">
        <v>0</v>
      </c>
    </row>
    <row r="64558" spans="1:5" x14ac:dyDescent="0.35">
      <c r="A64558">
        <v>2018</v>
      </c>
      <c r="B64558">
        <v>8</v>
      </c>
      <c r="C64558">
        <v>13</v>
      </c>
      <c r="D64558" s="1">
        <v>0.15277777777777776</v>
      </c>
      <c r="E64558">
        <v>0</v>
      </c>
    </row>
    <row r="64559" spans="1:5" x14ac:dyDescent="0.35">
      <c r="A64559">
        <v>2018</v>
      </c>
      <c r="B64559">
        <v>8</v>
      </c>
      <c r="C64559">
        <v>13</v>
      </c>
      <c r="D64559" s="1">
        <v>0.15625</v>
      </c>
      <c r="E64559">
        <v>0</v>
      </c>
    </row>
    <row r="64560" spans="1:5" x14ac:dyDescent="0.35">
      <c r="A64560">
        <v>2018</v>
      </c>
      <c r="B64560">
        <v>8</v>
      </c>
      <c r="C64560">
        <v>13</v>
      </c>
      <c r="D64560" s="1">
        <v>0.15972222222222224</v>
      </c>
      <c r="E64560">
        <v>0</v>
      </c>
    </row>
    <row r="64561" spans="1:5" x14ac:dyDescent="0.35">
      <c r="A64561">
        <v>2018</v>
      </c>
      <c r="B64561">
        <v>8</v>
      </c>
      <c r="C64561">
        <v>13</v>
      </c>
      <c r="D64561" s="1">
        <v>0.16319444444444445</v>
      </c>
      <c r="E64561">
        <v>0</v>
      </c>
    </row>
    <row r="64562" spans="1:5" x14ac:dyDescent="0.35">
      <c r="A64562">
        <v>2018</v>
      </c>
      <c r="B64562">
        <v>8</v>
      </c>
      <c r="C64562">
        <v>13</v>
      </c>
      <c r="D64562" s="1">
        <v>0.16666666666666666</v>
      </c>
      <c r="E64562">
        <v>0</v>
      </c>
    </row>
    <row r="64563" spans="1:5" x14ac:dyDescent="0.35">
      <c r="A64563">
        <v>2018</v>
      </c>
      <c r="B64563">
        <v>8</v>
      </c>
      <c r="C64563">
        <v>13</v>
      </c>
      <c r="D64563" s="1">
        <v>0.17013888888888887</v>
      </c>
      <c r="E64563">
        <v>0</v>
      </c>
    </row>
    <row r="64564" spans="1:5" x14ac:dyDescent="0.35">
      <c r="A64564">
        <v>2018</v>
      </c>
      <c r="B64564">
        <v>8</v>
      </c>
      <c r="C64564">
        <v>13</v>
      </c>
      <c r="D64564" s="1">
        <v>0.17361111111111113</v>
      </c>
      <c r="E64564">
        <v>0</v>
      </c>
    </row>
    <row r="64565" spans="1:5" x14ac:dyDescent="0.35">
      <c r="A64565">
        <v>2018</v>
      </c>
      <c r="B64565">
        <v>8</v>
      </c>
      <c r="C64565">
        <v>13</v>
      </c>
      <c r="D64565" s="1">
        <v>0.17708333333333334</v>
      </c>
      <c r="E64565">
        <v>0</v>
      </c>
    </row>
    <row r="64566" spans="1:5" x14ac:dyDescent="0.35">
      <c r="A64566">
        <v>2018</v>
      </c>
      <c r="B64566">
        <v>8</v>
      </c>
      <c r="C64566">
        <v>13</v>
      </c>
      <c r="D64566" s="1">
        <v>0.18055555555555555</v>
      </c>
      <c r="E64566">
        <v>0</v>
      </c>
    </row>
    <row r="64567" spans="1:5" x14ac:dyDescent="0.35">
      <c r="A64567">
        <v>2018</v>
      </c>
      <c r="B64567">
        <v>8</v>
      </c>
      <c r="C64567">
        <v>13</v>
      </c>
      <c r="D64567" s="1">
        <v>0.18402777777777779</v>
      </c>
      <c r="E64567">
        <v>0</v>
      </c>
    </row>
    <row r="64568" spans="1:5" x14ac:dyDescent="0.35">
      <c r="A64568">
        <v>2018</v>
      </c>
      <c r="B64568">
        <v>8</v>
      </c>
      <c r="C64568">
        <v>13</v>
      </c>
      <c r="D64568" s="1">
        <v>0.1875</v>
      </c>
      <c r="E64568">
        <v>0</v>
      </c>
    </row>
    <row r="64569" spans="1:5" x14ac:dyDescent="0.35">
      <c r="A64569">
        <v>2018</v>
      </c>
      <c r="B64569">
        <v>8</v>
      </c>
      <c r="C64569">
        <v>13</v>
      </c>
      <c r="D64569" s="1">
        <v>0.19097222222222221</v>
      </c>
      <c r="E64569">
        <v>0</v>
      </c>
    </row>
    <row r="64570" spans="1:5" x14ac:dyDescent="0.35">
      <c r="A64570">
        <v>2018</v>
      </c>
      <c r="B64570">
        <v>8</v>
      </c>
      <c r="C64570">
        <v>13</v>
      </c>
      <c r="D64570" s="1">
        <v>0.19444444444444445</v>
      </c>
      <c r="E64570">
        <v>0</v>
      </c>
    </row>
    <row r="64571" spans="1:5" x14ac:dyDescent="0.35">
      <c r="A64571">
        <v>2018</v>
      </c>
      <c r="B64571">
        <v>8</v>
      </c>
      <c r="C64571">
        <v>13</v>
      </c>
      <c r="D64571" s="1">
        <v>0.19791666666666666</v>
      </c>
      <c r="E64571">
        <v>0</v>
      </c>
    </row>
    <row r="64572" spans="1:5" x14ac:dyDescent="0.35">
      <c r="A64572">
        <v>2018</v>
      </c>
      <c r="B64572">
        <v>8</v>
      </c>
      <c r="C64572">
        <v>13</v>
      </c>
      <c r="D64572" s="1">
        <v>0.20138888888888887</v>
      </c>
      <c r="E64572">
        <v>0</v>
      </c>
    </row>
    <row r="64573" spans="1:5" x14ac:dyDescent="0.35">
      <c r="A64573">
        <v>2018</v>
      </c>
      <c r="B64573">
        <v>8</v>
      </c>
      <c r="C64573">
        <v>13</v>
      </c>
      <c r="D64573" s="1">
        <v>0.20486111111111113</v>
      </c>
      <c r="E64573">
        <v>0</v>
      </c>
    </row>
    <row r="64574" spans="1:5" x14ac:dyDescent="0.35">
      <c r="A64574">
        <v>2018</v>
      </c>
      <c r="B64574">
        <v>8</v>
      </c>
      <c r="C64574">
        <v>13</v>
      </c>
      <c r="D64574" s="1">
        <v>0.20833333333333334</v>
      </c>
      <c r="E64574">
        <v>0</v>
      </c>
    </row>
    <row r="64575" spans="1:5" x14ac:dyDescent="0.35">
      <c r="A64575">
        <v>2018</v>
      </c>
      <c r="B64575">
        <v>8</v>
      </c>
      <c r="C64575">
        <v>13</v>
      </c>
      <c r="D64575" s="1">
        <v>0.21180555555555555</v>
      </c>
      <c r="E64575">
        <v>0</v>
      </c>
    </row>
    <row r="64576" spans="1:5" x14ac:dyDescent="0.35">
      <c r="A64576">
        <v>2018</v>
      </c>
      <c r="B64576">
        <v>8</v>
      </c>
      <c r="C64576">
        <v>13</v>
      </c>
      <c r="D64576" s="1">
        <v>0.21527777777777779</v>
      </c>
      <c r="E64576">
        <v>0</v>
      </c>
    </row>
    <row r="64577" spans="1:5" x14ac:dyDescent="0.35">
      <c r="A64577">
        <v>2018</v>
      </c>
      <c r="B64577">
        <v>8</v>
      </c>
      <c r="C64577">
        <v>13</v>
      </c>
      <c r="D64577" s="1">
        <v>0.21875</v>
      </c>
      <c r="E64577">
        <v>0</v>
      </c>
    </row>
    <row r="64578" spans="1:5" x14ac:dyDescent="0.35">
      <c r="A64578">
        <v>2018</v>
      </c>
      <c r="B64578">
        <v>8</v>
      </c>
      <c r="C64578">
        <v>13</v>
      </c>
      <c r="D64578" s="1">
        <v>0.22222222222222221</v>
      </c>
      <c r="E64578">
        <v>0</v>
      </c>
    </row>
    <row r="64579" spans="1:5" x14ac:dyDescent="0.35">
      <c r="A64579">
        <v>2018</v>
      </c>
      <c r="B64579">
        <v>8</v>
      </c>
      <c r="C64579">
        <v>13</v>
      </c>
      <c r="D64579" s="1">
        <v>0.22569444444444445</v>
      </c>
      <c r="E64579">
        <v>0</v>
      </c>
    </row>
    <row r="64580" spans="1:5" x14ac:dyDescent="0.35">
      <c r="A64580">
        <v>2018</v>
      </c>
      <c r="B64580">
        <v>8</v>
      </c>
      <c r="C64580">
        <v>13</v>
      </c>
      <c r="D64580" s="1">
        <v>0.22916666666666666</v>
      </c>
      <c r="E64580">
        <v>0</v>
      </c>
    </row>
    <row r="64581" spans="1:5" x14ac:dyDescent="0.35">
      <c r="A64581">
        <v>2018</v>
      </c>
      <c r="B64581">
        <v>8</v>
      </c>
      <c r="C64581">
        <v>13</v>
      </c>
      <c r="D64581" s="1">
        <v>0.23263888888888887</v>
      </c>
      <c r="E64581">
        <v>0</v>
      </c>
    </row>
    <row r="64582" spans="1:5" x14ac:dyDescent="0.35">
      <c r="A64582">
        <v>2018</v>
      </c>
      <c r="B64582">
        <v>8</v>
      </c>
      <c r="C64582">
        <v>13</v>
      </c>
      <c r="D64582" s="1">
        <v>0.23611111111111113</v>
      </c>
      <c r="E64582">
        <v>0</v>
      </c>
    </row>
    <row r="64583" spans="1:5" x14ac:dyDescent="0.35">
      <c r="A64583">
        <v>2018</v>
      </c>
      <c r="B64583">
        <v>8</v>
      </c>
      <c r="C64583">
        <v>13</v>
      </c>
      <c r="D64583" s="1">
        <v>0.23958333333333334</v>
      </c>
      <c r="E64583">
        <v>0</v>
      </c>
    </row>
    <row r="64584" spans="1:5" x14ac:dyDescent="0.35">
      <c r="A64584">
        <v>2018</v>
      </c>
      <c r="B64584">
        <v>8</v>
      </c>
      <c r="C64584">
        <v>13</v>
      </c>
      <c r="D64584" s="1">
        <v>0.24305555555555555</v>
      </c>
      <c r="E64584">
        <v>0</v>
      </c>
    </row>
    <row r="64585" spans="1:5" x14ac:dyDescent="0.35">
      <c r="A64585">
        <v>2018</v>
      </c>
      <c r="B64585">
        <v>8</v>
      </c>
      <c r="C64585">
        <v>13</v>
      </c>
      <c r="D64585" s="1">
        <v>0.24652777777777779</v>
      </c>
      <c r="E64585">
        <v>0</v>
      </c>
    </row>
    <row r="64586" spans="1:5" x14ac:dyDescent="0.35">
      <c r="A64586">
        <v>2018</v>
      </c>
      <c r="B64586">
        <v>8</v>
      </c>
      <c r="C64586">
        <v>13</v>
      </c>
      <c r="D64586" s="1">
        <v>0.25</v>
      </c>
      <c r="E64586">
        <v>0</v>
      </c>
    </row>
    <row r="64587" spans="1:5" x14ac:dyDescent="0.35">
      <c r="A64587">
        <v>2018</v>
      </c>
      <c r="B64587">
        <v>8</v>
      </c>
      <c r="C64587">
        <v>13</v>
      </c>
      <c r="D64587" s="1">
        <v>0.25347222222222221</v>
      </c>
      <c r="E64587">
        <v>0</v>
      </c>
    </row>
    <row r="64588" spans="1:5" x14ac:dyDescent="0.35">
      <c r="A64588">
        <v>2018</v>
      </c>
      <c r="B64588">
        <v>8</v>
      </c>
      <c r="C64588">
        <v>13</v>
      </c>
      <c r="D64588" s="1">
        <v>0.25694444444444448</v>
      </c>
      <c r="E64588">
        <v>0</v>
      </c>
    </row>
    <row r="64589" spans="1:5" x14ac:dyDescent="0.35">
      <c r="A64589">
        <v>2018</v>
      </c>
      <c r="B64589">
        <v>8</v>
      </c>
      <c r="C64589">
        <v>13</v>
      </c>
      <c r="D64589" s="1">
        <v>0.26041666666666669</v>
      </c>
      <c r="E64589">
        <v>0</v>
      </c>
    </row>
    <row r="64590" spans="1:5" x14ac:dyDescent="0.35">
      <c r="A64590">
        <v>2018</v>
      </c>
      <c r="B64590">
        <v>8</v>
      </c>
      <c r="C64590">
        <v>13</v>
      </c>
      <c r="D64590" s="1">
        <v>0.2638888888888889</v>
      </c>
      <c r="E64590">
        <v>0</v>
      </c>
    </row>
    <row r="64591" spans="1:5" x14ac:dyDescent="0.35">
      <c r="A64591">
        <v>2018</v>
      </c>
      <c r="B64591">
        <v>8</v>
      </c>
      <c r="C64591">
        <v>13</v>
      </c>
      <c r="D64591" s="1">
        <v>0.2673611111111111</v>
      </c>
      <c r="E64591">
        <v>0</v>
      </c>
    </row>
    <row r="64592" spans="1:5" x14ac:dyDescent="0.35">
      <c r="A64592">
        <v>2018</v>
      </c>
      <c r="B64592">
        <v>8</v>
      </c>
      <c r="C64592">
        <v>13</v>
      </c>
      <c r="D64592" s="1">
        <v>0.27083333333333331</v>
      </c>
      <c r="E64592">
        <v>0</v>
      </c>
    </row>
    <row r="64593" spans="1:5" x14ac:dyDescent="0.35">
      <c r="A64593">
        <v>2018</v>
      </c>
      <c r="B64593">
        <v>8</v>
      </c>
      <c r="C64593">
        <v>13</v>
      </c>
      <c r="D64593" s="1">
        <v>0.27430555555555552</v>
      </c>
      <c r="E64593">
        <v>0</v>
      </c>
    </row>
    <row r="64594" spans="1:5" x14ac:dyDescent="0.35">
      <c r="A64594">
        <v>2018</v>
      </c>
      <c r="B64594">
        <v>8</v>
      </c>
      <c r="C64594">
        <v>13</v>
      </c>
      <c r="D64594" s="1">
        <v>0.27777777777777779</v>
      </c>
      <c r="E64594">
        <v>0</v>
      </c>
    </row>
    <row r="64595" spans="1:5" x14ac:dyDescent="0.35">
      <c r="A64595">
        <v>2018</v>
      </c>
      <c r="B64595">
        <v>8</v>
      </c>
      <c r="C64595">
        <v>13</v>
      </c>
      <c r="D64595" s="1">
        <v>0.28125</v>
      </c>
      <c r="E64595">
        <v>0</v>
      </c>
    </row>
    <row r="64596" spans="1:5" x14ac:dyDescent="0.35">
      <c r="A64596">
        <v>2018</v>
      </c>
      <c r="B64596">
        <v>8</v>
      </c>
      <c r="C64596">
        <v>13</v>
      </c>
      <c r="D64596" s="1">
        <v>0.28472222222222221</v>
      </c>
      <c r="E64596">
        <v>0</v>
      </c>
    </row>
    <row r="64597" spans="1:5" x14ac:dyDescent="0.35">
      <c r="A64597">
        <v>2018</v>
      </c>
      <c r="B64597">
        <v>8</v>
      </c>
      <c r="C64597">
        <v>13</v>
      </c>
      <c r="D64597" s="1">
        <v>0.28819444444444448</v>
      </c>
      <c r="E64597">
        <v>0</v>
      </c>
    </row>
    <row r="64598" spans="1:5" x14ac:dyDescent="0.35">
      <c r="A64598">
        <v>2018</v>
      </c>
      <c r="B64598">
        <v>8</v>
      </c>
      <c r="C64598">
        <v>13</v>
      </c>
      <c r="D64598" s="1">
        <v>0.29166666666666669</v>
      </c>
      <c r="E64598">
        <v>0</v>
      </c>
    </row>
    <row r="64599" spans="1:5" x14ac:dyDescent="0.35">
      <c r="A64599">
        <v>2018</v>
      </c>
      <c r="B64599">
        <v>8</v>
      </c>
      <c r="C64599">
        <v>13</v>
      </c>
      <c r="D64599" s="1">
        <v>0.2951388888888889</v>
      </c>
      <c r="E64599">
        <v>0</v>
      </c>
    </row>
    <row r="64600" spans="1:5" x14ac:dyDescent="0.35">
      <c r="A64600">
        <v>2018</v>
      </c>
      <c r="B64600">
        <v>8</v>
      </c>
      <c r="C64600">
        <v>13</v>
      </c>
      <c r="D64600" s="1">
        <v>0.2986111111111111</v>
      </c>
      <c r="E64600">
        <v>0</v>
      </c>
    </row>
    <row r="64601" spans="1:5" x14ac:dyDescent="0.35">
      <c r="A64601">
        <v>2018</v>
      </c>
      <c r="B64601">
        <v>8</v>
      </c>
      <c r="C64601">
        <v>13</v>
      </c>
      <c r="D64601" s="1">
        <v>0.30208333333333331</v>
      </c>
      <c r="E64601">
        <v>0</v>
      </c>
    </row>
    <row r="64602" spans="1:5" x14ac:dyDescent="0.35">
      <c r="A64602">
        <v>2018</v>
      </c>
      <c r="B64602">
        <v>8</v>
      </c>
      <c r="C64602">
        <v>13</v>
      </c>
      <c r="D64602" s="1">
        <v>0.30555555555555552</v>
      </c>
      <c r="E64602">
        <v>0</v>
      </c>
    </row>
    <row r="64603" spans="1:5" x14ac:dyDescent="0.35">
      <c r="A64603">
        <v>2018</v>
      </c>
      <c r="B64603">
        <v>8</v>
      </c>
      <c r="C64603">
        <v>13</v>
      </c>
      <c r="D64603" s="1">
        <v>0.30902777777777779</v>
      </c>
      <c r="E64603">
        <v>0</v>
      </c>
    </row>
    <row r="64604" spans="1:5" x14ac:dyDescent="0.35">
      <c r="A64604">
        <v>2018</v>
      </c>
      <c r="B64604">
        <v>8</v>
      </c>
      <c r="C64604">
        <v>13</v>
      </c>
      <c r="D64604" s="1">
        <v>0.3125</v>
      </c>
      <c r="E64604">
        <v>0</v>
      </c>
    </row>
    <row r="64605" spans="1:5" x14ac:dyDescent="0.35">
      <c r="A64605">
        <v>2018</v>
      </c>
      <c r="B64605">
        <v>8</v>
      </c>
      <c r="C64605">
        <v>13</v>
      </c>
      <c r="D64605" s="1">
        <v>0.31597222222222221</v>
      </c>
      <c r="E64605">
        <v>1.2290000000000001</v>
      </c>
    </row>
    <row r="64606" spans="1:5" x14ac:dyDescent="0.35">
      <c r="A64606">
        <v>2018</v>
      </c>
      <c r="B64606">
        <v>8</v>
      </c>
      <c r="C64606">
        <v>13</v>
      </c>
      <c r="D64606" s="1">
        <v>0.31944444444444448</v>
      </c>
      <c r="E64606">
        <v>2.15015</v>
      </c>
    </row>
    <row r="64607" spans="1:5" x14ac:dyDescent="0.35">
      <c r="A64607">
        <v>2018</v>
      </c>
      <c r="B64607">
        <v>8</v>
      </c>
      <c r="C64607">
        <v>13</v>
      </c>
      <c r="D64607" s="1">
        <v>0.32291666666666669</v>
      </c>
      <c r="E64607">
        <v>3.27637</v>
      </c>
    </row>
    <row r="64608" spans="1:5" x14ac:dyDescent="0.35">
      <c r="A64608">
        <v>2018</v>
      </c>
      <c r="B64608">
        <v>8</v>
      </c>
      <c r="C64608">
        <v>13</v>
      </c>
      <c r="D64608" s="1">
        <v>0.3263888888888889</v>
      </c>
      <c r="E64608">
        <v>4.6076699999999997</v>
      </c>
    </row>
    <row r="64609" spans="1:5" x14ac:dyDescent="0.35">
      <c r="A64609">
        <v>2018</v>
      </c>
      <c r="B64609">
        <v>8</v>
      </c>
      <c r="C64609">
        <v>13</v>
      </c>
      <c r="D64609" s="1">
        <v>0.3298611111111111</v>
      </c>
      <c r="E64609">
        <v>6.2458499999999999</v>
      </c>
    </row>
    <row r="64610" spans="1:5" x14ac:dyDescent="0.35">
      <c r="A64610">
        <v>2018</v>
      </c>
      <c r="B64610">
        <v>8</v>
      </c>
      <c r="C64610">
        <v>13</v>
      </c>
      <c r="D64610" s="1">
        <v>0.33333333333333331</v>
      </c>
      <c r="E64610">
        <v>8.0896000000000008</v>
      </c>
    </row>
    <row r="64611" spans="1:5" x14ac:dyDescent="0.35">
      <c r="A64611">
        <v>2018</v>
      </c>
      <c r="B64611">
        <v>8</v>
      </c>
      <c r="C64611">
        <v>13</v>
      </c>
      <c r="D64611" s="1">
        <v>0.33680555555555558</v>
      </c>
      <c r="E64611">
        <v>9.5231899999999996</v>
      </c>
    </row>
    <row r="64612" spans="1:5" x14ac:dyDescent="0.35">
      <c r="A64612">
        <v>2018</v>
      </c>
      <c r="B64612">
        <v>8</v>
      </c>
      <c r="C64612">
        <v>13</v>
      </c>
      <c r="D64612" s="1">
        <v>0.34027777777777773</v>
      </c>
      <c r="E64612">
        <v>11.05908</v>
      </c>
    </row>
    <row r="64613" spans="1:5" x14ac:dyDescent="0.35">
      <c r="A64613">
        <v>2018</v>
      </c>
      <c r="B64613">
        <v>8</v>
      </c>
      <c r="C64613">
        <v>13</v>
      </c>
      <c r="D64613" s="1">
        <v>0.34375</v>
      </c>
      <c r="E64613">
        <v>12.49268</v>
      </c>
    </row>
    <row r="64614" spans="1:5" x14ac:dyDescent="0.35">
      <c r="A64614">
        <v>2018</v>
      </c>
      <c r="B64614">
        <v>8</v>
      </c>
      <c r="C64614">
        <v>13</v>
      </c>
      <c r="D64614" s="1">
        <v>0.34722222222222227</v>
      </c>
      <c r="E64614">
        <v>13.926270000000001</v>
      </c>
    </row>
    <row r="64615" spans="1:5" x14ac:dyDescent="0.35">
      <c r="A64615">
        <v>2018</v>
      </c>
      <c r="B64615">
        <v>8</v>
      </c>
      <c r="C64615">
        <v>13</v>
      </c>
      <c r="D64615" s="1">
        <v>0.35069444444444442</v>
      </c>
      <c r="E64615">
        <v>15.35962</v>
      </c>
    </row>
    <row r="64616" spans="1:5" x14ac:dyDescent="0.35">
      <c r="A64616">
        <v>2018</v>
      </c>
      <c r="B64616">
        <v>8</v>
      </c>
      <c r="C64616">
        <v>13</v>
      </c>
      <c r="D64616" s="1">
        <v>0.35416666666666669</v>
      </c>
      <c r="E64616">
        <v>16.793209999999998</v>
      </c>
    </row>
    <row r="64617" spans="1:5" x14ac:dyDescent="0.35">
      <c r="A64617">
        <v>2018</v>
      </c>
      <c r="B64617">
        <v>8</v>
      </c>
      <c r="C64617">
        <v>13</v>
      </c>
      <c r="D64617" s="1">
        <v>0.3576388888888889</v>
      </c>
      <c r="E64617">
        <v>18.22681</v>
      </c>
    </row>
    <row r="64618" spans="1:5" x14ac:dyDescent="0.35">
      <c r="A64618">
        <v>2018</v>
      </c>
      <c r="B64618">
        <v>8</v>
      </c>
      <c r="C64618">
        <v>13</v>
      </c>
      <c r="D64618" s="1">
        <v>0.3611111111111111</v>
      </c>
      <c r="E64618">
        <v>19.762699999999999</v>
      </c>
    </row>
    <row r="64619" spans="1:5" x14ac:dyDescent="0.35">
      <c r="A64619">
        <v>2018</v>
      </c>
      <c r="B64619">
        <v>8</v>
      </c>
      <c r="C64619">
        <v>13</v>
      </c>
      <c r="D64619" s="1">
        <v>0.36458333333333331</v>
      </c>
      <c r="E64619">
        <v>21.196290000000001</v>
      </c>
    </row>
    <row r="64620" spans="1:5" x14ac:dyDescent="0.35">
      <c r="A64620">
        <v>2018</v>
      </c>
      <c r="B64620">
        <v>8</v>
      </c>
      <c r="C64620">
        <v>13</v>
      </c>
      <c r="D64620" s="1">
        <v>0.36805555555555558</v>
      </c>
      <c r="E64620">
        <v>22.62988</v>
      </c>
    </row>
    <row r="64621" spans="1:5" x14ac:dyDescent="0.35">
      <c r="A64621">
        <v>2018</v>
      </c>
      <c r="B64621">
        <v>8</v>
      </c>
      <c r="C64621">
        <v>13</v>
      </c>
      <c r="D64621" s="1">
        <v>0.37152777777777773</v>
      </c>
      <c r="E64621">
        <v>24.268070000000002</v>
      </c>
    </row>
    <row r="64622" spans="1:5" x14ac:dyDescent="0.35">
      <c r="A64622">
        <v>2018</v>
      </c>
      <c r="B64622">
        <v>8</v>
      </c>
      <c r="C64622">
        <v>13</v>
      </c>
      <c r="D64622" s="1">
        <v>0.375</v>
      </c>
      <c r="E64622">
        <v>25.599119999999999</v>
      </c>
    </row>
    <row r="64623" spans="1:5" x14ac:dyDescent="0.35">
      <c r="A64623">
        <v>2018</v>
      </c>
      <c r="B64623">
        <v>8</v>
      </c>
      <c r="C64623">
        <v>13</v>
      </c>
      <c r="D64623" s="1">
        <v>0.37847222222222227</v>
      </c>
      <c r="E64623">
        <v>27.032709999999899</v>
      </c>
    </row>
    <row r="64624" spans="1:5" x14ac:dyDescent="0.35">
      <c r="A64624">
        <v>2018</v>
      </c>
      <c r="B64624">
        <v>8</v>
      </c>
      <c r="C64624">
        <v>13</v>
      </c>
      <c r="D64624" s="1">
        <v>0.38194444444444442</v>
      </c>
      <c r="E64624">
        <v>28.364009999999901</v>
      </c>
    </row>
    <row r="64625" spans="1:5" x14ac:dyDescent="0.35">
      <c r="A64625">
        <v>2018</v>
      </c>
      <c r="B64625">
        <v>8</v>
      </c>
      <c r="C64625">
        <v>13</v>
      </c>
      <c r="D64625" s="1">
        <v>0.38541666666666669</v>
      </c>
      <c r="E64625">
        <v>26.520509999999899</v>
      </c>
    </row>
    <row r="64626" spans="1:5" x14ac:dyDescent="0.35">
      <c r="A64626">
        <v>2018</v>
      </c>
      <c r="B64626">
        <v>8</v>
      </c>
      <c r="C64626">
        <v>13</v>
      </c>
      <c r="D64626" s="1">
        <v>0.3888888888888889</v>
      </c>
      <c r="E64626">
        <v>27.647220000000001</v>
      </c>
    </row>
    <row r="64627" spans="1:5" x14ac:dyDescent="0.35">
      <c r="A64627">
        <v>2018</v>
      </c>
      <c r="B64627">
        <v>8</v>
      </c>
      <c r="C64627">
        <v>13</v>
      </c>
      <c r="D64627" s="1">
        <v>0.3923611111111111</v>
      </c>
      <c r="E64627">
        <v>19.660399999999999</v>
      </c>
    </row>
    <row r="64628" spans="1:5" x14ac:dyDescent="0.35">
      <c r="A64628">
        <v>2018</v>
      </c>
      <c r="B64628">
        <v>8</v>
      </c>
      <c r="C64628">
        <v>13</v>
      </c>
      <c r="D64628" s="1">
        <v>0.39583333333333331</v>
      </c>
      <c r="E64628">
        <v>25.80444</v>
      </c>
    </row>
    <row r="64629" spans="1:5" x14ac:dyDescent="0.35">
      <c r="A64629">
        <v>2018</v>
      </c>
      <c r="B64629">
        <v>8</v>
      </c>
      <c r="C64629">
        <v>13</v>
      </c>
      <c r="D64629" s="1">
        <v>0.39930555555555558</v>
      </c>
      <c r="E64629">
        <v>31.538329999999998</v>
      </c>
    </row>
    <row r="64630" spans="1:5" x14ac:dyDescent="0.35">
      <c r="A64630">
        <v>2018</v>
      </c>
      <c r="B64630">
        <v>8</v>
      </c>
      <c r="C64630">
        <v>13</v>
      </c>
      <c r="D64630" s="1">
        <v>0.40277777777777773</v>
      </c>
      <c r="E64630">
        <v>27.544429999999998</v>
      </c>
    </row>
    <row r="64631" spans="1:5" x14ac:dyDescent="0.35">
      <c r="A64631">
        <v>2018</v>
      </c>
      <c r="B64631">
        <v>8</v>
      </c>
      <c r="C64631">
        <v>13</v>
      </c>
      <c r="D64631" s="1">
        <v>0.40625</v>
      </c>
      <c r="E64631">
        <v>28.158940000000001</v>
      </c>
    </row>
    <row r="64632" spans="1:5" x14ac:dyDescent="0.35">
      <c r="A64632">
        <v>2018</v>
      </c>
      <c r="B64632">
        <v>8</v>
      </c>
      <c r="C64632">
        <v>13</v>
      </c>
      <c r="D64632" s="1">
        <v>0.40972222222222227</v>
      </c>
      <c r="E64632">
        <v>23.141850000000002</v>
      </c>
    </row>
    <row r="64633" spans="1:5" x14ac:dyDescent="0.35">
      <c r="A64633">
        <v>2018</v>
      </c>
      <c r="B64633">
        <v>8</v>
      </c>
      <c r="C64633">
        <v>13</v>
      </c>
      <c r="D64633" s="1">
        <v>0.41319444444444442</v>
      </c>
      <c r="E64633">
        <v>22.83447</v>
      </c>
    </row>
    <row r="64634" spans="1:5" x14ac:dyDescent="0.35">
      <c r="A64634">
        <v>2018</v>
      </c>
      <c r="B64634">
        <v>8</v>
      </c>
      <c r="C64634">
        <v>13</v>
      </c>
      <c r="D64634" s="1">
        <v>0.41666666666666669</v>
      </c>
      <c r="E64634">
        <v>22.73218</v>
      </c>
    </row>
    <row r="64635" spans="1:5" x14ac:dyDescent="0.35">
      <c r="A64635">
        <v>2018</v>
      </c>
      <c r="B64635">
        <v>8</v>
      </c>
      <c r="C64635">
        <v>13</v>
      </c>
      <c r="D64635" s="1">
        <v>0.4201388888888889</v>
      </c>
      <c r="E64635">
        <v>34.507570000000001</v>
      </c>
    </row>
    <row r="64636" spans="1:5" x14ac:dyDescent="0.35">
      <c r="A64636">
        <v>2018</v>
      </c>
      <c r="B64636">
        <v>8</v>
      </c>
      <c r="C64636">
        <v>13</v>
      </c>
      <c r="D64636" s="1">
        <v>0.4236111111111111</v>
      </c>
      <c r="E64636">
        <v>34.20044</v>
      </c>
    </row>
    <row r="64637" spans="1:5" x14ac:dyDescent="0.35">
      <c r="A64637">
        <v>2018</v>
      </c>
      <c r="B64637">
        <v>8</v>
      </c>
      <c r="C64637">
        <v>13</v>
      </c>
      <c r="D64637" s="1">
        <v>0.42708333333333331</v>
      </c>
      <c r="E64637">
        <v>34.302979999999998</v>
      </c>
    </row>
    <row r="64638" spans="1:5" x14ac:dyDescent="0.35">
      <c r="A64638">
        <v>2018</v>
      </c>
      <c r="B64638">
        <v>8</v>
      </c>
      <c r="C64638">
        <v>13</v>
      </c>
      <c r="D64638" s="1">
        <v>0.43055555555555558</v>
      </c>
      <c r="E64638">
        <v>36.7605</v>
      </c>
    </row>
    <row r="64639" spans="1:5" x14ac:dyDescent="0.35">
      <c r="A64639">
        <v>2018</v>
      </c>
      <c r="B64639">
        <v>8</v>
      </c>
      <c r="C64639">
        <v>13</v>
      </c>
      <c r="D64639" s="1">
        <v>0.43402777777777773</v>
      </c>
      <c r="E64639">
        <v>31.02637</v>
      </c>
    </row>
    <row r="64640" spans="1:5" x14ac:dyDescent="0.35">
      <c r="A64640">
        <v>2018</v>
      </c>
      <c r="B64640">
        <v>8</v>
      </c>
      <c r="C64640">
        <v>13</v>
      </c>
      <c r="D64640" s="1">
        <v>0.4375</v>
      </c>
      <c r="E64640">
        <v>29.387699999999999</v>
      </c>
    </row>
    <row r="64641" spans="1:5" x14ac:dyDescent="0.35">
      <c r="A64641">
        <v>2018</v>
      </c>
      <c r="B64641">
        <v>8</v>
      </c>
      <c r="C64641">
        <v>13</v>
      </c>
      <c r="D64641" s="1">
        <v>0.44097222222222227</v>
      </c>
      <c r="E64641">
        <v>28.261469999999999</v>
      </c>
    </row>
    <row r="64642" spans="1:5" x14ac:dyDescent="0.35">
      <c r="A64642">
        <v>2018</v>
      </c>
      <c r="B64642">
        <v>8</v>
      </c>
      <c r="C64642">
        <v>13</v>
      </c>
      <c r="D64642" s="1">
        <v>0.44444444444444442</v>
      </c>
      <c r="E64642">
        <v>25.70166</v>
      </c>
    </row>
    <row r="64643" spans="1:5" x14ac:dyDescent="0.35">
      <c r="A64643">
        <v>2018</v>
      </c>
      <c r="B64643">
        <v>8</v>
      </c>
      <c r="C64643">
        <v>13</v>
      </c>
      <c r="D64643" s="1">
        <v>0.44791666666666669</v>
      </c>
      <c r="E64643">
        <v>27.135249999999999</v>
      </c>
    </row>
    <row r="64644" spans="1:5" x14ac:dyDescent="0.35">
      <c r="A64644">
        <v>2018</v>
      </c>
      <c r="B64644">
        <v>8</v>
      </c>
      <c r="C64644">
        <v>13</v>
      </c>
      <c r="D64644" s="1">
        <v>0.4513888888888889</v>
      </c>
      <c r="E64644">
        <v>24.780270000000002</v>
      </c>
    </row>
    <row r="64645" spans="1:5" x14ac:dyDescent="0.35">
      <c r="A64645">
        <v>2018</v>
      </c>
      <c r="B64645">
        <v>8</v>
      </c>
      <c r="C64645">
        <v>13</v>
      </c>
      <c r="D64645" s="1">
        <v>0.4548611111111111</v>
      </c>
      <c r="E64645">
        <v>26.111329999999999</v>
      </c>
    </row>
    <row r="64646" spans="1:5" x14ac:dyDescent="0.35">
      <c r="A64646">
        <v>2018</v>
      </c>
      <c r="B64646">
        <v>8</v>
      </c>
      <c r="C64646">
        <v>13</v>
      </c>
      <c r="D64646" s="1">
        <v>0.45833333333333331</v>
      </c>
      <c r="E64646">
        <v>36.658200000000001</v>
      </c>
    </row>
    <row r="64647" spans="1:5" x14ac:dyDescent="0.35">
      <c r="A64647">
        <v>2018</v>
      </c>
      <c r="B64647">
        <v>8</v>
      </c>
      <c r="C64647">
        <v>13</v>
      </c>
      <c r="D64647" s="1">
        <v>0.46180555555555558</v>
      </c>
      <c r="E64647">
        <v>31.435790000000001</v>
      </c>
    </row>
    <row r="64648" spans="1:5" x14ac:dyDescent="0.35">
      <c r="A64648">
        <v>2018</v>
      </c>
      <c r="B64648">
        <v>8</v>
      </c>
      <c r="C64648">
        <v>13</v>
      </c>
      <c r="D64648" s="1">
        <v>0.46527777777777773</v>
      </c>
      <c r="E64648">
        <v>29.695070000000001</v>
      </c>
    </row>
    <row r="64649" spans="1:5" x14ac:dyDescent="0.35">
      <c r="A64649">
        <v>2018</v>
      </c>
      <c r="B64649">
        <v>8</v>
      </c>
      <c r="C64649">
        <v>13</v>
      </c>
      <c r="D64649" s="1">
        <v>0.46875</v>
      </c>
      <c r="E64649">
        <v>29.387699999999999</v>
      </c>
    </row>
    <row r="64650" spans="1:5" x14ac:dyDescent="0.35">
      <c r="A64650">
        <v>2018</v>
      </c>
      <c r="B64650">
        <v>8</v>
      </c>
      <c r="C64650">
        <v>13</v>
      </c>
      <c r="D64650" s="1">
        <v>0.47222222222222227</v>
      </c>
      <c r="E64650">
        <v>31.7431599999999</v>
      </c>
    </row>
    <row r="64651" spans="1:5" x14ac:dyDescent="0.35">
      <c r="A64651">
        <v>2018</v>
      </c>
      <c r="B64651">
        <v>8</v>
      </c>
      <c r="C64651">
        <v>13</v>
      </c>
      <c r="D64651" s="1">
        <v>0.47569444444444442</v>
      </c>
      <c r="E64651">
        <v>38.910890000000002</v>
      </c>
    </row>
    <row r="64652" spans="1:5" x14ac:dyDescent="0.35">
      <c r="A64652">
        <v>2018</v>
      </c>
      <c r="B64652">
        <v>8</v>
      </c>
      <c r="C64652">
        <v>13</v>
      </c>
      <c r="D64652" s="1">
        <v>0.47916666666666669</v>
      </c>
      <c r="E64652">
        <v>40.344479999999997</v>
      </c>
    </row>
    <row r="64653" spans="1:5" x14ac:dyDescent="0.35">
      <c r="A64653">
        <v>2018</v>
      </c>
      <c r="B64653">
        <v>8</v>
      </c>
      <c r="C64653">
        <v>13</v>
      </c>
      <c r="D64653" s="1">
        <v>0.4826388888888889</v>
      </c>
      <c r="E64653">
        <v>40.139400000000002</v>
      </c>
    </row>
    <row r="64654" spans="1:5" x14ac:dyDescent="0.35">
      <c r="A64654">
        <v>2018</v>
      </c>
      <c r="B64654">
        <v>8</v>
      </c>
      <c r="C64654">
        <v>13</v>
      </c>
      <c r="D64654" s="1">
        <v>0.4861111111111111</v>
      </c>
      <c r="E64654">
        <v>41.26587</v>
      </c>
    </row>
    <row r="64655" spans="1:5" x14ac:dyDescent="0.35">
      <c r="A64655">
        <v>2018</v>
      </c>
      <c r="B64655">
        <v>8</v>
      </c>
      <c r="C64655">
        <v>13</v>
      </c>
      <c r="D64655" s="1">
        <v>0.48958333333333331</v>
      </c>
      <c r="E64655">
        <v>42.289790000000004</v>
      </c>
    </row>
    <row r="64656" spans="1:5" x14ac:dyDescent="0.35">
      <c r="A64656">
        <v>2018</v>
      </c>
      <c r="B64656">
        <v>8</v>
      </c>
      <c r="C64656">
        <v>13</v>
      </c>
      <c r="D64656" s="1">
        <v>0.49305555555555558</v>
      </c>
      <c r="E64656">
        <v>47.409669999999998</v>
      </c>
    </row>
    <row r="64657" spans="1:5" x14ac:dyDescent="0.35">
      <c r="A64657">
        <v>2018</v>
      </c>
      <c r="B64657">
        <v>8</v>
      </c>
      <c r="C64657">
        <v>13</v>
      </c>
      <c r="D64657" s="1">
        <v>0.49652777777777773</v>
      </c>
      <c r="E64657">
        <v>52.427</v>
      </c>
    </row>
    <row r="64658" spans="1:5" x14ac:dyDescent="0.35">
      <c r="A64658">
        <v>2018</v>
      </c>
      <c r="B64658">
        <v>8</v>
      </c>
      <c r="C64658">
        <v>13</v>
      </c>
      <c r="D64658" s="1">
        <v>0.5</v>
      </c>
      <c r="E64658">
        <v>48.536380000000001</v>
      </c>
    </row>
    <row r="64659" spans="1:5" x14ac:dyDescent="0.35">
      <c r="A64659">
        <v>2018</v>
      </c>
      <c r="B64659">
        <v>8</v>
      </c>
      <c r="C64659">
        <v>13</v>
      </c>
      <c r="D64659" s="1">
        <v>0.50347222222222221</v>
      </c>
      <c r="E64659">
        <v>44.849850000000004</v>
      </c>
    </row>
    <row r="64660" spans="1:5" x14ac:dyDescent="0.35">
      <c r="A64660">
        <v>2018</v>
      </c>
      <c r="B64660">
        <v>8</v>
      </c>
      <c r="C64660">
        <v>13</v>
      </c>
      <c r="D64660" s="1">
        <v>0.50694444444444442</v>
      </c>
      <c r="E64660">
        <v>52.427</v>
      </c>
    </row>
    <row r="64661" spans="1:5" x14ac:dyDescent="0.35">
      <c r="A64661">
        <v>2018</v>
      </c>
      <c r="B64661">
        <v>8</v>
      </c>
      <c r="C64661">
        <v>13</v>
      </c>
      <c r="D64661" s="1">
        <v>0.51041666666666663</v>
      </c>
      <c r="E64661">
        <v>53.041499999999999</v>
      </c>
    </row>
    <row r="64662" spans="1:5" x14ac:dyDescent="0.35">
      <c r="A64662">
        <v>2018</v>
      </c>
      <c r="B64662">
        <v>8</v>
      </c>
      <c r="C64662">
        <v>13</v>
      </c>
      <c r="D64662" s="1">
        <v>0.51388888888888895</v>
      </c>
      <c r="E64662">
        <v>52.836669999999998</v>
      </c>
    </row>
    <row r="64663" spans="1:5" x14ac:dyDescent="0.35">
      <c r="A64663">
        <v>2018</v>
      </c>
      <c r="B64663">
        <v>8</v>
      </c>
      <c r="C64663">
        <v>13</v>
      </c>
      <c r="D64663" s="1">
        <v>0.51736111111111105</v>
      </c>
      <c r="E64663">
        <v>47.409909999999897</v>
      </c>
    </row>
    <row r="64664" spans="1:5" x14ac:dyDescent="0.35">
      <c r="A64664">
        <v>2018</v>
      </c>
      <c r="B64664">
        <v>8</v>
      </c>
      <c r="C64664">
        <v>13</v>
      </c>
      <c r="D64664" s="1">
        <v>0.52083333333333337</v>
      </c>
      <c r="E64664">
        <v>53.041499999999999</v>
      </c>
    </row>
    <row r="64665" spans="1:5" x14ac:dyDescent="0.35">
      <c r="A64665">
        <v>2018</v>
      </c>
      <c r="B64665">
        <v>8</v>
      </c>
      <c r="C64665">
        <v>13</v>
      </c>
      <c r="D64665" s="1">
        <v>0.52430555555555558</v>
      </c>
      <c r="E64665">
        <v>52.427</v>
      </c>
    </row>
    <row r="64666" spans="1:5" x14ac:dyDescent="0.35">
      <c r="A64666">
        <v>2018</v>
      </c>
      <c r="B64666">
        <v>8</v>
      </c>
      <c r="C64666">
        <v>13</v>
      </c>
      <c r="D64666" s="1">
        <v>0.52777777777777779</v>
      </c>
      <c r="E64666">
        <v>51.812989999999999</v>
      </c>
    </row>
    <row r="64667" spans="1:5" x14ac:dyDescent="0.35">
      <c r="A64667">
        <v>2018</v>
      </c>
      <c r="B64667">
        <v>8</v>
      </c>
      <c r="C64667">
        <v>13</v>
      </c>
      <c r="D64667" s="1">
        <v>0.53125</v>
      </c>
      <c r="E64667">
        <v>49.15063</v>
      </c>
    </row>
    <row r="64668" spans="1:5" x14ac:dyDescent="0.35">
      <c r="A64668">
        <v>2018</v>
      </c>
      <c r="B64668">
        <v>8</v>
      </c>
      <c r="C64668">
        <v>13</v>
      </c>
      <c r="D64668" s="1">
        <v>0.53472222222222221</v>
      </c>
      <c r="E64668">
        <v>45.05444</v>
      </c>
    </row>
    <row r="64669" spans="1:5" x14ac:dyDescent="0.35">
      <c r="A64669">
        <v>2018</v>
      </c>
      <c r="B64669">
        <v>8</v>
      </c>
      <c r="C64669">
        <v>13</v>
      </c>
      <c r="D64669" s="1">
        <v>0.53819444444444442</v>
      </c>
      <c r="E64669">
        <v>51.505369999999999</v>
      </c>
    </row>
    <row r="64670" spans="1:5" x14ac:dyDescent="0.35">
      <c r="A64670">
        <v>2018</v>
      </c>
      <c r="B64670">
        <v>8</v>
      </c>
      <c r="C64670">
        <v>13</v>
      </c>
      <c r="D64670" s="1">
        <v>0.54166666666666663</v>
      </c>
      <c r="E64670">
        <v>52.119869999999999</v>
      </c>
    </row>
    <row r="64671" spans="1:5" x14ac:dyDescent="0.35">
      <c r="A64671">
        <v>2018</v>
      </c>
      <c r="B64671">
        <v>8</v>
      </c>
      <c r="C64671">
        <v>13</v>
      </c>
      <c r="D64671" s="1">
        <v>0.54513888888888895</v>
      </c>
      <c r="E64671">
        <v>49.662350000000004</v>
      </c>
    </row>
    <row r="64672" spans="1:5" x14ac:dyDescent="0.35">
      <c r="A64672">
        <v>2018</v>
      </c>
      <c r="B64672">
        <v>8</v>
      </c>
      <c r="C64672">
        <v>13</v>
      </c>
      <c r="D64672" s="1">
        <v>0.54861111111111105</v>
      </c>
      <c r="E64672">
        <v>52.83643</v>
      </c>
    </row>
    <row r="64673" spans="1:5" x14ac:dyDescent="0.35">
      <c r="A64673">
        <v>2018</v>
      </c>
      <c r="B64673">
        <v>8</v>
      </c>
      <c r="C64673">
        <v>13</v>
      </c>
      <c r="D64673" s="1">
        <v>0.55208333333333337</v>
      </c>
      <c r="E64673">
        <v>51.915279999999903</v>
      </c>
    </row>
    <row r="64674" spans="1:5" x14ac:dyDescent="0.35">
      <c r="A64674">
        <v>2018</v>
      </c>
      <c r="B64674">
        <v>8</v>
      </c>
      <c r="C64674">
        <v>13</v>
      </c>
      <c r="D64674" s="1">
        <v>0.55555555555555558</v>
      </c>
      <c r="E64674">
        <v>52.938959999999902</v>
      </c>
    </row>
    <row r="64675" spans="1:5" x14ac:dyDescent="0.35">
      <c r="A64675">
        <v>2018</v>
      </c>
      <c r="B64675">
        <v>8</v>
      </c>
      <c r="C64675">
        <v>13</v>
      </c>
      <c r="D64675" s="1">
        <v>0.55902777777777779</v>
      </c>
      <c r="E64675">
        <v>52.938959999999902</v>
      </c>
    </row>
    <row r="64676" spans="1:5" x14ac:dyDescent="0.35">
      <c r="A64676">
        <v>2018</v>
      </c>
      <c r="B64676">
        <v>8</v>
      </c>
      <c r="C64676">
        <v>13</v>
      </c>
      <c r="D64676" s="1">
        <v>0.5625</v>
      </c>
      <c r="E64676">
        <v>52.938959999999902</v>
      </c>
    </row>
    <row r="64677" spans="1:5" x14ac:dyDescent="0.35">
      <c r="A64677">
        <v>2018</v>
      </c>
      <c r="B64677">
        <v>8</v>
      </c>
      <c r="C64677">
        <v>13</v>
      </c>
      <c r="D64677" s="1">
        <v>0.56597222222222221</v>
      </c>
      <c r="E64677">
        <v>52.938959999999902</v>
      </c>
    </row>
    <row r="64678" spans="1:5" x14ac:dyDescent="0.35">
      <c r="A64678">
        <v>2018</v>
      </c>
      <c r="B64678">
        <v>8</v>
      </c>
      <c r="C64678">
        <v>13</v>
      </c>
      <c r="D64678" s="1">
        <v>0.56944444444444442</v>
      </c>
      <c r="E64678">
        <v>52.938959999999902</v>
      </c>
    </row>
    <row r="64679" spans="1:5" x14ac:dyDescent="0.35">
      <c r="A64679">
        <v>2018</v>
      </c>
      <c r="B64679">
        <v>8</v>
      </c>
      <c r="C64679">
        <v>13</v>
      </c>
      <c r="D64679" s="1">
        <v>0.57291666666666663</v>
      </c>
      <c r="E64679">
        <v>52.73413</v>
      </c>
    </row>
    <row r="64680" spans="1:5" x14ac:dyDescent="0.35">
      <c r="A64680">
        <v>2018</v>
      </c>
      <c r="B64680">
        <v>8</v>
      </c>
      <c r="C64680">
        <v>13</v>
      </c>
      <c r="D64680" s="1">
        <v>0.57638888888888895</v>
      </c>
      <c r="E64680">
        <v>52.631839999999997</v>
      </c>
    </row>
    <row r="64681" spans="1:5" x14ac:dyDescent="0.35">
      <c r="A64681">
        <v>2018</v>
      </c>
      <c r="B64681">
        <v>8</v>
      </c>
      <c r="C64681">
        <v>13</v>
      </c>
      <c r="D64681" s="1">
        <v>0.57986111111111105</v>
      </c>
      <c r="E64681">
        <v>52.427250000000001</v>
      </c>
    </row>
    <row r="64682" spans="1:5" x14ac:dyDescent="0.35">
      <c r="A64682">
        <v>2018</v>
      </c>
      <c r="B64682">
        <v>8</v>
      </c>
      <c r="C64682">
        <v>13</v>
      </c>
      <c r="D64682" s="1">
        <v>0.58333333333333337</v>
      </c>
      <c r="E64682">
        <v>52.017580000000002</v>
      </c>
    </row>
    <row r="64683" spans="1:5" x14ac:dyDescent="0.35">
      <c r="A64683">
        <v>2018</v>
      </c>
      <c r="B64683">
        <v>8</v>
      </c>
      <c r="C64683">
        <v>13</v>
      </c>
      <c r="D64683" s="1">
        <v>0.58680555555555558</v>
      </c>
      <c r="E64683">
        <v>51.71069</v>
      </c>
    </row>
    <row r="64684" spans="1:5" x14ac:dyDescent="0.35">
      <c r="A64684">
        <v>2018</v>
      </c>
      <c r="B64684">
        <v>8</v>
      </c>
      <c r="C64684">
        <v>13</v>
      </c>
      <c r="D64684" s="1">
        <v>0.59027777777777779</v>
      </c>
      <c r="E64684">
        <v>51.403079999999903</v>
      </c>
    </row>
    <row r="64685" spans="1:5" x14ac:dyDescent="0.35">
      <c r="A64685">
        <v>2018</v>
      </c>
      <c r="B64685">
        <v>8</v>
      </c>
      <c r="C64685">
        <v>13</v>
      </c>
      <c r="D64685" s="1">
        <v>0.59375</v>
      </c>
      <c r="E64685">
        <v>51.19849</v>
      </c>
    </row>
    <row r="64686" spans="1:5" x14ac:dyDescent="0.35">
      <c r="A64686">
        <v>2018</v>
      </c>
      <c r="B64686">
        <v>8</v>
      </c>
      <c r="C64686">
        <v>13</v>
      </c>
      <c r="D64686" s="1">
        <v>0.59722222222222221</v>
      </c>
      <c r="E64686">
        <v>50.891359999999999</v>
      </c>
    </row>
    <row r="64687" spans="1:5" x14ac:dyDescent="0.35">
      <c r="A64687">
        <v>2018</v>
      </c>
      <c r="B64687">
        <v>8</v>
      </c>
      <c r="C64687">
        <v>13</v>
      </c>
      <c r="D64687" s="1">
        <v>0.60069444444444442</v>
      </c>
      <c r="E64687">
        <v>50.583979999999997</v>
      </c>
    </row>
    <row r="64688" spans="1:5" x14ac:dyDescent="0.35">
      <c r="A64688">
        <v>2018</v>
      </c>
      <c r="B64688">
        <v>8</v>
      </c>
      <c r="C64688">
        <v>13</v>
      </c>
      <c r="D64688" s="1">
        <v>0.60416666666666663</v>
      </c>
      <c r="E64688">
        <v>49.969479999999997</v>
      </c>
    </row>
    <row r="64689" spans="1:5" x14ac:dyDescent="0.35">
      <c r="A64689">
        <v>2018</v>
      </c>
      <c r="B64689">
        <v>8</v>
      </c>
      <c r="C64689">
        <v>13</v>
      </c>
      <c r="D64689" s="1">
        <v>0.60763888888888895</v>
      </c>
      <c r="E64689">
        <v>49.355220000000003</v>
      </c>
    </row>
    <row r="64690" spans="1:5" x14ac:dyDescent="0.35">
      <c r="A64690">
        <v>2018</v>
      </c>
      <c r="B64690">
        <v>8</v>
      </c>
      <c r="C64690">
        <v>13</v>
      </c>
      <c r="D64690" s="1">
        <v>0.61111111111111105</v>
      </c>
      <c r="E64690">
        <v>48.638669999999998</v>
      </c>
    </row>
    <row r="64691" spans="1:5" x14ac:dyDescent="0.35">
      <c r="A64691">
        <v>2018</v>
      </c>
      <c r="B64691">
        <v>8</v>
      </c>
      <c r="C64691">
        <v>13</v>
      </c>
      <c r="D64691" s="1">
        <v>0.61458333333333337</v>
      </c>
      <c r="E64691">
        <v>48.02393</v>
      </c>
    </row>
    <row r="64692" spans="1:5" x14ac:dyDescent="0.35">
      <c r="A64692">
        <v>2018</v>
      </c>
      <c r="B64692">
        <v>8</v>
      </c>
      <c r="C64692">
        <v>13</v>
      </c>
      <c r="D64692" s="1">
        <v>0.61805555555555558</v>
      </c>
      <c r="E64692">
        <v>47.409909999999897</v>
      </c>
    </row>
    <row r="64693" spans="1:5" x14ac:dyDescent="0.35">
      <c r="A64693">
        <v>2018</v>
      </c>
      <c r="B64693">
        <v>8</v>
      </c>
      <c r="C64693">
        <v>13</v>
      </c>
      <c r="D64693" s="1">
        <v>0.62152777777777779</v>
      </c>
      <c r="E64693">
        <v>46.488039999999998</v>
      </c>
    </row>
    <row r="64694" spans="1:5" x14ac:dyDescent="0.35">
      <c r="A64694">
        <v>2018</v>
      </c>
      <c r="B64694">
        <v>8</v>
      </c>
      <c r="C64694">
        <v>13</v>
      </c>
      <c r="D64694" s="1">
        <v>0.625</v>
      </c>
      <c r="E64694">
        <v>45.66919</v>
      </c>
    </row>
    <row r="64695" spans="1:5" x14ac:dyDescent="0.35">
      <c r="A64695">
        <v>2018</v>
      </c>
      <c r="B64695">
        <v>8</v>
      </c>
      <c r="C64695">
        <v>13</v>
      </c>
      <c r="D64695" s="1">
        <v>0.62847222222222221</v>
      </c>
      <c r="E64695">
        <v>44.74756</v>
      </c>
    </row>
    <row r="64696" spans="1:5" x14ac:dyDescent="0.35">
      <c r="A64696">
        <v>2018</v>
      </c>
      <c r="B64696">
        <v>8</v>
      </c>
      <c r="C64696">
        <v>13</v>
      </c>
      <c r="D64696" s="1">
        <v>0.63194444444444442</v>
      </c>
      <c r="E64696">
        <v>43.723140000000001</v>
      </c>
    </row>
    <row r="64697" spans="1:5" x14ac:dyDescent="0.35">
      <c r="A64697">
        <v>2018</v>
      </c>
      <c r="B64697">
        <v>8</v>
      </c>
      <c r="C64697">
        <v>13</v>
      </c>
      <c r="D64697" s="1">
        <v>0.63541666666666663</v>
      </c>
      <c r="E64697">
        <v>43.006839999999997</v>
      </c>
    </row>
    <row r="64698" spans="1:5" x14ac:dyDescent="0.35">
      <c r="A64698">
        <v>2018</v>
      </c>
      <c r="B64698">
        <v>8</v>
      </c>
      <c r="C64698">
        <v>13</v>
      </c>
      <c r="D64698" s="1">
        <v>0.63888888888888895</v>
      </c>
      <c r="E64698">
        <v>42.084959999999903</v>
      </c>
    </row>
    <row r="64699" spans="1:5" x14ac:dyDescent="0.35">
      <c r="A64699">
        <v>2018</v>
      </c>
      <c r="B64699">
        <v>8</v>
      </c>
      <c r="C64699">
        <v>13</v>
      </c>
      <c r="D64699" s="1">
        <v>0.64236111111111105</v>
      </c>
      <c r="E64699">
        <v>41.061039999999998</v>
      </c>
    </row>
    <row r="64700" spans="1:5" x14ac:dyDescent="0.35">
      <c r="A64700">
        <v>2018</v>
      </c>
      <c r="B64700">
        <v>8</v>
      </c>
      <c r="C64700">
        <v>13</v>
      </c>
      <c r="D64700" s="1">
        <v>0.64583333333333337</v>
      </c>
      <c r="E64700">
        <v>40.037350000000004</v>
      </c>
    </row>
    <row r="64701" spans="1:5" x14ac:dyDescent="0.35">
      <c r="A64701">
        <v>2018</v>
      </c>
      <c r="B64701">
        <v>8</v>
      </c>
      <c r="C64701">
        <v>13</v>
      </c>
      <c r="D64701" s="1">
        <v>0.64930555555555558</v>
      </c>
      <c r="E64701">
        <v>39.115720000000003</v>
      </c>
    </row>
    <row r="64702" spans="1:5" x14ac:dyDescent="0.35">
      <c r="A64702">
        <v>2018</v>
      </c>
      <c r="B64702">
        <v>8</v>
      </c>
      <c r="C64702">
        <v>13</v>
      </c>
      <c r="D64702" s="1">
        <v>0.65277777777777779</v>
      </c>
      <c r="E64702">
        <v>38.09131</v>
      </c>
    </row>
    <row r="64703" spans="1:5" x14ac:dyDescent="0.35">
      <c r="A64703">
        <v>2018</v>
      </c>
      <c r="B64703">
        <v>8</v>
      </c>
      <c r="C64703">
        <v>13</v>
      </c>
      <c r="D64703" s="1">
        <v>0.65625</v>
      </c>
      <c r="E64703">
        <v>37.067630000000001</v>
      </c>
    </row>
    <row r="64704" spans="1:5" x14ac:dyDescent="0.35">
      <c r="A64704">
        <v>2018</v>
      </c>
      <c r="B64704">
        <v>8</v>
      </c>
      <c r="C64704">
        <v>13</v>
      </c>
      <c r="D64704" s="1">
        <v>0.65972222222222221</v>
      </c>
      <c r="E64704">
        <v>35.736330000000002</v>
      </c>
    </row>
    <row r="64705" spans="1:5" x14ac:dyDescent="0.35">
      <c r="A64705">
        <v>2018</v>
      </c>
      <c r="B64705">
        <v>8</v>
      </c>
      <c r="C64705">
        <v>13</v>
      </c>
      <c r="D64705" s="1">
        <v>0.66319444444444442</v>
      </c>
      <c r="E64705">
        <v>34.610349999999997</v>
      </c>
    </row>
    <row r="64706" spans="1:5" x14ac:dyDescent="0.35">
      <c r="A64706">
        <v>2018</v>
      </c>
      <c r="B64706">
        <v>8</v>
      </c>
      <c r="C64706">
        <v>13</v>
      </c>
      <c r="D64706" s="1">
        <v>0.66666666666666663</v>
      </c>
      <c r="E64706">
        <v>33.483640000000001</v>
      </c>
    </row>
    <row r="64707" spans="1:5" x14ac:dyDescent="0.35">
      <c r="A64707">
        <v>2018</v>
      </c>
      <c r="B64707">
        <v>8</v>
      </c>
      <c r="C64707">
        <v>13</v>
      </c>
      <c r="D64707" s="1">
        <v>0.67013888888888884</v>
      </c>
      <c r="E64707">
        <v>32.25488</v>
      </c>
    </row>
    <row r="64708" spans="1:5" x14ac:dyDescent="0.35">
      <c r="A64708">
        <v>2018</v>
      </c>
      <c r="B64708">
        <v>8</v>
      </c>
      <c r="C64708">
        <v>13</v>
      </c>
      <c r="D64708" s="1">
        <v>0.67361111111111116</v>
      </c>
      <c r="E64708">
        <v>31.128659999999901</v>
      </c>
    </row>
    <row r="64709" spans="1:5" x14ac:dyDescent="0.35">
      <c r="A64709">
        <v>2018</v>
      </c>
      <c r="B64709">
        <v>8</v>
      </c>
      <c r="C64709">
        <v>13</v>
      </c>
      <c r="D64709" s="1">
        <v>0.67708333333333337</v>
      </c>
      <c r="E64709">
        <v>29.797609999999999</v>
      </c>
    </row>
    <row r="64710" spans="1:5" x14ac:dyDescent="0.35">
      <c r="A64710">
        <v>2018</v>
      </c>
      <c r="B64710">
        <v>8</v>
      </c>
      <c r="C64710">
        <v>13</v>
      </c>
      <c r="D64710" s="1">
        <v>0.68055555555555547</v>
      </c>
      <c r="E64710">
        <v>28.466309999999901</v>
      </c>
    </row>
    <row r="64711" spans="1:5" x14ac:dyDescent="0.35">
      <c r="A64711">
        <v>2018</v>
      </c>
      <c r="B64711">
        <v>8</v>
      </c>
      <c r="C64711">
        <v>13</v>
      </c>
      <c r="D64711" s="1">
        <v>0.68402777777777779</v>
      </c>
      <c r="E64711">
        <v>27.032709999999899</v>
      </c>
    </row>
    <row r="64712" spans="1:5" x14ac:dyDescent="0.35">
      <c r="A64712">
        <v>2018</v>
      </c>
      <c r="B64712">
        <v>8</v>
      </c>
      <c r="C64712">
        <v>13</v>
      </c>
      <c r="D64712" s="1">
        <v>0.6875</v>
      </c>
      <c r="E64712">
        <v>25.599119999999999</v>
      </c>
    </row>
    <row r="64713" spans="1:5" x14ac:dyDescent="0.35">
      <c r="A64713">
        <v>2018</v>
      </c>
      <c r="B64713">
        <v>8</v>
      </c>
      <c r="C64713">
        <v>13</v>
      </c>
      <c r="D64713" s="1">
        <v>0.69097222222222221</v>
      </c>
      <c r="E64713">
        <v>24.472660000000001</v>
      </c>
    </row>
    <row r="64714" spans="1:5" x14ac:dyDescent="0.35">
      <c r="A64714">
        <v>2018</v>
      </c>
      <c r="B64714">
        <v>8</v>
      </c>
      <c r="C64714">
        <v>13</v>
      </c>
      <c r="D64714" s="1">
        <v>0.69444444444444453</v>
      </c>
      <c r="E64714">
        <v>22.936769999999999</v>
      </c>
    </row>
    <row r="64715" spans="1:5" x14ac:dyDescent="0.35">
      <c r="A64715">
        <v>2018</v>
      </c>
      <c r="B64715">
        <v>8</v>
      </c>
      <c r="C64715">
        <v>13</v>
      </c>
      <c r="D64715" s="1">
        <v>0.69791666666666663</v>
      </c>
      <c r="E64715">
        <v>21.400879999999901</v>
      </c>
    </row>
    <row r="64716" spans="1:5" x14ac:dyDescent="0.35">
      <c r="A64716">
        <v>2018</v>
      </c>
      <c r="B64716">
        <v>8</v>
      </c>
      <c r="C64716">
        <v>13</v>
      </c>
      <c r="D64716" s="1">
        <v>0.70138888888888884</v>
      </c>
      <c r="E64716">
        <v>19.967289999999998</v>
      </c>
    </row>
    <row r="64717" spans="1:5" x14ac:dyDescent="0.35">
      <c r="A64717">
        <v>2018</v>
      </c>
      <c r="B64717">
        <v>8</v>
      </c>
      <c r="C64717">
        <v>13</v>
      </c>
      <c r="D64717" s="1">
        <v>0.70486111111111116</v>
      </c>
      <c r="E64717">
        <v>18.3291</v>
      </c>
    </row>
    <row r="64718" spans="1:5" x14ac:dyDescent="0.35">
      <c r="A64718">
        <v>2018</v>
      </c>
      <c r="B64718">
        <v>8</v>
      </c>
      <c r="C64718">
        <v>13</v>
      </c>
      <c r="D64718" s="1">
        <v>0.70833333333333337</v>
      </c>
      <c r="E64718">
        <v>16.89575</v>
      </c>
    </row>
    <row r="64719" spans="1:5" x14ac:dyDescent="0.35">
      <c r="A64719">
        <v>2018</v>
      </c>
      <c r="B64719">
        <v>8</v>
      </c>
      <c r="C64719">
        <v>13</v>
      </c>
      <c r="D64719" s="1">
        <v>0.71180555555555547</v>
      </c>
      <c r="E64719">
        <v>15.35962</v>
      </c>
    </row>
    <row r="64720" spans="1:5" x14ac:dyDescent="0.35">
      <c r="A64720">
        <v>2018</v>
      </c>
      <c r="B64720">
        <v>8</v>
      </c>
      <c r="C64720">
        <v>13</v>
      </c>
      <c r="D64720" s="1">
        <v>0.71527777777777779</v>
      </c>
      <c r="E64720">
        <v>13.926270000000001</v>
      </c>
    </row>
    <row r="64721" spans="1:5" x14ac:dyDescent="0.35">
      <c r="A64721">
        <v>2018</v>
      </c>
      <c r="B64721">
        <v>8</v>
      </c>
      <c r="C64721">
        <v>13</v>
      </c>
      <c r="D64721" s="1">
        <v>0.71875</v>
      </c>
      <c r="E64721">
        <v>12.39038</v>
      </c>
    </row>
    <row r="64722" spans="1:5" x14ac:dyDescent="0.35">
      <c r="A64722">
        <v>2018</v>
      </c>
      <c r="B64722">
        <v>8</v>
      </c>
      <c r="C64722">
        <v>13</v>
      </c>
      <c r="D64722" s="1">
        <v>0.72222222222222221</v>
      </c>
      <c r="E64722">
        <v>10.853999999999999</v>
      </c>
    </row>
    <row r="64723" spans="1:5" x14ac:dyDescent="0.35">
      <c r="A64723">
        <v>2018</v>
      </c>
      <c r="B64723">
        <v>8</v>
      </c>
      <c r="C64723">
        <v>13</v>
      </c>
      <c r="D64723" s="1">
        <v>0.72569444444444453</v>
      </c>
      <c r="E64723">
        <v>9.3181200000000004</v>
      </c>
    </row>
    <row r="64724" spans="1:5" x14ac:dyDescent="0.35">
      <c r="A64724">
        <v>2018</v>
      </c>
      <c r="B64724">
        <v>8</v>
      </c>
      <c r="C64724">
        <v>13</v>
      </c>
      <c r="D64724" s="1">
        <v>0.72916666666666663</v>
      </c>
      <c r="E64724">
        <v>8.0896000000000008</v>
      </c>
    </row>
    <row r="64725" spans="1:5" x14ac:dyDescent="0.35">
      <c r="A64725">
        <v>2018</v>
      </c>
      <c r="B64725">
        <v>8</v>
      </c>
      <c r="C64725">
        <v>13</v>
      </c>
      <c r="D64725" s="1">
        <v>0.73263888888888884</v>
      </c>
      <c r="E64725">
        <v>6.4509299999999996</v>
      </c>
    </row>
    <row r="64726" spans="1:5" x14ac:dyDescent="0.35">
      <c r="A64726">
        <v>2018</v>
      </c>
      <c r="B64726">
        <v>8</v>
      </c>
      <c r="C64726">
        <v>13</v>
      </c>
      <c r="D64726" s="1">
        <v>0.73611111111111116</v>
      </c>
      <c r="E64726">
        <v>5.0173300000000003</v>
      </c>
    </row>
    <row r="64727" spans="1:5" x14ac:dyDescent="0.35">
      <c r="A64727">
        <v>2018</v>
      </c>
      <c r="B64727">
        <v>8</v>
      </c>
      <c r="C64727">
        <v>13</v>
      </c>
      <c r="D64727" s="1">
        <v>0.73958333333333337</v>
      </c>
      <c r="E64727">
        <v>3.5837400000000001</v>
      </c>
    </row>
    <row r="64728" spans="1:5" x14ac:dyDescent="0.35">
      <c r="A64728">
        <v>2018</v>
      </c>
      <c r="B64728">
        <v>8</v>
      </c>
      <c r="C64728">
        <v>13</v>
      </c>
      <c r="D64728" s="1">
        <v>0.74305555555555547</v>
      </c>
      <c r="E64728">
        <v>2.3552200000000001</v>
      </c>
    </row>
    <row r="64729" spans="1:5" x14ac:dyDescent="0.35">
      <c r="A64729">
        <v>2018</v>
      </c>
      <c r="B64729">
        <v>8</v>
      </c>
      <c r="C64729">
        <v>13</v>
      </c>
      <c r="D64729" s="1">
        <v>0.74652777777777779</v>
      </c>
      <c r="E64729">
        <v>1.4335899999999999</v>
      </c>
    </row>
    <row r="64730" spans="1:5" x14ac:dyDescent="0.35">
      <c r="A64730">
        <v>2018</v>
      </c>
      <c r="B64730">
        <v>8</v>
      </c>
      <c r="C64730">
        <v>13</v>
      </c>
      <c r="D64730" s="1">
        <v>0.75</v>
      </c>
      <c r="E64730">
        <v>0</v>
      </c>
    </row>
    <row r="64731" spans="1:5" x14ac:dyDescent="0.35">
      <c r="A64731">
        <v>2018</v>
      </c>
      <c r="B64731">
        <v>8</v>
      </c>
      <c r="C64731">
        <v>13</v>
      </c>
      <c r="D64731" s="1">
        <v>0.75347222222222221</v>
      </c>
      <c r="E64731">
        <v>0</v>
      </c>
    </row>
    <row r="64732" spans="1:5" x14ac:dyDescent="0.35">
      <c r="A64732">
        <v>2018</v>
      </c>
      <c r="B64732">
        <v>8</v>
      </c>
      <c r="C64732">
        <v>13</v>
      </c>
      <c r="D64732" s="1">
        <v>0.75694444444444453</v>
      </c>
      <c r="E64732">
        <v>0</v>
      </c>
    </row>
    <row r="64733" spans="1:5" x14ac:dyDescent="0.35">
      <c r="A64733">
        <v>2018</v>
      </c>
      <c r="B64733">
        <v>8</v>
      </c>
      <c r="C64733">
        <v>13</v>
      </c>
      <c r="D64733" s="1">
        <v>0.76041666666666663</v>
      </c>
      <c r="E64733">
        <v>0</v>
      </c>
    </row>
    <row r="64734" spans="1:5" x14ac:dyDescent="0.35">
      <c r="A64734">
        <v>2018</v>
      </c>
      <c r="B64734">
        <v>8</v>
      </c>
      <c r="C64734">
        <v>13</v>
      </c>
      <c r="D64734" s="1">
        <v>0.76388888888888884</v>
      </c>
      <c r="E64734">
        <v>0</v>
      </c>
    </row>
    <row r="64735" spans="1:5" x14ac:dyDescent="0.35">
      <c r="A64735">
        <v>2018</v>
      </c>
      <c r="B64735">
        <v>8</v>
      </c>
      <c r="C64735">
        <v>13</v>
      </c>
      <c r="D64735" s="1">
        <v>0.76736111111111116</v>
      </c>
      <c r="E64735">
        <v>0</v>
      </c>
    </row>
    <row r="64736" spans="1:5" x14ac:dyDescent="0.35">
      <c r="A64736">
        <v>2018</v>
      </c>
      <c r="B64736">
        <v>8</v>
      </c>
      <c r="C64736">
        <v>13</v>
      </c>
      <c r="D64736" s="1">
        <v>0.77083333333333337</v>
      </c>
      <c r="E64736">
        <v>0</v>
      </c>
    </row>
    <row r="64737" spans="1:5" x14ac:dyDescent="0.35">
      <c r="A64737">
        <v>2018</v>
      </c>
      <c r="B64737">
        <v>8</v>
      </c>
      <c r="C64737">
        <v>13</v>
      </c>
      <c r="D64737" s="1">
        <v>0.77430555555555547</v>
      </c>
      <c r="E64737">
        <v>0</v>
      </c>
    </row>
    <row r="64738" spans="1:5" x14ac:dyDescent="0.35">
      <c r="A64738">
        <v>2018</v>
      </c>
      <c r="B64738">
        <v>8</v>
      </c>
      <c r="C64738">
        <v>13</v>
      </c>
      <c r="D64738" s="1">
        <v>0.77777777777777779</v>
      </c>
      <c r="E64738">
        <v>0</v>
      </c>
    </row>
    <row r="64739" spans="1:5" x14ac:dyDescent="0.35">
      <c r="A64739">
        <v>2018</v>
      </c>
      <c r="B64739">
        <v>8</v>
      </c>
      <c r="C64739">
        <v>13</v>
      </c>
      <c r="D64739" s="1">
        <v>0.78125</v>
      </c>
      <c r="E64739">
        <v>0</v>
      </c>
    </row>
    <row r="64740" spans="1:5" x14ac:dyDescent="0.35">
      <c r="A64740">
        <v>2018</v>
      </c>
      <c r="B64740">
        <v>8</v>
      </c>
      <c r="C64740">
        <v>13</v>
      </c>
      <c r="D64740" s="1">
        <v>0.78472222222222221</v>
      </c>
      <c r="E64740">
        <v>0</v>
      </c>
    </row>
    <row r="64741" spans="1:5" x14ac:dyDescent="0.35">
      <c r="A64741">
        <v>2018</v>
      </c>
      <c r="B64741">
        <v>8</v>
      </c>
      <c r="C64741">
        <v>13</v>
      </c>
      <c r="D64741" s="1">
        <v>0.78819444444444453</v>
      </c>
      <c r="E64741">
        <v>0</v>
      </c>
    </row>
    <row r="64742" spans="1:5" x14ac:dyDescent="0.35">
      <c r="A64742">
        <v>2018</v>
      </c>
      <c r="B64742">
        <v>8</v>
      </c>
      <c r="C64742">
        <v>13</v>
      </c>
      <c r="D64742" s="1">
        <v>0.79166666666666663</v>
      </c>
      <c r="E64742">
        <v>0</v>
      </c>
    </row>
    <row r="64743" spans="1:5" x14ac:dyDescent="0.35">
      <c r="A64743">
        <v>2018</v>
      </c>
      <c r="B64743">
        <v>8</v>
      </c>
      <c r="C64743">
        <v>13</v>
      </c>
      <c r="D64743" s="1">
        <v>0.79513888888888884</v>
      </c>
      <c r="E64743">
        <v>0</v>
      </c>
    </row>
    <row r="64744" spans="1:5" x14ac:dyDescent="0.35">
      <c r="A64744">
        <v>2018</v>
      </c>
      <c r="B64744">
        <v>8</v>
      </c>
      <c r="C64744">
        <v>13</v>
      </c>
      <c r="D64744" s="1">
        <v>0.79861111111111116</v>
      </c>
      <c r="E64744">
        <v>0</v>
      </c>
    </row>
    <row r="64745" spans="1:5" x14ac:dyDescent="0.35">
      <c r="A64745">
        <v>2018</v>
      </c>
      <c r="B64745">
        <v>8</v>
      </c>
      <c r="C64745">
        <v>13</v>
      </c>
      <c r="D64745" s="1">
        <v>0.80208333333333337</v>
      </c>
      <c r="E64745">
        <v>0</v>
      </c>
    </row>
    <row r="64746" spans="1:5" x14ac:dyDescent="0.35">
      <c r="A64746">
        <v>2018</v>
      </c>
      <c r="B64746">
        <v>8</v>
      </c>
      <c r="C64746">
        <v>13</v>
      </c>
      <c r="D64746" s="1">
        <v>0.80555555555555547</v>
      </c>
      <c r="E64746">
        <v>0</v>
      </c>
    </row>
    <row r="64747" spans="1:5" x14ac:dyDescent="0.35">
      <c r="A64747">
        <v>2018</v>
      </c>
      <c r="B64747">
        <v>8</v>
      </c>
      <c r="C64747">
        <v>13</v>
      </c>
      <c r="D64747" s="1">
        <v>0.80902777777777779</v>
      </c>
      <c r="E64747">
        <v>0</v>
      </c>
    </row>
    <row r="64748" spans="1:5" x14ac:dyDescent="0.35">
      <c r="A64748">
        <v>2018</v>
      </c>
      <c r="B64748">
        <v>8</v>
      </c>
      <c r="C64748">
        <v>13</v>
      </c>
      <c r="D64748" s="1">
        <v>0.8125</v>
      </c>
      <c r="E64748">
        <v>0</v>
      </c>
    </row>
    <row r="64749" spans="1:5" x14ac:dyDescent="0.35">
      <c r="A64749">
        <v>2018</v>
      </c>
      <c r="B64749">
        <v>8</v>
      </c>
      <c r="C64749">
        <v>13</v>
      </c>
      <c r="D64749" s="1">
        <v>0.81597222222222221</v>
      </c>
      <c r="E64749">
        <v>0</v>
      </c>
    </row>
    <row r="64750" spans="1:5" x14ac:dyDescent="0.35">
      <c r="A64750">
        <v>2018</v>
      </c>
      <c r="B64750">
        <v>8</v>
      </c>
      <c r="C64750">
        <v>13</v>
      </c>
      <c r="D64750" s="1">
        <v>0.81944444444444453</v>
      </c>
      <c r="E64750">
        <v>0</v>
      </c>
    </row>
    <row r="64751" spans="1:5" x14ac:dyDescent="0.35">
      <c r="A64751">
        <v>2018</v>
      </c>
      <c r="B64751">
        <v>8</v>
      </c>
      <c r="C64751">
        <v>13</v>
      </c>
      <c r="D64751" s="1">
        <v>0.82291666666666663</v>
      </c>
      <c r="E64751">
        <v>0</v>
      </c>
    </row>
    <row r="64752" spans="1:5" x14ac:dyDescent="0.35">
      <c r="A64752">
        <v>2018</v>
      </c>
      <c r="B64752">
        <v>8</v>
      </c>
      <c r="C64752">
        <v>13</v>
      </c>
      <c r="D64752" s="1">
        <v>0.82638888888888884</v>
      </c>
      <c r="E64752">
        <v>0</v>
      </c>
    </row>
    <row r="64753" spans="1:5" x14ac:dyDescent="0.35">
      <c r="A64753">
        <v>2018</v>
      </c>
      <c r="B64753">
        <v>8</v>
      </c>
      <c r="C64753">
        <v>13</v>
      </c>
      <c r="D64753" s="1">
        <v>0.82986111111111116</v>
      </c>
      <c r="E64753">
        <v>0</v>
      </c>
    </row>
    <row r="64754" spans="1:5" x14ac:dyDescent="0.35">
      <c r="A64754">
        <v>2018</v>
      </c>
      <c r="B64754">
        <v>8</v>
      </c>
      <c r="C64754">
        <v>13</v>
      </c>
      <c r="D64754" s="1">
        <v>0.83333333333333337</v>
      </c>
      <c r="E64754">
        <v>0</v>
      </c>
    </row>
    <row r="64755" spans="1:5" x14ac:dyDescent="0.35">
      <c r="A64755">
        <v>2018</v>
      </c>
      <c r="B64755">
        <v>8</v>
      </c>
      <c r="C64755">
        <v>13</v>
      </c>
      <c r="D64755" s="1">
        <v>0.83680555555555547</v>
      </c>
      <c r="E64755">
        <v>0</v>
      </c>
    </row>
    <row r="64756" spans="1:5" x14ac:dyDescent="0.35">
      <c r="A64756">
        <v>2018</v>
      </c>
      <c r="B64756">
        <v>8</v>
      </c>
      <c r="C64756">
        <v>13</v>
      </c>
      <c r="D64756" s="1">
        <v>0.84027777777777779</v>
      </c>
      <c r="E64756">
        <v>0</v>
      </c>
    </row>
    <row r="64757" spans="1:5" x14ac:dyDescent="0.35">
      <c r="A64757">
        <v>2018</v>
      </c>
      <c r="B64757">
        <v>8</v>
      </c>
      <c r="C64757">
        <v>13</v>
      </c>
      <c r="D64757" s="1">
        <v>0.84375</v>
      </c>
      <c r="E64757">
        <v>0</v>
      </c>
    </row>
    <row r="64758" spans="1:5" x14ac:dyDescent="0.35">
      <c r="A64758">
        <v>2018</v>
      </c>
      <c r="B64758">
        <v>8</v>
      </c>
      <c r="C64758">
        <v>13</v>
      </c>
      <c r="D64758" s="1">
        <v>0.84722222222222221</v>
      </c>
      <c r="E64758">
        <v>0</v>
      </c>
    </row>
    <row r="64759" spans="1:5" x14ac:dyDescent="0.35">
      <c r="A64759">
        <v>2018</v>
      </c>
      <c r="B64759">
        <v>8</v>
      </c>
      <c r="C64759">
        <v>13</v>
      </c>
      <c r="D64759" s="1">
        <v>0.85069444444444453</v>
      </c>
      <c r="E64759">
        <v>0</v>
      </c>
    </row>
    <row r="64760" spans="1:5" x14ac:dyDescent="0.35">
      <c r="A64760">
        <v>2018</v>
      </c>
      <c r="B64760">
        <v>8</v>
      </c>
      <c r="C64760">
        <v>13</v>
      </c>
      <c r="D64760" s="1">
        <v>0.85416666666666663</v>
      </c>
      <c r="E64760">
        <v>0</v>
      </c>
    </row>
    <row r="64761" spans="1:5" x14ac:dyDescent="0.35">
      <c r="A64761">
        <v>2018</v>
      </c>
      <c r="B64761">
        <v>8</v>
      </c>
      <c r="C64761">
        <v>13</v>
      </c>
      <c r="D64761" s="1">
        <v>0.85763888888888884</v>
      </c>
      <c r="E64761">
        <v>0</v>
      </c>
    </row>
    <row r="64762" spans="1:5" x14ac:dyDescent="0.35">
      <c r="A64762">
        <v>2018</v>
      </c>
      <c r="B64762">
        <v>8</v>
      </c>
      <c r="C64762">
        <v>13</v>
      </c>
      <c r="D64762" s="1">
        <v>0.86111111111111116</v>
      </c>
      <c r="E64762">
        <v>0</v>
      </c>
    </row>
    <row r="64763" spans="1:5" x14ac:dyDescent="0.35">
      <c r="A64763">
        <v>2018</v>
      </c>
      <c r="B64763">
        <v>8</v>
      </c>
      <c r="C64763">
        <v>13</v>
      </c>
      <c r="D64763" s="1">
        <v>0.86458333333333337</v>
      </c>
      <c r="E64763">
        <v>0</v>
      </c>
    </row>
    <row r="64764" spans="1:5" x14ac:dyDescent="0.35">
      <c r="A64764">
        <v>2018</v>
      </c>
      <c r="B64764">
        <v>8</v>
      </c>
      <c r="C64764">
        <v>13</v>
      </c>
      <c r="D64764" s="1">
        <v>0.86805555555555547</v>
      </c>
      <c r="E64764">
        <v>0</v>
      </c>
    </row>
    <row r="64765" spans="1:5" x14ac:dyDescent="0.35">
      <c r="A64765">
        <v>2018</v>
      </c>
      <c r="B64765">
        <v>8</v>
      </c>
      <c r="C64765">
        <v>13</v>
      </c>
      <c r="D64765" s="1">
        <v>0.87152777777777779</v>
      </c>
      <c r="E64765">
        <v>0</v>
      </c>
    </row>
    <row r="64766" spans="1:5" x14ac:dyDescent="0.35">
      <c r="A64766">
        <v>2018</v>
      </c>
      <c r="B64766">
        <v>8</v>
      </c>
      <c r="C64766">
        <v>13</v>
      </c>
      <c r="D64766" s="1">
        <v>0.875</v>
      </c>
      <c r="E64766">
        <v>0</v>
      </c>
    </row>
    <row r="64767" spans="1:5" x14ac:dyDescent="0.35">
      <c r="A64767">
        <v>2018</v>
      </c>
      <c r="B64767">
        <v>8</v>
      </c>
      <c r="C64767">
        <v>13</v>
      </c>
      <c r="D64767" s="1">
        <v>0.87847222222222221</v>
      </c>
      <c r="E64767">
        <v>0</v>
      </c>
    </row>
    <row r="64768" spans="1:5" x14ac:dyDescent="0.35">
      <c r="A64768">
        <v>2018</v>
      </c>
      <c r="B64768">
        <v>8</v>
      </c>
      <c r="C64768">
        <v>13</v>
      </c>
      <c r="D64768" s="1">
        <v>0.88194444444444453</v>
      </c>
      <c r="E64768">
        <v>0</v>
      </c>
    </row>
    <row r="64769" spans="1:5" x14ac:dyDescent="0.35">
      <c r="A64769">
        <v>2018</v>
      </c>
      <c r="B64769">
        <v>8</v>
      </c>
      <c r="C64769">
        <v>13</v>
      </c>
      <c r="D64769" s="1">
        <v>0.88541666666666663</v>
      </c>
      <c r="E64769">
        <v>0</v>
      </c>
    </row>
    <row r="64770" spans="1:5" x14ac:dyDescent="0.35">
      <c r="A64770">
        <v>2018</v>
      </c>
      <c r="B64770">
        <v>8</v>
      </c>
      <c r="C64770">
        <v>13</v>
      </c>
      <c r="D64770" s="1">
        <v>0.88888888888888884</v>
      </c>
      <c r="E64770">
        <v>0</v>
      </c>
    </row>
    <row r="64771" spans="1:5" x14ac:dyDescent="0.35">
      <c r="A64771">
        <v>2018</v>
      </c>
      <c r="B64771">
        <v>8</v>
      </c>
      <c r="C64771">
        <v>13</v>
      </c>
      <c r="D64771" s="1">
        <v>0.89236111111111116</v>
      </c>
      <c r="E64771">
        <v>0</v>
      </c>
    </row>
    <row r="64772" spans="1:5" x14ac:dyDescent="0.35">
      <c r="A64772">
        <v>2018</v>
      </c>
      <c r="B64772">
        <v>8</v>
      </c>
      <c r="C64772">
        <v>13</v>
      </c>
      <c r="D64772" s="1">
        <v>0.89583333333333337</v>
      </c>
      <c r="E64772">
        <v>0</v>
      </c>
    </row>
    <row r="64773" spans="1:5" x14ac:dyDescent="0.35">
      <c r="A64773">
        <v>2018</v>
      </c>
      <c r="B64773">
        <v>8</v>
      </c>
      <c r="C64773">
        <v>13</v>
      </c>
      <c r="D64773" s="1">
        <v>0.89930555555555547</v>
      </c>
      <c r="E64773">
        <v>0</v>
      </c>
    </row>
    <row r="64774" spans="1:5" x14ac:dyDescent="0.35">
      <c r="A64774">
        <v>2018</v>
      </c>
      <c r="B64774">
        <v>8</v>
      </c>
      <c r="C64774">
        <v>13</v>
      </c>
      <c r="D64774" s="1">
        <v>0.90277777777777779</v>
      </c>
      <c r="E64774">
        <v>0</v>
      </c>
    </row>
    <row r="64775" spans="1:5" x14ac:dyDescent="0.35">
      <c r="A64775">
        <v>2018</v>
      </c>
      <c r="B64775">
        <v>8</v>
      </c>
      <c r="C64775">
        <v>13</v>
      </c>
      <c r="D64775" s="1">
        <v>0.90625</v>
      </c>
      <c r="E64775">
        <v>0</v>
      </c>
    </row>
    <row r="64776" spans="1:5" x14ac:dyDescent="0.35">
      <c r="A64776">
        <v>2018</v>
      </c>
      <c r="B64776">
        <v>8</v>
      </c>
      <c r="C64776">
        <v>13</v>
      </c>
      <c r="D64776" s="1">
        <v>0.90972222222222221</v>
      </c>
      <c r="E64776">
        <v>0</v>
      </c>
    </row>
    <row r="64777" spans="1:5" x14ac:dyDescent="0.35">
      <c r="A64777">
        <v>2018</v>
      </c>
      <c r="B64777">
        <v>8</v>
      </c>
      <c r="C64777">
        <v>13</v>
      </c>
      <c r="D64777" s="1">
        <v>0.91319444444444453</v>
      </c>
      <c r="E64777">
        <v>0</v>
      </c>
    </row>
    <row r="64778" spans="1:5" x14ac:dyDescent="0.35">
      <c r="A64778">
        <v>2018</v>
      </c>
      <c r="B64778">
        <v>8</v>
      </c>
      <c r="C64778">
        <v>13</v>
      </c>
      <c r="D64778" s="1">
        <v>0.91666666666666663</v>
      </c>
      <c r="E64778">
        <v>0</v>
      </c>
    </row>
    <row r="64779" spans="1:5" x14ac:dyDescent="0.35">
      <c r="A64779">
        <v>2018</v>
      </c>
      <c r="B64779">
        <v>8</v>
      </c>
      <c r="C64779">
        <v>13</v>
      </c>
      <c r="D64779" s="1">
        <v>0.92013888888888884</v>
      </c>
      <c r="E64779">
        <v>0</v>
      </c>
    </row>
    <row r="64780" spans="1:5" x14ac:dyDescent="0.35">
      <c r="A64780">
        <v>2018</v>
      </c>
      <c r="B64780">
        <v>8</v>
      </c>
      <c r="C64780">
        <v>13</v>
      </c>
      <c r="D64780" s="1">
        <v>0.92361111111111116</v>
      </c>
      <c r="E64780">
        <v>0</v>
      </c>
    </row>
    <row r="64781" spans="1:5" x14ac:dyDescent="0.35">
      <c r="A64781">
        <v>2018</v>
      </c>
      <c r="B64781">
        <v>8</v>
      </c>
      <c r="C64781">
        <v>13</v>
      </c>
      <c r="D64781" s="1">
        <v>0.92708333333333337</v>
      </c>
      <c r="E64781">
        <v>0</v>
      </c>
    </row>
    <row r="64782" spans="1:5" x14ac:dyDescent="0.35">
      <c r="A64782">
        <v>2018</v>
      </c>
      <c r="B64782">
        <v>8</v>
      </c>
      <c r="C64782">
        <v>13</v>
      </c>
      <c r="D64782" s="1">
        <v>0.93055555555555547</v>
      </c>
      <c r="E64782">
        <v>0</v>
      </c>
    </row>
    <row r="64783" spans="1:5" x14ac:dyDescent="0.35">
      <c r="A64783">
        <v>2018</v>
      </c>
      <c r="B64783">
        <v>8</v>
      </c>
      <c r="C64783">
        <v>13</v>
      </c>
      <c r="D64783" s="1">
        <v>0.93402777777777779</v>
      </c>
      <c r="E64783">
        <v>0</v>
      </c>
    </row>
    <row r="64784" spans="1:5" x14ac:dyDescent="0.35">
      <c r="A64784">
        <v>2018</v>
      </c>
      <c r="B64784">
        <v>8</v>
      </c>
      <c r="C64784">
        <v>13</v>
      </c>
      <c r="D64784" s="1">
        <v>0.9375</v>
      </c>
      <c r="E64784">
        <v>0</v>
      </c>
    </row>
    <row r="64785" spans="1:5" x14ac:dyDescent="0.35">
      <c r="A64785">
        <v>2018</v>
      </c>
      <c r="B64785">
        <v>8</v>
      </c>
      <c r="C64785">
        <v>13</v>
      </c>
      <c r="D64785" s="1">
        <v>0.94097222222222221</v>
      </c>
      <c r="E64785">
        <v>0</v>
      </c>
    </row>
    <row r="64786" spans="1:5" x14ac:dyDescent="0.35">
      <c r="A64786">
        <v>2018</v>
      </c>
      <c r="B64786">
        <v>8</v>
      </c>
      <c r="C64786">
        <v>13</v>
      </c>
      <c r="D64786" s="1">
        <v>0.94444444444444453</v>
      </c>
      <c r="E64786">
        <v>0</v>
      </c>
    </row>
    <row r="64787" spans="1:5" x14ac:dyDescent="0.35">
      <c r="A64787">
        <v>2018</v>
      </c>
      <c r="B64787">
        <v>8</v>
      </c>
      <c r="C64787">
        <v>13</v>
      </c>
      <c r="D64787" s="1">
        <v>0.94791666666666663</v>
      </c>
      <c r="E64787">
        <v>0</v>
      </c>
    </row>
    <row r="64788" spans="1:5" x14ac:dyDescent="0.35">
      <c r="A64788">
        <v>2018</v>
      </c>
      <c r="B64788">
        <v>8</v>
      </c>
      <c r="C64788">
        <v>13</v>
      </c>
      <c r="D64788" s="1">
        <v>0.95138888888888884</v>
      </c>
      <c r="E64788">
        <v>0</v>
      </c>
    </row>
    <row r="64789" spans="1:5" x14ac:dyDescent="0.35">
      <c r="A64789">
        <v>2018</v>
      </c>
      <c r="B64789">
        <v>8</v>
      </c>
      <c r="C64789">
        <v>13</v>
      </c>
      <c r="D64789" s="1">
        <v>0.95486111111111116</v>
      </c>
      <c r="E64789">
        <v>0</v>
      </c>
    </row>
    <row r="64790" spans="1:5" x14ac:dyDescent="0.35">
      <c r="A64790">
        <v>2018</v>
      </c>
      <c r="B64790">
        <v>8</v>
      </c>
      <c r="C64790">
        <v>13</v>
      </c>
      <c r="D64790" s="1">
        <v>0.95833333333333337</v>
      </c>
      <c r="E64790">
        <v>0</v>
      </c>
    </row>
    <row r="64791" spans="1:5" x14ac:dyDescent="0.35">
      <c r="A64791">
        <v>2018</v>
      </c>
      <c r="B64791">
        <v>8</v>
      </c>
      <c r="C64791">
        <v>13</v>
      </c>
      <c r="D64791" s="1">
        <v>0.96180555555555547</v>
      </c>
      <c r="E64791">
        <v>0</v>
      </c>
    </row>
    <row r="64792" spans="1:5" x14ac:dyDescent="0.35">
      <c r="A64792">
        <v>2018</v>
      </c>
      <c r="B64792">
        <v>8</v>
      </c>
      <c r="C64792">
        <v>13</v>
      </c>
      <c r="D64792" s="1">
        <v>0.96527777777777779</v>
      </c>
      <c r="E64792">
        <v>0</v>
      </c>
    </row>
    <row r="64793" spans="1:5" x14ac:dyDescent="0.35">
      <c r="A64793">
        <v>2018</v>
      </c>
      <c r="B64793">
        <v>8</v>
      </c>
      <c r="C64793">
        <v>13</v>
      </c>
      <c r="D64793" s="1">
        <v>0.96875</v>
      </c>
      <c r="E64793">
        <v>0</v>
      </c>
    </row>
    <row r="64794" spans="1:5" x14ac:dyDescent="0.35">
      <c r="A64794">
        <v>2018</v>
      </c>
      <c r="B64794">
        <v>8</v>
      </c>
      <c r="C64794">
        <v>13</v>
      </c>
      <c r="D64794" s="1">
        <v>0.97222222222222221</v>
      </c>
      <c r="E64794">
        <v>0</v>
      </c>
    </row>
    <row r="64795" spans="1:5" x14ac:dyDescent="0.35">
      <c r="A64795">
        <v>2018</v>
      </c>
      <c r="B64795">
        <v>8</v>
      </c>
      <c r="C64795">
        <v>13</v>
      </c>
      <c r="D64795" s="1">
        <v>0.97569444444444453</v>
      </c>
      <c r="E64795">
        <v>0</v>
      </c>
    </row>
    <row r="64796" spans="1:5" x14ac:dyDescent="0.35">
      <c r="A64796">
        <v>2018</v>
      </c>
      <c r="B64796">
        <v>8</v>
      </c>
      <c r="C64796">
        <v>13</v>
      </c>
      <c r="D64796" s="1">
        <v>0.97916666666666663</v>
      </c>
      <c r="E64796">
        <v>0</v>
      </c>
    </row>
    <row r="64797" spans="1:5" x14ac:dyDescent="0.35">
      <c r="A64797">
        <v>2018</v>
      </c>
      <c r="B64797">
        <v>8</v>
      </c>
      <c r="C64797">
        <v>13</v>
      </c>
      <c r="D64797" s="1">
        <v>0.98263888888888884</v>
      </c>
      <c r="E64797">
        <v>0</v>
      </c>
    </row>
    <row r="64798" spans="1:5" x14ac:dyDescent="0.35">
      <c r="A64798">
        <v>2018</v>
      </c>
      <c r="B64798">
        <v>8</v>
      </c>
      <c r="C64798">
        <v>13</v>
      </c>
      <c r="D64798" s="1">
        <v>0.98611111111111116</v>
      </c>
      <c r="E64798">
        <v>0</v>
      </c>
    </row>
    <row r="64799" spans="1:5" x14ac:dyDescent="0.35">
      <c r="A64799">
        <v>2018</v>
      </c>
      <c r="B64799">
        <v>8</v>
      </c>
      <c r="C64799">
        <v>13</v>
      </c>
      <c r="D64799" s="1">
        <v>0.98958333333333337</v>
      </c>
      <c r="E64799">
        <v>0</v>
      </c>
    </row>
    <row r="64800" spans="1:5" x14ac:dyDescent="0.35">
      <c r="A64800">
        <v>2018</v>
      </c>
      <c r="B64800">
        <v>8</v>
      </c>
      <c r="C64800">
        <v>13</v>
      </c>
      <c r="D64800" s="1">
        <v>0.99305555555555547</v>
      </c>
      <c r="E64800">
        <v>0</v>
      </c>
    </row>
    <row r="64801" spans="1:5" x14ac:dyDescent="0.35">
      <c r="A64801">
        <v>2018</v>
      </c>
      <c r="B64801">
        <v>8</v>
      </c>
      <c r="C64801">
        <v>13</v>
      </c>
      <c r="D64801" s="1">
        <v>0.99652777777777779</v>
      </c>
      <c r="E64801">
        <v>0</v>
      </c>
    </row>
    <row r="64802" spans="1:5" x14ac:dyDescent="0.35">
      <c r="A64802">
        <v>2018</v>
      </c>
      <c r="B64802">
        <v>8</v>
      </c>
      <c r="C64802">
        <v>14</v>
      </c>
      <c r="D64802" s="1">
        <v>0</v>
      </c>
      <c r="E64802">
        <v>0</v>
      </c>
    </row>
    <row r="64803" spans="1:5" x14ac:dyDescent="0.35">
      <c r="A64803">
        <v>2018</v>
      </c>
      <c r="B64803">
        <v>8</v>
      </c>
      <c r="C64803">
        <v>14</v>
      </c>
      <c r="D64803" s="1">
        <v>3.472222222222222E-3</v>
      </c>
      <c r="E64803">
        <v>0</v>
      </c>
    </row>
    <row r="64804" spans="1:5" x14ac:dyDescent="0.35">
      <c r="A64804">
        <v>2018</v>
      </c>
      <c r="B64804">
        <v>8</v>
      </c>
      <c r="C64804">
        <v>14</v>
      </c>
      <c r="D64804" s="1">
        <v>6.9444444444444441E-3</v>
      </c>
      <c r="E64804">
        <v>0</v>
      </c>
    </row>
    <row r="64805" spans="1:5" x14ac:dyDescent="0.35">
      <c r="A64805">
        <v>2018</v>
      </c>
      <c r="B64805">
        <v>8</v>
      </c>
      <c r="C64805">
        <v>14</v>
      </c>
      <c r="D64805" s="1">
        <v>1.0416666666666666E-2</v>
      </c>
      <c r="E64805">
        <v>0</v>
      </c>
    </row>
    <row r="64806" spans="1:5" x14ac:dyDescent="0.35">
      <c r="A64806">
        <v>2018</v>
      </c>
      <c r="B64806">
        <v>8</v>
      </c>
      <c r="C64806">
        <v>14</v>
      </c>
      <c r="D64806" s="1">
        <v>1.3888888888888888E-2</v>
      </c>
      <c r="E64806">
        <v>0</v>
      </c>
    </row>
    <row r="64807" spans="1:5" x14ac:dyDescent="0.35">
      <c r="A64807">
        <v>2018</v>
      </c>
      <c r="B64807">
        <v>8</v>
      </c>
      <c r="C64807">
        <v>14</v>
      </c>
      <c r="D64807" s="1">
        <v>1.7361111111111112E-2</v>
      </c>
      <c r="E64807">
        <v>0</v>
      </c>
    </row>
    <row r="64808" spans="1:5" x14ac:dyDescent="0.35">
      <c r="A64808">
        <v>2018</v>
      </c>
      <c r="B64808">
        <v>8</v>
      </c>
      <c r="C64808">
        <v>14</v>
      </c>
      <c r="D64808" s="1">
        <v>2.0833333333333332E-2</v>
      </c>
      <c r="E64808">
        <v>0</v>
      </c>
    </row>
    <row r="64809" spans="1:5" x14ac:dyDescent="0.35">
      <c r="A64809">
        <v>2018</v>
      </c>
      <c r="B64809">
        <v>8</v>
      </c>
      <c r="C64809">
        <v>14</v>
      </c>
      <c r="D64809" s="1">
        <v>2.4305555555555556E-2</v>
      </c>
      <c r="E64809">
        <v>0</v>
      </c>
    </row>
    <row r="64810" spans="1:5" x14ac:dyDescent="0.35">
      <c r="A64810">
        <v>2018</v>
      </c>
      <c r="B64810">
        <v>8</v>
      </c>
      <c r="C64810">
        <v>14</v>
      </c>
      <c r="D64810" s="1">
        <v>2.7777777777777776E-2</v>
      </c>
      <c r="E64810">
        <v>0</v>
      </c>
    </row>
    <row r="64811" spans="1:5" x14ac:dyDescent="0.35">
      <c r="A64811">
        <v>2018</v>
      </c>
      <c r="B64811">
        <v>8</v>
      </c>
      <c r="C64811">
        <v>14</v>
      </c>
      <c r="D64811" s="1">
        <v>3.125E-2</v>
      </c>
      <c r="E64811">
        <v>0</v>
      </c>
    </row>
    <row r="64812" spans="1:5" x14ac:dyDescent="0.35">
      <c r="A64812">
        <v>2018</v>
      </c>
      <c r="B64812">
        <v>8</v>
      </c>
      <c r="C64812">
        <v>14</v>
      </c>
      <c r="D64812" s="1">
        <v>3.4722222222222224E-2</v>
      </c>
      <c r="E64812">
        <v>0</v>
      </c>
    </row>
    <row r="64813" spans="1:5" x14ac:dyDescent="0.35">
      <c r="A64813">
        <v>2018</v>
      </c>
      <c r="B64813">
        <v>8</v>
      </c>
      <c r="C64813">
        <v>14</v>
      </c>
      <c r="D64813" s="1">
        <v>3.8194444444444441E-2</v>
      </c>
      <c r="E64813">
        <v>0</v>
      </c>
    </row>
    <row r="64814" spans="1:5" x14ac:dyDescent="0.35">
      <c r="A64814">
        <v>2018</v>
      </c>
      <c r="B64814">
        <v>8</v>
      </c>
      <c r="C64814">
        <v>14</v>
      </c>
      <c r="D64814" s="1">
        <v>4.1666666666666664E-2</v>
      </c>
      <c r="E64814">
        <v>0</v>
      </c>
    </row>
    <row r="64815" spans="1:5" x14ac:dyDescent="0.35">
      <c r="A64815">
        <v>2018</v>
      </c>
      <c r="B64815">
        <v>8</v>
      </c>
      <c r="C64815">
        <v>14</v>
      </c>
      <c r="D64815" s="1">
        <v>4.5138888888888888E-2</v>
      </c>
      <c r="E64815">
        <v>0</v>
      </c>
    </row>
    <row r="64816" spans="1:5" x14ac:dyDescent="0.35">
      <c r="A64816">
        <v>2018</v>
      </c>
      <c r="B64816">
        <v>8</v>
      </c>
      <c r="C64816">
        <v>14</v>
      </c>
      <c r="D64816" s="1">
        <v>4.8611111111111112E-2</v>
      </c>
      <c r="E64816">
        <v>0</v>
      </c>
    </row>
    <row r="64817" spans="1:5" x14ac:dyDescent="0.35">
      <c r="A64817">
        <v>2018</v>
      </c>
      <c r="B64817">
        <v>8</v>
      </c>
      <c r="C64817">
        <v>14</v>
      </c>
      <c r="D64817" s="1">
        <v>5.2083333333333336E-2</v>
      </c>
      <c r="E64817">
        <v>0</v>
      </c>
    </row>
    <row r="64818" spans="1:5" x14ac:dyDescent="0.35">
      <c r="A64818">
        <v>2018</v>
      </c>
      <c r="B64818">
        <v>8</v>
      </c>
      <c r="C64818">
        <v>14</v>
      </c>
      <c r="D64818" s="1">
        <v>5.5555555555555552E-2</v>
      </c>
      <c r="E64818">
        <v>0</v>
      </c>
    </row>
    <row r="64819" spans="1:5" x14ac:dyDescent="0.35">
      <c r="A64819">
        <v>2018</v>
      </c>
      <c r="B64819">
        <v>8</v>
      </c>
      <c r="C64819">
        <v>14</v>
      </c>
      <c r="D64819" s="1">
        <v>5.9027777777777783E-2</v>
      </c>
      <c r="E64819">
        <v>0</v>
      </c>
    </row>
    <row r="64820" spans="1:5" x14ac:dyDescent="0.35">
      <c r="A64820">
        <v>2018</v>
      </c>
      <c r="B64820">
        <v>8</v>
      </c>
      <c r="C64820">
        <v>14</v>
      </c>
      <c r="D64820" s="1">
        <v>6.25E-2</v>
      </c>
      <c r="E64820">
        <v>0</v>
      </c>
    </row>
    <row r="64821" spans="1:5" x14ac:dyDescent="0.35">
      <c r="A64821">
        <v>2018</v>
      </c>
      <c r="B64821">
        <v>8</v>
      </c>
      <c r="C64821">
        <v>14</v>
      </c>
      <c r="D64821" s="1">
        <v>6.5972222222222224E-2</v>
      </c>
      <c r="E64821">
        <v>0</v>
      </c>
    </row>
    <row r="64822" spans="1:5" x14ac:dyDescent="0.35">
      <c r="A64822">
        <v>2018</v>
      </c>
      <c r="B64822">
        <v>8</v>
      </c>
      <c r="C64822">
        <v>14</v>
      </c>
      <c r="D64822" s="1">
        <v>6.9444444444444434E-2</v>
      </c>
      <c r="E64822">
        <v>0</v>
      </c>
    </row>
    <row r="64823" spans="1:5" x14ac:dyDescent="0.35">
      <c r="A64823">
        <v>2018</v>
      </c>
      <c r="B64823">
        <v>8</v>
      </c>
      <c r="C64823">
        <v>14</v>
      </c>
      <c r="D64823" s="1">
        <v>7.2916666666666671E-2</v>
      </c>
      <c r="E64823">
        <v>0</v>
      </c>
    </row>
    <row r="64824" spans="1:5" x14ac:dyDescent="0.35">
      <c r="A64824">
        <v>2018</v>
      </c>
      <c r="B64824">
        <v>8</v>
      </c>
      <c r="C64824">
        <v>14</v>
      </c>
      <c r="D64824" s="1">
        <v>7.6388888888888895E-2</v>
      </c>
      <c r="E64824">
        <v>0</v>
      </c>
    </row>
    <row r="64825" spans="1:5" x14ac:dyDescent="0.35">
      <c r="A64825">
        <v>2018</v>
      </c>
      <c r="B64825">
        <v>8</v>
      </c>
      <c r="C64825">
        <v>14</v>
      </c>
      <c r="D64825" s="1">
        <v>7.9861111111111105E-2</v>
      </c>
      <c r="E64825">
        <v>0</v>
      </c>
    </row>
    <row r="64826" spans="1:5" x14ac:dyDescent="0.35">
      <c r="A64826">
        <v>2018</v>
      </c>
      <c r="B64826">
        <v>8</v>
      </c>
      <c r="C64826">
        <v>14</v>
      </c>
      <c r="D64826" s="1">
        <v>8.3333333333333329E-2</v>
      </c>
      <c r="E64826">
        <v>0</v>
      </c>
    </row>
    <row r="64827" spans="1:5" x14ac:dyDescent="0.35">
      <c r="A64827">
        <v>2018</v>
      </c>
      <c r="B64827">
        <v>8</v>
      </c>
      <c r="C64827">
        <v>14</v>
      </c>
      <c r="D64827" s="1">
        <v>8.6805555555555566E-2</v>
      </c>
      <c r="E64827">
        <v>0</v>
      </c>
    </row>
    <row r="64828" spans="1:5" x14ac:dyDescent="0.35">
      <c r="A64828">
        <v>2018</v>
      </c>
      <c r="B64828">
        <v>8</v>
      </c>
      <c r="C64828">
        <v>14</v>
      </c>
      <c r="D64828" s="1">
        <v>9.0277777777777776E-2</v>
      </c>
      <c r="E64828">
        <v>0</v>
      </c>
    </row>
    <row r="64829" spans="1:5" x14ac:dyDescent="0.35">
      <c r="A64829">
        <v>2018</v>
      </c>
      <c r="B64829">
        <v>8</v>
      </c>
      <c r="C64829">
        <v>14</v>
      </c>
      <c r="D64829" s="1">
        <v>9.375E-2</v>
      </c>
      <c r="E64829">
        <v>0</v>
      </c>
    </row>
    <row r="64830" spans="1:5" x14ac:dyDescent="0.35">
      <c r="A64830">
        <v>2018</v>
      </c>
      <c r="B64830">
        <v>8</v>
      </c>
      <c r="C64830">
        <v>14</v>
      </c>
      <c r="D64830" s="1">
        <v>9.7222222222222224E-2</v>
      </c>
      <c r="E64830">
        <v>0</v>
      </c>
    </row>
    <row r="64831" spans="1:5" x14ac:dyDescent="0.35">
      <c r="A64831">
        <v>2018</v>
      </c>
      <c r="B64831">
        <v>8</v>
      </c>
      <c r="C64831">
        <v>14</v>
      </c>
      <c r="D64831" s="1">
        <v>0.10069444444444443</v>
      </c>
      <c r="E64831">
        <v>0</v>
      </c>
    </row>
    <row r="64832" spans="1:5" x14ac:dyDescent="0.35">
      <c r="A64832">
        <v>2018</v>
      </c>
      <c r="B64832">
        <v>8</v>
      </c>
      <c r="C64832">
        <v>14</v>
      </c>
      <c r="D64832" s="1">
        <v>0.10416666666666667</v>
      </c>
      <c r="E64832">
        <v>0</v>
      </c>
    </row>
    <row r="64833" spans="1:5" x14ac:dyDescent="0.35">
      <c r="A64833">
        <v>2018</v>
      </c>
      <c r="B64833">
        <v>8</v>
      </c>
      <c r="C64833">
        <v>14</v>
      </c>
      <c r="D64833" s="1">
        <v>0.1076388888888889</v>
      </c>
      <c r="E64833">
        <v>0</v>
      </c>
    </row>
    <row r="64834" spans="1:5" x14ac:dyDescent="0.35">
      <c r="A64834">
        <v>2018</v>
      </c>
      <c r="B64834">
        <v>8</v>
      </c>
      <c r="C64834">
        <v>14</v>
      </c>
      <c r="D64834" s="1">
        <v>0.1111111111111111</v>
      </c>
      <c r="E64834">
        <v>0</v>
      </c>
    </row>
    <row r="64835" spans="1:5" x14ac:dyDescent="0.35">
      <c r="A64835">
        <v>2018</v>
      </c>
      <c r="B64835">
        <v>8</v>
      </c>
      <c r="C64835">
        <v>14</v>
      </c>
      <c r="D64835" s="1">
        <v>0.11458333333333333</v>
      </c>
      <c r="E64835">
        <v>0</v>
      </c>
    </row>
    <row r="64836" spans="1:5" x14ac:dyDescent="0.35">
      <c r="A64836">
        <v>2018</v>
      </c>
      <c r="B64836">
        <v>8</v>
      </c>
      <c r="C64836">
        <v>14</v>
      </c>
      <c r="D64836" s="1">
        <v>0.11805555555555557</v>
      </c>
      <c r="E64836">
        <v>0</v>
      </c>
    </row>
    <row r="64837" spans="1:5" x14ac:dyDescent="0.35">
      <c r="A64837">
        <v>2018</v>
      </c>
      <c r="B64837">
        <v>8</v>
      </c>
      <c r="C64837">
        <v>14</v>
      </c>
      <c r="D64837" s="1">
        <v>0.12152777777777778</v>
      </c>
      <c r="E64837">
        <v>0</v>
      </c>
    </row>
    <row r="64838" spans="1:5" x14ac:dyDescent="0.35">
      <c r="A64838">
        <v>2018</v>
      </c>
      <c r="B64838">
        <v>8</v>
      </c>
      <c r="C64838">
        <v>14</v>
      </c>
      <c r="D64838" s="1">
        <v>0.125</v>
      </c>
      <c r="E64838">
        <v>0</v>
      </c>
    </row>
    <row r="64839" spans="1:5" x14ac:dyDescent="0.35">
      <c r="A64839">
        <v>2018</v>
      </c>
      <c r="B64839">
        <v>8</v>
      </c>
      <c r="C64839">
        <v>14</v>
      </c>
      <c r="D64839" s="1">
        <v>0.12847222222222224</v>
      </c>
      <c r="E64839">
        <v>0</v>
      </c>
    </row>
    <row r="64840" spans="1:5" x14ac:dyDescent="0.35">
      <c r="A64840">
        <v>2018</v>
      </c>
      <c r="B64840">
        <v>8</v>
      </c>
      <c r="C64840">
        <v>14</v>
      </c>
      <c r="D64840" s="1">
        <v>0.13194444444444445</v>
      </c>
      <c r="E64840">
        <v>0</v>
      </c>
    </row>
    <row r="64841" spans="1:5" x14ac:dyDescent="0.35">
      <c r="A64841">
        <v>2018</v>
      </c>
      <c r="B64841">
        <v>8</v>
      </c>
      <c r="C64841">
        <v>14</v>
      </c>
      <c r="D64841" s="1">
        <v>0.13541666666666666</v>
      </c>
      <c r="E64841">
        <v>0</v>
      </c>
    </row>
    <row r="64842" spans="1:5" x14ac:dyDescent="0.35">
      <c r="A64842">
        <v>2018</v>
      </c>
      <c r="B64842">
        <v>8</v>
      </c>
      <c r="C64842">
        <v>14</v>
      </c>
      <c r="D64842" s="1">
        <v>0.1388888888888889</v>
      </c>
      <c r="E64842">
        <v>0</v>
      </c>
    </row>
    <row r="64843" spans="1:5" x14ac:dyDescent="0.35">
      <c r="A64843">
        <v>2018</v>
      </c>
      <c r="B64843">
        <v>8</v>
      </c>
      <c r="C64843">
        <v>14</v>
      </c>
      <c r="D64843" s="1">
        <v>0.1423611111111111</v>
      </c>
      <c r="E64843">
        <v>0</v>
      </c>
    </row>
    <row r="64844" spans="1:5" x14ac:dyDescent="0.35">
      <c r="A64844">
        <v>2018</v>
      </c>
      <c r="B64844">
        <v>8</v>
      </c>
      <c r="C64844">
        <v>14</v>
      </c>
      <c r="D64844" s="1">
        <v>0.14583333333333334</v>
      </c>
      <c r="E64844">
        <v>0</v>
      </c>
    </row>
    <row r="64845" spans="1:5" x14ac:dyDescent="0.35">
      <c r="A64845">
        <v>2018</v>
      </c>
      <c r="B64845">
        <v>8</v>
      </c>
      <c r="C64845">
        <v>14</v>
      </c>
      <c r="D64845" s="1">
        <v>0.14930555555555555</v>
      </c>
      <c r="E64845">
        <v>0</v>
      </c>
    </row>
    <row r="64846" spans="1:5" x14ac:dyDescent="0.35">
      <c r="A64846">
        <v>2018</v>
      </c>
      <c r="B64846">
        <v>8</v>
      </c>
      <c r="C64846">
        <v>14</v>
      </c>
      <c r="D64846" s="1">
        <v>0.15277777777777776</v>
      </c>
      <c r="E64846">
        <v>0</v>
      </c>
    </row>
    <row r="64847" spans="1:5" x14ac:dyDescent="0.35">
      <c r="A64847">
        <v>2018</v>
      </c>
      <c r="B64847">
        <v>8</v>
      </c>
      <c r="C64847">
        <v>14</v>
      </c>
      <c r="D64847" s="1">
        <v>0.15625</v>
      </c>
      <c r="E64847">
        <v>0</v>
      </c>
    </row>
    <row r="64848" spans="1:5" x14ac:dyDescent="0.35">
      <c r="A64848">
        <v>2018</v>
      </c>
      <c r="B64848">
        <v>8</v>
      </c>
      <c r="C64848">
        <v>14</v>
      </c>
      <c r="D64848" s="1">
        <v>0.15972222222222224</v>
      </c>
      <c r="E64848">
        <v>0</v>
      </c>
    </row>
    <row r="64849" spans="1:5" x14ac:dyDescent="0.35">
      <c r="A64849">
        <v>2018</v>
      </c>
      <c r="B64849">
        <v>8</v>
      </c>
      <c r="C64849">
        <v>14</v>
      </c>
      <c r="D64849" s="1">
        <v>0.16319444444444445</v>
      </c>
      <c r="E64849">
        <v>0</v>
      </c>
    </row>
    <row r="64850" spans="1:5" x14ac:dyDescent="0.35">
      <c r="A64850">
        <v>2018</v>
      </c>
      <c r="B64850">
        <v>8</v>
      </c>
      <c r="C64850">
        <v>14</v>
      </c>
      <c r="D64850" s="1">
        <v>0.16666666666666666</v>
      </c>
      <c r="E64850">
        <v>0</v>
      </c>
    </row>
    <row r="64851" spans="1:5" x14ac:dyDescent="0.35">
      <c r="A64851">
        <v>2018</v>
      </c>
      <c r="B64851">
        <v>8</v>
      </c>
      <c r="C64851">
        <v>14</v>
      </c>
      <c r="D64851" s="1">
        <v>0.17013888888888887</v>
      </c>
      <c r="E64851">
        <v>0</v>
      </c>
    </row>
    <row r="64852" spans="1:5" x14ac:dyDescent="0.35">
      <c r="A64852">
        <v>2018</v>
      </c>
      <c r="B64852">
        <v>8</v>
      </c>
      <c r="C64852">
        <v>14</v>
      </c>
      <c r="D64852" s="1">
        <v>0.17361111111111113</v>
      </c>
      <c r="E64852">
        <v>0</v>
      </c>
    </row>
    <row r="64853" spans="1:5" x14ac:dyDescent="0.35">
      <c r="A64853">
        <v>2018</v>
      </c>
      <c r="B64853">
        <v>8</v>
      </c>
      <c r="C64853">
        <v>14</v>
      </c>
      <c r="D64853" s="1">
        <v>0.17708333333333334</v>
      </c>
      <c r="E64853">
        <v>0</v>
      </c>
    </row>
    <row r="64854" spans="1:5" x14ac:dyDescent="0.35">
      <c r="A64854">
        <v>2018</v>
      </c>
      <c r="B64854">
        <v>8</v>
      </c>
      <c r="C64854">
        <v>14</v>
      </c>
      <c r="D64854" s="1">
        <v>0.18055555555555555</v>
      </c>
      <c r="E64854">
        <v>0</v>
      </c>
    </row>
    <row r="64855" spans="1:5" x14ac:dyDescent="0.35">
      <c r="A64855">
        <v>2018</v>
      </c>
      <c r="B64855">
        <v>8</v>
      </c>
      <c r="C64855">
        <v>14</v>
      </c>
      <c r="D64855" s="1">
        <v>0.18402777777777779</v>
      </c>
      <c r="E64855">
        <v>0</v>
      </c>
    </row>
    <row r="64856" spans="1:5" x14ac:dyDescent="0.35">
      <c r="A64856">
        <v>2018</v>
      </c>
      <c r="B64856">
        <v>8</v>
      </c>
      <c r="C64856">
        <v>14</v>
      </c>
      <c r="D64856" s="1">
        <v>0.1875</v>
      </c>
      <c r="E64856">
        <v>0</v>
      </c>
    </row>
    <row r="64857" spans="1:5" x14ac:dyDescent="0.35">
      <c r="A64857">
        <v>2018</v>
      </c>
      <c r="B64857">
        <v>8</v>
      </c>
      <c r="C64857">
        <v>14</v>
      </c>
      <c r="D64857" s="1">
        <v>0.19097222222222221</v>
      </c>
      <c r="E64857">
        <v>0</v>
      </c>
    </row>
    <row r="64858" spans="1:5" x14ac:dyDescent="0.35">
      <c r="A64858">
        <v>2018</v>
      </c>
      <c r="B64858">
        <v>8</v>
      </c>
      <c r="C64858">
        <v>14</v>
      </c>
      <c r="D64858" s="1">
        <v>0.19444444444444445</v>
      </c>
      <c r="E64858">
        <v>0</v>
      </c>
    </row>
    <row r="64859" spans="1:5" x14ac:dyDescent="0.35">
      <c r="A64859">
        <v>2018</v>
      </c>
      <c r="B64859">
        <v>8</v>
      </c>
      <c r="C64859">
        <v>14</v>
      </c>
      <c r="D64859" s="1">
        <v>0.19791666666666666</v>
      </c>
      <c r="E64859">
        <v>0</v>
      </c>
    </row>
    <row r="64860" spans="1:5" x14ac:dyDescent="0.35">
      <c r="A64860">
        <v>2018</v>
      </c>
      <c r="B64860">
        <v>8</v>
      </c>
      <c r="C64860">
        <v>14</v>
      </c>
      <c r="D64860" s="1">
        <v>0.20138888888888887</v>
      </c>
      <c r="E64860">
        <v>0</v>
      </c>
    </row>
    <row r="64861" spans="1:5" x14ac:dyDescent="0.35">
      <c r="A64861">
        <v>2018</v>
      </c>
      <c r="B64861">
        <v>8</v>
      </c>
      <c r="C64861">
        <v>14</v>
      </c>
      <c r="D64861" s="1">
        <v>0.20486111111111113</v>
      </c>
      <c r="E64861">
        <v>0</v>
      </c>
    </row>
    <row r="64862" spans="1:5" x14ac:dyDescent="0.35">
      <c r="A64862">
        <v>2018</v>
      </c>
      <c r="B64862">
        <v>8</v>
      </c>
      <c r="C64862">
        <v>14</v>
      </c>
      <c r="D64862" s="1">
        <v>0.20833333333333334</v>
      </c>
      <c r="E64862">
        <v>0</v>
      </c>
    </row>
    <row r="64863" spans="1:5" x14ac:dyDescent="0.35">
      <c r="A64863">
        <v>2018</v>
      </c>
      <c r="B64863">
        <v>8</v>
      </c>
      <c r="C64863">
        <v>14</v>
      </c>
      <c r="D64863" s="1">
        <v>0.21180555555555555</v>
      </c>
      <c r="E64863">
        <v>0</v>
      </c>
    </row>
    <row r="64864" spans="1:5" x14ac:dyDescent="0.35">
      <c r="A64864">
        <v>2018</v>
      </c>
      <c r="B64864">
        <v>8</v>
      </c>
      <c r="C64864">
        <v>14</v>
      </c>
      <c r="D64864" s="1">
        <v>0.21527777777777779</v>
      </c>
      <c r="E64864">
        <v>0</v>
      </c>
    </row>
    <row r="64865" spans="1:5" x14ac:dyDescent="0.35">
      <c r="A64865">
        <v>2018</v>
      </c>
      <c r="B64865">
        <v>8</v>
      </c>
      <c r="C64865">
        <v>14</v>
      </c>
      <c r="D64865" s="1">
        <v>0.21875</v>
      </c>
      <c r="E64865">
        <v>0</v>
      </c>
    </row>
    <row r="64866" spans="1:5" x14ac:dyDescent="0.35">
      <c r="A64866">
        <v>2018</v>
      </c>
      <c r="B64866">
        <v>8</v>
      </c>
      <c r="C64866">
        <v>14</v>
      </c>
      <c r="D64866" s="1">
        <v>0.22222222222222221</v>
      </c>
      <c r="E64866">
        <v>0</v>
      </c>
    </row>
    <row r="64867" spans="1:5" x14ac:dyDescent="0.35">
      <c r="A64867">
        <v>2018</v>
      </c>
      <c r="B64867">
        <v>8</v>
      </c>
      <c r="C64867">
        <v>14</v>
      </c>
      <c r="D64867" s="1">
        <v>0.22569444444444445</v>
      </c>
      <c r="E64867">
        <v>0</v>
      </c>
    </row>
    <row r="64868" spans="1:5" x14ac:dyDescent="0.35">
      <c r="A64868">
        <v>2018</v>
      </c>
      <c r="B64868">
        <v>8</v>
      </c>
      <c r="C64868">
        <v>14</v>
      </c>
      <c r="D64868" s="1">
        <v>0.22916666666666666</v>
      </c>
      <c r="E64868">
        <v>0</v>
      </c>
    </row>
    <row r="64869" spans="1:5" x14ac:dyDescent="0.35">
      <c r="A64869">
        <v>2018</v>
      </c>
      <c r="B64869">
        <v>8</v>
      </c>
      <c r="C64869">
        <v>14</v>
      </c>
      <c r="D64869" s="1">
        <v>0.23263888888888887</v>
      </c>
      <c r="E64869">
        <v>0</v>
      </c>
    </row>
    <row r="64870" spans="1:5" x14ac:dyDescent="0.35">
      <c r="A64870">
        <v>2018</v>
      </c>
      <c r="B64870">
        <v>8</v>
      </c>
      <c r="C64870">
        <v>14</v>
      </c>
      <c r="D64870" s="1">
        <v>0.23611111111111113</v>
      </c>
      <c r="E64870">
        <v>0</v>
      </c>
    </row>
    <row r="64871" spans="1:5" x14ac:dyDescent="0.35">
      <c r="A64871">
        <v>2018</v>
      </c>
      <c r="B64871">
        <v>8</v>
      </c>
      <c r="C64871">
        <v>14</v>
      </c>
      <c r="D64871" s="1">
        <v>0.23958333333333334</v>
      </c>
      <c r="E64871">
        <v>0</v>
      </c>
    </row>
    <row r="64872" spans="1:5" x14ac:dyDescent="0.35">
      <c r="A64872">
        <v>2018</v>
      </c>
      <c r="B64872">
        <v>8</v>
      </c>
      <c r="C64872">
        <v>14</v>
      </c>
      <c r="D64872" s="1">
        <v>0.24305555555555555</v>
      </c>
      <c r="E64872">
        <v>0</v>
      </c>
    </row>
    <row r="64873" spans="1:5" x14ac:dyDescent="0.35">
      <c r="A64873">
        <v>2018</v>
      </c>
      <c r="B64873">
        <v>8</v>
      </c>
      <c r="C64873">
        <v>14</v>
      </c>
      <c r="D64873" s="1">
        <v>0.24652777777777779</v>
      </c>
      <c r="E64873">
        <v>0</v>
      </c>
    </row>
    <row r="64874" spans="1:5" x14ac:dyDescent="0.35">
      <c r="A64874">
        <v>2018</v>
      </c>
      <c r="B64874">
        <v>8</v>
      </c>
      <c r="C64874">
        <v>14</v>
      </c>
      <c r="D64874" s="1">
        <v>0.25</v>
      </c>
      <c r="E64874">
        <v>0</v>
      </c>
    </row>
    <row r="64875" spans="1:5" x14ac:dyDescent="0.35">
      <c r="A64875">
        <v>2018</v>
      </c>
      <c r="B64875">
        <v>8</v>
      </c>
      <c r="C64875">
        <v>14</v>
      </c>
      <c r="D64875" s="1">
        <v>0.25347222222222221</v>
      </c>
      <c r="E64875">
        <v>0</v>
      </c>
    </row>
    <row r="64876" spans="1:5" x14ac:dyDescent="0.35">
      <c r="A64876">
        <v>2018</v>
      </c>
      <c r="B64876">
        <v>8</v>
      </c>
      <c r="C64876">
        <v>14</v>
      </c>
      <c r="D64876" s="1">
        <v>0.25694444444444448</v>
      </c>
      <c r="E64876">
        <v>0</v>
      </c>
    </row>
    <row r="64877" spans="1:5" x14ac:dyDescent="0.35">
      <c r="A64877">
        <v>2018</v>
      </c>
      <c r="B64877">
        <v>8</v>
      </c>
      <c r="C64877">
        <v>14</v>
      </c>
      <c r="D64877" s="1">
        <v>0.26041666666666669</v>
      </c>
      <c r="E64877">
        <v>0</v>
      </c>
    </row>
    <row r="64878" spans="1:5" x14ac:dyDescent="0.35">
      <c r="A64878">
        <v>2018</v>
      </c>
      <c r="B64878">
        <v>8</v>
      </c>
      <c r="C64878">
        <v>14</v>
      </c>
      <c r="D64878" s="1">
        <v>0.2638888888888889</v>
      </c>
      <c r="E64878">
        <v>0</v>
      </c>
    </row>
    <row r="64879" spans="1:5" x14ac:dyDescent="0.35">
      <c r="A64879">
        <v>2018</v>
      </c>
      <c r="B64879">
        <v>8</v>
      </c>
      <c r="C64879">
        <v>14</v>
      </c>
      <c r="D64879" s="1">
        <v>0.2673611111111111</v>
      </c>
      <c r="E64879">
        <v>0</v>
      </c>
    </row>
    <row r="64880" spans="1:5" x14ac:dyDescent="0.35">
      <c r="A64880">
        <v>2018</v>
      </c>
      <c r="B64880">
        <v>8</v>
      </c>
      <c r="C64880">
        <v>14</v>
      </c>
      <c r="D64880" s="1">
        <v>0.27083333333333331</v>
      </c>
      <c r="E64880">
        <v>0</v>
      </c>
    </row>
    <row r="64881" spans="1:5" x14ac:dyDescent="0.35">
      <c r="A64881">
        <v>2018</v>
      </c>
      <c r="B64881">
        <v>8</v>
      </c>
      <c r="C64881">
        <v>14</v>
      </c>
      <c r="D64881" s="1">
        <v>0.27430555555555552</v>
      </c>
      <c r="E64881">
        <v>0</v>
      </c>
    </row>
    <row r="64882" spans="1:5" x14ac:dyDescent="0.35">
      <c r="A64882">
        <v>2018</v>
      </c>
      <c r="B64882">
        <v>8</v>
      </c>
      <c r="C64882">
        <v>14</v>
      </c>
      <c r="D64882" s="1">
        <v>0.27777777777777779</v>
      </c>
      <c r="E64882">
        <v>0</v>
      </c>
    </row>
    <row r="64883" spans="1:5" x14ac:dyDescent="0.35">
      <c r="A64883">
        <v>2018</v>
      </c>
      <c r="B64883">
        <v>8</v>
      </c>
      <c r="C64883">
        <v>14</v>
      </c>
      <c r="D64883" s="1">
        <v>0.28125</v>
      </c>
      <c r="E64883">
        <v>0</v>
      </c>
    </row>
    <row r="64884" spans="1:5" x14ac:dyDescent="0.35">
      <c r="A64884">
        <v>2018</v>
      </c>
      <c r="B64884">
        <v>8</v>
      </c>
      <c r="C64884">
        <v>14</v>
      </c>
      <c r="D64884" s="1">
        <v>0.28472222222222221</v>
      </c>
      <c r="E64884">
        <v>0</v>
      </c>
    </row>
    <row r="64885" spans="1:5" x14ac:dyDescent="0.35">
      <c r="A64885">
        <v>2018</v>
      </c>
      <c r="B64885">
        <v>8</v>
      </c>
      <c r="C64885">
        <v>14</v>
      </c>
      <c r="D64885" s="1">
        <v>0.28819444444444448</v>
      </c>
      <c r="E64885">
        <v>0</v>
      </c>
    </row>
    <row r="64886" spans="1:5" x14ac:dyDescent="0.35">
      <c r="A64886">
        <v>2018</v>
      </c>
      <c r="B64886">
        <v>8</v>
      </c>
      <c r="C64886">
        <v>14</v>
      </c>
      <c r="D64886" s="1">
        <v>0.29166666666666669</v>
      </c>
      <c r="E64886">
        <v>0</v>
      </c>
    </row>
    <row r="64887" spans="1:5" x14ac:dyDescent="0.35">
      <c r="A64887">
        <v>2018</v>
      </c>
      <c r="B64887">
        <v>8</v>
      </c>
      <c r="C64887">
        <v>14</v>
      </c>
      <c r="D64887" s="1">
        <v>0.2951388888888889</v>
      </c>
      <c r="E64887">
        <v>0</v>
      </c>
    </row>
    <row r="64888" spans="1:5" x14ac:dyDescent="0.35">
      <c r="A64888">
        <v>2018</v>
      </c>
      <c r="B64888">
        <v>8</v>
      </c>
      <c r="C64888">
        <v>14</v>
      </c>
      <c r="D64888" s="1">
        <v>0.2986111111111111</v>
      </c>
      <c r="E64888">
        <v>0</v>
      </c>
    </row>
    <row r="64889" spans="1:5" x14ac:dyDescent="0.35">
      <c r="A64889">
        <v>2018</v>
      </c>
      <c r="B64889">
        <v>8</v>
      </c>
      <c r="C64889">
        <v>14</v>
      </c>
      <c r="D64889" s="1">
        <v>0.30208333333333331</v>
      </c>
      <c r="E64889">
        <v>0</v>
      </c>
    </row>
    <row r="64890" spans="1:5" x14ac:dyDescent="0.35">
      <c r="A64890">
        <v>2018</v>
      </c>
      <c r="B64890">
        <v>8</v>
      </c>
      <c r="C64890">
        <v>14</v>
      </c>
      <c r="D64890" s="1">
        <v>0.30555555555555552</v>
      </c>
      <c r="E64890">
        <v>0</v>
      </c>
    </row>
    <row r="64891" spans="1:5" x14ac:dyDescent="0.35">
      <c r="A64891">
        <v>2018</v>
      </c>
      <c r="B64891">
        <v>8</v>
      </c>
      <c r="C64891">
        <v>14</v>
      </c>
      <c r="D64891" s="1">
        <v>0.30902777777777779</v>
      </c>
      <c r="E64891">
        <v>0</v>
      </c>
    </row>
    <row r="64892" spans="1:5" x14ac:dyDescent="0.35">
      <c r="A64892">
        <v>2018</v>
      </c>
      <c r="B64892">
        <v>8</v>
      </c>
      <c r="C64892">
        <v>14</v>
      </c>
      <c r="D64892" s="1">
        <v>0.3125</v>
      </c>
      <c r="E64892">
        <v>0</v>
      </c>
    </row>
    <row r="64893" spans="1:5" x14ac:dyDescent="0.35">
      <c r="A64893">
        <v>2018</v>
      </c>
      <c r="B64893">
        <v>8</v>
      </c>
      <c r="C64893">
        <v>14</v>
      </c>
      <c r="D64893" s="1">
        <v>0.31597222222222221</v>
      </c>
      <c r="E64893">
        <v>1.4335899999999999</v>
      </c>
    </row>
    <row r="64894" spans="1:5" x14ac:dyDescent="0.35">
      <c r="A64894">
        <v>2018</v>
      </c>
      <c r="B64894">
        <v>8</v>
      </c>
      <c r="C64894">
        <v>14</v>
      </c>
      <c r="D64894" s="1">
        <v>0.31944444444444448</v>
      </c>
      <c r="E64894">
        <v>2.4575200000000001</v>
      </c>
    </row>
    <row r="64895" spans="1:5" x14ac:dyDescent="0.35">
      <c r="A64895">
        <v>2018</v>
      </c>
      <c r="B64895">
        <v>8</v>
      </c>
      <c r="C64895">
        <v>14</v>
      </c>
      <c r="D64895" s="1">
        <v>0.32291666666666669</v>
      </c>
      <c r="E64895">
        <v>3.6865199999999998</v>
      </c>
    </row>
    <row r="64896" spans="1:5" x14ac:dyDescent="0.35">
      <c r="A64896">
        <v>2018</v>
      </c>
      <c r="B64896">
        <v>8</v>
      </c>
      <c r="C64896">
        <v>14</v>
      </c>
      <c r="D64896" s="1">
        <v>0.3263888888888889</v>
      </c>
      <c r="E64896">
        <v>5.22241</v>
      </c>
    </row>
    <row r="64897" spans="1:5" x14ac:dyDescent="0.35">
      <c r="A64897">
        <v>2018</v>
      </c>
      <c r="B64897">
        <v>8</v>
      </c>
      <c r="C64897">
        <v>14</v>
      </c>
      <c r="D64897" s="1">
        <v>0.3298611111111111</v>
      </c>
      <c r="E64897">
        <v>5.12012</v>
      </c>
    </row>
    <row r="64898" spans="1:5" x14ac:dyDescent="0.35">
      <c r="A64898">
        <v>2018</v>
      </c>
      <c r="B64898">
        <v>8</v>
      </c>
      <c r="C64898">
        <v>14</v>
      </c>
      <c r="D64898" s="1">
        <v>0.33333333333333331</v>
      </c>
      <c r="E64898">
        <v>8.49878</v>
      </c>
    </row>
    <row r="64899" spans="1:5" x14ac:dyDescent="0.35">
      <c r="A64899">
        <v>2018</v>
      </c>
      <c r="B64899">
        <v>8</v>
      </c>
      <c r="C64899">
        <v>14</v>
      </c>
      <c r="D64899" s="1">
        <v>0.33680555555555558</v>
      </c>
      <c r="E64899">
        <v>9.9323700000000006</v>
      </c>
    </row>
    <row r="64900" spans="1:5" x14ac:dyDescent="0.35">
      <c r="A64900">
        <v>2018</v>
      </c>
      <c r="B64900">
        <v>8</v>
      </c>
      <c r="C64900">
        <v>14</v>
      </c>
      <c r="D64900" s="1">
        <v>0.34027777777777773</v>
      </c>
      <c r="E64900">
        <v>11.3659699999999</v>
      </c>
    </row>
    <row r="64901" spans="1:5" x14ac:dyDescent="0.35">
      <c r="A64901">
        <v>2018</v>
      </c>
      <c r="B64901">
        <v>8</v>
      </c>
      <c r="C64901">
        <v>14</v>
      </c>
      <c r="D64901" s="1">
        <v>0.34375</v>
      </c>
      <c r="E64901">
        <v>12.901859999999999</v>
      </c>
    </row>
    <row r="64902" spans="1:5" x14ac:dyDescent="0.35">
      <c r="A64902">
        <v>2018</v>
      </c>
      <c r="B64902">
        <v>8</v>
      </c>
      <c r="C64902">
        <v>14</v>
      </c>
      <c r="D64902" s="1">
        <v>0.34722222222222227</v>
      </c>
      <c r="E64902">
        <v>14.33545</v>
      </c>
    </row>
    <row r="64903" spans="1:5" x14ac:dyDescent="0.35">
      <c r="A64903">
        <v>2018</v>
      </c>
      <c r="B64903">
        <v>8</v>
      </c>
      <c r="C64903">
        <v>14</v>
      </c>
      <c r="D64903" s="1">
        <v>0.35069444444444442</v>
      </c>
      <c r="E64903">
        <v>15.87134</v>
      </c>
    </row>
    <row r="64904" spans="1:5" x14ac:dyDescent="0.35">
      <c r="A64904">
        <v>2018</v>
      </c>
      <c r="B64904">
        <v>8</v>
      </c>
      <c r="C64904">
        <v>14</v>
      </c>
      <c r="D64904" s="1">
        <v>0.35416666666666669</v>
      </c>
      <c r="E64904">
        <v>17.304929999999999</v>
      </c>
    </row>
    <row r="64905" spans="1:5" x14ac:dyDescent="0.35">
      <c r="A64905">
        <v>2018</v>
      </c>
      <c r="B64905">
        <v>8</v>
      </c>
      <c r="C64905">
        <v>14</v>
      </c>
      <c r="D64905" s="1">
        <v>0.3576388888888889</v>
      </c>
      <c r="E64905">
        <v>18.738529999999901</v>
      </c>
    </row>
    <row r="64906" spans="1:5" x14ac:dyDescent="0.35">
      <c r="A64906">
        <v>2018</v>
      </c>
      <c r="B64906">
        <v>8</v>
      </c>
      <c r="C64906">
        <v>14</v>
      </c>
      <c r="D64906" s="1">
        <v>0.3611111111111111</v>
      </c>
      <c r="E64906">
        <v>20.27441</v>
      </c>
    </row>
    <row r="64907" spans="1:5" x14ac:dyDescent="0.35">
      <c r="A64907">
        <v>2018</v>
      </c>
      <c r="B64907">
        <v>8</v>
      </c>
      <c r="C64907">
        <v>14</v>
      </c>
      <c r="D64907" s="1">
        <v>0.36458333333333331</v>
      </c>
      <c r="E64907">
        <v>21.810790000000001</v>
      </c>
    </row>
    <row r="64908" spans="1:5" x14ac:dyDescent="0.35">
      <c r="A64908">
        <v>2018</v>
      </c>
      <c r="B64908">
        <v>8</v>
      </c>
      <c r="C64908">
        <v>14</v>
      </c>
      <c r="D64908" s="1">
        <v>0.36805555555555558</v>
      </c>
      <c r="E64908">
        <v>23.24438</v>
      </c>
    </row>
    <row r="64909" spans="1:5" x14ac:dyDescent="0.35">
      <c r="A64909">
        <v>2018</v>
      </c>
      <c r="B64909">
        <v>8</v>
      </c>
      <c r="C64909">
        <v>14</v>
      </c>
      <c r="D64909" s="1">
        <v>0.37152777777777773</v>
      </c>
      <c r="E64909">
        <v>24.78003</v>
      </c>
    </row>
    <row r="64910" spans="1:5" x14ac:dyDescent="0.35">
      <c r="A64910">
        <v>2018</v>
      </c>
      <c r="B64910">
        <v>8</v>
      </c>
      <c r="C64910">
        <v>14</v>
      </c>
      <c r="D64910" s="1">
        <v>0.375</v>
      </c>
      <c r="E64910">
        <v>26.009029999999999</v>
      </c>
    </row>
    <row r="64911" spans="1:5" x14ac:dyDescent="0.35">
      <c r="A64911">
        <v>2018</v>
      </c>
      <c r="B64911">
        <v>8</v>
      </c>
      <c r="C64911">
        <v>14</v>
      </c>
      <c r="D64911" s="1">
        <v>0.37847222222222227</v>
      </c>
      <c r="E64911">
        <v>27.54468</v>
      </c>
    </row>
    <row r="64912" spans="1:5" x14ac:dyDescent="0.35">
      <c r="A64912">
        <v>2018</v>
      </c>
      <c r="B64912">
        <v>8</v>
      </c>
      <c r="C64912">
        <v>14</v>
      </c>
      <c r="D64912" s="1">
        <v>0.38194444444444442</v>
      </c>
      <c r="E64912">
        <v>28.875979999999998</v>
      </c>
    </row>
    <row r="64913" spans="1:5" x14ac:dyDescent="0.35">
      <c r="A64913">
        <v>2018</v>
      </c>
      <c r="B64913">
        <v>8</v>
      </c>
      <c r="C64913">
        <v>14</v>
      </c>
      <c r="D64913" s="1">
        <v>0.38541666666666669</v>
      </c>
      <c r="E64913">
        <v>30.309570000000001</v>
      </c>
    </row>
    <row r="64914" spans="1:5" x14ac:dyDescent="0.35">
      <c r="A64914">
        <v>2018</v>
      </c>
      <c r="B64914">
        <v>8</v>
      </c>
      <c r="C64914">
        <v>14</v>
      </c>
      <c r="D64914" s="1">
        <v>0.3888888888888889</v>
      </c>
      <c r="E64914">
        <v>31.53809</v>
      </c>
    </row>
    <row r="64915" spans="1:5" x14ac:dyDescent="0.35">
      <c r="A64915">
        <v>2018</v>
      </c>
      <c r="B64915">
        <v>8</v>
      </c>
      <c r="C64915">
        <v>14</v>
      </c>
      <c r="D64915" s="1">
        <v>0.3923611111111111</v>
      </c>
      <c r="E64915">
        <v>32.971679999999999</v>
      </c>
    </row>
    <row r="64916" spans="1:5" x14ac:dyDescent="0.35">
      <c r="A64916">
        <v>2018</v>
      </c>
      <c r="B64916">
        <v>8</v>
      </c>
      <c r="C64916">
        <v>14</v>
      </c>
      <c r="D64916" s="1">
        <v>0.39583333333333331</v>
      </c>
      <c r="E64916">
        <v>34.098140000000001</v>
      </c>
    </row>
    <row r="64917" spans="1:5" x14ac:dyDescent="0.35">
      <c r="A64917">
        <v>2018</v>
      </c>
      <c r="B64917">
        <v>8</v>
      </c>
      <c r="C64917">
        <v>14</v>
      </c>
      <c r="D64917" s="1">
        <v>0.39930555555555558</v>
      </c>
      <c r="E64917">
        <v>35.326659999999997</v>
      </c>
    </row>
    <row r="64918" spans="1:5" x14ac:dyDescent="0.35">
      <c r="A64918">
        <v>2018</v>
      </c>
      <c r="B64918">
        <v>8</v>
      </c>
      <c r="C64918">
        <v>14</v>
      </c>
      <c r="D64918" s="1">
        <v>0.40277777777777773</v>
      </c>
      <c r="E64918">
        <v>36.657709999999902</v>
      </c>
    </row>
    <row r="64919" spans="1:5" x14ac:dyDescent="0.35">
      <c r="A64919">
        <v>2018</v>
      </c>
      <c r="B64919">
        <v>8</v>
      </c>
      <c r="C64919">
        <v>14</v>
      </c>
      <c r="D64919" s="1">
        <v>0.40625</v>
      </c>
      <c r="E64919">
        <v>37.374510000000001</v>
      </c>
    </row>
    <row r="64920" spans="1:5" x14ac:dyDescent="0.35">
      <c r="A64920">
        <v>2018</v>
      </c>
      <c r="B64920">
        <v>8</v>
      </c>
      <c r="C64920">
        <v>14</v>
      </c>
      <c r="D64920" s="1">
        <v>0.40972222222222227</v>
      </c>
      <c r="E64920">
        <v>39.013179999999998</v>
      </c>
    </row>
    <row r="64921" spans="1:5" x14ac:dyDescent="0.35">
      <c r="A64921">
        <v>2018</v>
      </c>
      <c r="B64921">
        <v>8</v>
      </c>
      <c r="C64921">
        <v>14</v>
      </c>
      <c r="D64921" s="1">
        <v>0.41319444444444442</v>
      </c>
      <c r="E64921">
        <v>40.139650000000003</v>
      </c>
    </row>
    <row r="64922" spans="1:5" x14ac:dyDescent="0.35">
      <c r="A64922">
        <v>2018</v>
      </c>
      <c r="B64922">
        <v>8</v>
      </c>
      <c r="C64922">
        <v>14</v>
      </c>
      <c r="D64922" s="1">
        <v>0.41666666666666669</v>
      </c>
      <c r="E64922">
        <v>41.266109999999998</v>
      </c>
    </row>
    <row r="64923" spans="1:5" x14ac:dyDescent="0.35">
      <c r="A64923">
        <v>2018</v>
      </c>
      <c r="B64923">
        <v>8</v>
      </c>
      <c r="C64923">
        <v>14</v>
      </c>
      <c r="D64923" s="1">
        <v>0.4201388888888889</v>
      </c>
      <c r="E64923">
        <v>41.470700000000001</v>
      </c>
    </row>
    <row r="64924" spans="1:5" x14ac:dyDescent="0.35">
      <c r="A64924">
        <v>2018</v>
      </c>
      <c r="B64924">
        <v>8</v>
      </c>
      <c r="C64924">
        <v>14</v>
      </c>
      <c r="D64924" s="1">
        <v>0.4236111111111111</v>
      </c>
      <c r="E64924">
        <v>41.470459999999903</v>
      </c>
    </row>
    <row r="64925" spans="1:5" x14ac:dyDescent="0.35">
      <c r="A64925">
        <v>2018</v>
      </c>
      <c r="B64925">
        <v>8</v>
      </c>
      <c r="C64925">
        <v>14</v>
      </c>
      <c r="D64925" s="1">
        <v>0.42708333333333331</v>
      </c>
      <c r="E64925">
        <v>43.620849999999997</v>
      </c>
    </row>
    <row r="64926" spans="1:5" x14ac:dyDescent="0.35">
      <c r="A64926">
        <v>2018</v>
      </c>
      <c r="B64926">
        <v>8</v>
      </c>
      <c r="C64926">
        <v>14</v>
      </c>
      <c r="D64926" s="1">
        <v>0.43055555555555558</v>
      </c>
      <c r="E64926">
        <v>45.156739999999999</v>
      </c>
    </row>
    <row r="64927" spans="1:5" x14ac:dyDescent="0.35">
      <c r="A64927">
        <v>2018</v>
      </c>
      <c r="B64927">
        <v>8</v>
      </c>
      <c r="C64927">
        <v>14</v>
      </c>
      <c r="D64927" s="1">
        <v>0.43402777777777773</v>
      </c>
      <c r="E64927">
        <v>46.180909999999997</v>
      </c>
    </row>
    <row r="64928" spans="1:5" x14ac:dyDescent="0.35">
      <c r="A64928">
        <v>2018</v>
      </c>
      <c r="B64928">
        <v>8</v>
      </c>
      <c r="C64928">
        <v>14</v>
      </c>
      <c r="D64928" s="1">
        <v>0.4375</v>
      </c>
      <c r="E64928">
        <v>47</v>
      </c>
    </row>
    <row r="64929" spans="1:5" x14ac:dyDescent="0.35">
      <c r="A64929">
        <v>2018</v>
      </c>
      <c r="B64929">
        <v>8</v>
      </c>
      <c r="C64929">
        <v>14</v>
      </c>
      <c r="D64929" s="1">
        <v>0.44097222222222227</v>
      </c>
      <c r="E64929">
        <v>47.92163</v>
      </c>
    </row>
    <row r="64930" spans="1:5" x14ac:dyDescent="0.35">
      <c r="A64930">
        <v>2018</v>
      </c>
      <c r="B64930">
        <v>8</v>
      </c>
      <c r="C64930">
        <v>14</v>
      </c>
      <c r="D64930" s="1">
        <v>0.44444444444444442</v>
      </c>
      <c r="E64930">
        <v>48.740969999999997</v>
      </c>
    </row>
    <row r="64931" spans="1:5" x14ac:dyDescent="0.35">
      <c r="A64931">
        <v>2018</v>
      </c>
      <c r="B64931">
        <v>8</v>
      </c>
      <c r="C64931">
        <v>14</v>
      </c>
      <c r="D64931" s="1">
        <v>0.44791666666666669</v>
      </c>
      <c r="E64931">
        <v>49.559809999999999</v>
      </c>
    </row>
    <row r="64932" spans="1:5" x14ac:dyDescent="0.35">
      <c r="A64932">
        <v>2018</v>
      </c>
      <c r="B64932">
        <v>8</v>
      </c>
      <c r="C64932">
        <v>14</v>
      </c>
      <c r="D64932" s="1">
        <v>0.4513888888888889</v>
      </c>
      <c r="E64932">
        <v>50.17456</v>
      </c>
    </row>
    <row r="64933" spans="1:5" x14ac:dyDescent="0.35">
      <c r="A64933">
        <v>2018</v>
      </c>
      <c r="B64933">
        <v>8</v>
      </c>
      <c r="C64933">
        <v>14</v>
      </c>
      <c r="D64933" s="1">
        <v>0.4548611111111111</v>
      </c>
      <c r="E64933">
        <v>50.78857</v>
      </c>
    </row>
    <row r="64934" spans="1:5" x14ac:dyDescent="0.35">
      <c r="A64934">
        <v>2018</v>
      </c>
      <c r="B64934">
        <v>8</v>
      </c>
      <c r="C64934">
        <v>14</v>
      </c>
      <c r="D64934" s="1">
        <v>0.45833333333333331</v>
      </c>
      <c r="E64934">
        <v>51.09619</v>
      </c>
    </row>
    <row r="64935" spans="1:5" x14ac:dyDescent="0.35">
      <c r="A64935">
        <v>2018</v>
      </c>
      <c r="B64935">
        <v>8</v>
      </c>
      <c r="C64935">
        <v>14</v>
      </c>
      <c r="D64935" s="1">
        <v>0.46180555555555558</v>
      </c>
      <c r="E64935">
        <v>51.505369999999999</v>
      </c>
    </row>
    <row r="64936" spans="1:5" x14ac:dyDescent="0.35">
      <c r="A64936">
        <v>2018</v>
      </c>
      <c r="B64936">
        <v>8</v>
      </c>
      <c r="C64936">
        <v>14</v>
      </c>
      <c r="D64936" s="1">
        <v>0.46527777777777773</v>
      </c>
      <c r="E64936">
        <v>51.812989999999999</v>
      </c>
    </row>
    <row r="64937" spans="1:5" x14ac:dyDescent="0.35">
      <c r="A64937">
        <v>2018</v>
      </c>
      <c r="B64937">
        <v>8</v>
      </c>
      <c r="C64937">
        <v>14</v>
      </c>
      <c r="D64937" s="1">
        <v>0.46875</v>
      </c>
      <c r="E64937">
        <v>52.119869999999999</v>
      </c>
    </row>
    <row r="64938" spans="1:5" x14ac:dyDescent="0.35">
      <c r="A64938">
        <v>2018</v>
      </c>
      <c r="B64938">
        <v>8</v>
      </c>
      <c r="C64938">
        <v>14</v>
      </c>
      <c r="D64938" s="1">
        <v>0.47222222222222227</v>
      </c>
      <c r="E64938">
        <v>52.427250000000001</v>
      </c>
    </row>
    <row r="64939" spans="1:5" x14ac:dyDescent="0.35">
      <c r="A64939">
        <v>2018</v>
      </c>
      <c r="B64939">
        <v>8</v>
      </c>
      <c r="C64939">
        <v>14</v>
      </c>
      <c r="D64939" s="1">
        <v>0.47569444444444442</v>
      </c>
      <c r="E64939">
        <v>52.73413</v>
      </c>
    </row>
    <row r="64940" spans="1:5" x14ac:dyDescent="0.35">
      <c r="A64940">
        <v>2018</v>
      </c>
      <c r="B64940">
        <v>8</v>
      </c>
      <c r="C64940">
        <v>14</v>
      </c>
      <c r="D64940" s="1">
        <v>0.47916666666666669</v>
      </c>
      <c r="E64940">
        <v>52.836669999999998</v>
      </c>
    </row>
    <row r="64941" spans="1:5" x14ac:dyDescent="0.35">
      <c r="A64941">
        <v>2018</v>
      </c>
      <c r="B64941">
        <v>8</v>
      </c>
      <c r="C64941">
        <v>14</v>
      </c>
      <c r="D64941" s="1">
        <v>0.4826388888888889</v>
      </c>
      <c r="E64941">
        <v>52.938959999999902</v>
      </c>
    </row>
    <row r="64942" spans="1:5" x14ac:dyDescent="0.35">
      <c r="A64942">
        <v>2018</v>
      </c>
      <c r="B64942">
        <v>8</v>
      </c>
      <c r="C64942">
        <v>14</v>
      </c>
      <c r="D64942" s="1">
        <v>0.4861111111111111</v>
      </c>
      <c r="E64942">
        <v>52.938959999999902</v>
      </c>
    </row>
    <row r="64943" spans="1:5" x14ac:dyDescent="0.35">
      <c r="A64943">
        <v>2018</v>
      </c>
      <c r="B64943">
        <v>8</v>
      </c>
      <c r="C64943">
        <v>14</v>
      </c>
      <c r="D64943" s="1">
        <v>0.48958333333333331</v>
      </c>
      <c r="E64943">
        <v>52.938959999999902</v>
      </c>
    </row>
    <row r="64944" spans="1:5" x14ac:dyDescent="0.35">
      <c r="A64944">
        <v>2018</v>
      </c>
      <c r="B64944">
        <v>8</v>
      </c>
      <c r="C64944">
        <v>14</v>
      </c>
      <c r="D64944" s="1">
        <v>0.49305555555555558</v>
      </c>
      <c r="E64944">
        <v>52.938959999999902</v>
      </c>
    </row>
    <row r="64945" spans="1:5" x14ac:dyDescent="0.35">
      <c r="A64945">
        <v>2018</v>
      </c>
      <c r="B64945">
        <v>8</v>
      </c>
      <c r="C64945">
        <v>14</v>
      </c>
      <c r="D64945" s="1">
        <v>0.49652777777777773</v>
      </c>
      <c r="E64945">
        <v>52.222169999999998</v>
      </c>
    </row>
    <row r="64946" spans="1:5" x14ac:dyDescent="0.35">
      <c r="A64946">
        <v>2018</v>
      </c>
      <c r="B64946">
        <v>8</v>
      </c>
      <c r="C64946">
        <v>14</v>
      </c>
      <c r="D64946" s="1">
        <v>0.5</v>
      </c>
      <c r="E64946">
        <v>52.938959999999902</v>
      </c>
    </row>
    <row r="64947" spans="1:5" x14ac:dyDescent="0.35">
      <c r="A64947">
        <v>2018</v>
      </c>
      <c r="B64947">
        <v>8</v>
      </c>
      <c r="C64947">
        <v>14</v>
      </c>
      <c r="D64947" s="1">
        <v>0.50347222222222221</v>
      </c>
      <c r="E64947">
        <v>52.938959999999902</v>
      </c>
    </row>
    <row r="64948" spans="1:5" x14ac:dyDescent="0.35">
      <c r="A64948">
        <v>2018</v>
      </c>
      <c r="B64948">
        <v>8</v>
      </c>
      <c r="C64948">
        <v>14</v>
      </c>
      <c r="D64948" s="1">
        <v>0.50694444444444442</v>
      </c>
      <c r="E64948">
        <v>52.938959999999902</v>
      </c>
    </row>
    <row r="64949" spans="1:5" x14ac:dyDescent="0.35">
      <c r="A64949">
        <v>2018</v>
      </c>
      <c r="B64949">
        <v>8</v>
      </c>
      <c r="C64949">
        <v>14</v>
      </c>
      <c r="D64949" s="1">
        <v>0.51041666666666663</v>
      </c>
      <c r="E64949">
        <v>52.938959999999902</v>
      </c>
    </row>
    <row r="64950" spans="1:5" x14ac:dyDescent="0.35">
      <c r="A64950">
        <v>2018</v>
      </c>
      <c r="B64950">
        <v>8</v>
      </c>
      <c r="C64950">
        <v>14</v>
      </c>
      <c r="D64950" s="1">
        <v>0.51388888888888895</v>
      </c>
      <c r="E64950">
        <v>52.938959999999902</v>
      </c>
    </row>
    <row r="64951" spans="1:5" x14ac:dyDescent="0.35">
      <c r="A64951">
        <v>2018</v>
      </c>
      <c r="B64951">
        <v>8</v>
      </c>
      <c r="C64951">
        <v>14</v>
      </c>
      <c r="D64951" s="1">
        <v>0.51736111111111105</v>
      </c>
      <c r="E64951">
        <v>52.938959999999902</v>
      </c>
    </row>
    <row r="64952" spans="1:5" x14ac:dyDescent="0.35">
      <c r="A64952">
        <v>2018</v>
      </c>
      <c r="B64952">
        <v>8</v>
      </c>
      <c r="C64952">
        <v>14</v>
      </c>
      <c r="D64952" s="1">
        <v>0.52083333333333337</v>
      </c>
      <c r="E64952">
        <v>52.938959999999902</v>
      </c>
    </row>
    <row r="64953" spans="1:5" x14ac:dyDescent="0.35">
      <c r="A64953">
        <v>2018</v>
      </c>
      <c r="B64953">
        <v>8</v>
      </c>
      <c r="C64953">
        <v>14</v>
      </c>
      <c r="D64953" s="1">
        <v>0.52430555555555558</v>
      </c>
      <c r="E64953">
        <v>52.938959999999902</v>
      </c>
    </row>
    <row r="64954" spans="1:5" x14ac:dyDescent="0.35">
      <c r="A64954">
        <v>2018</v>
      </c>
      <c r="B64954">
        <v>8</v>
      </c>
      <c r="C64954">
        <v>14</v>
      </c>
      <c r="D64954" s="1">
        <v>0.52777777777777779</v>
      </c>
      <c r="E64954">
        <v>52.938959999999902</v>
      </c>
    </row>
    <row r="64955" spans="1:5" x14ac:dyDescent="0.35">
      <c r="A64955">
        <v>2018</v>
      </c>
      <c r="B64955">
        <v>8</v>
      </c>
      <c r="C64955">
        <v>14</v>
      </c>
      <c r="D64955" s="1">
        <v>0.53125</v>
      </c>
      <c r="E64955">
        <v>52.938959999999902</v>
      </c>
    </row>
    <row r="64956" spans="1:5" x14ac:dyDescent="0.35">
      <c r="A64956">
        <v>2018</v>
      </c>
      <c r="B64956">
        <v>8</v>
      </c>
      <c r="C64956">
        <v>14</v>
      </c>
      <c r="D64956" s="1">
        <v>0.53472222222222221</v>
      </c>
      <c r="E64956">
        <v>52.938959999999902</v>
      </c>
    </row>
    <row r="64957" spans="1:5" x14ac:dyDescent="0.35">
      <c r="A64957">
        <v>2018</v>
      </c>
      <c r="B64957">
        <v>8</v>
      </c>
      <c r="C64957">
        <v>14</v>
      </c>
      <c r="D64957" s="1">
        <v>0.53819444444444442</v>
      </c>
      <c r="E64957">
        <v>52.938959999999902</v>
      </c>
    </row>
    <row r="64958" spans="1:5" x14ac:dyDescent="0.35">
      <c r="A64958">
        <v>2018</v>
      </c>
      <c r="B64958">
        <v>8</v>
      </c>
      <c r="C64958">
        <v>14</v>
      </c>
      <c r="D64958" s="1">
        <v>0.54166666666666663</v>
      </c>
      <c r="E64958">
        <v>52.938959999999902</v>
      </c>
    </row>
    <row r="64959" spans="1:5" x14ac:dyDescent="0.35">
      <c r="A64959">
        <v>2018</v>
      </c>
      <c r="B64959">
        <v>8</v>
      </c>
      <c r="C64959">
        <v>14</v>
      </c>
      <c r="D64959" s="1">
        <v>0.54513888888888895</v>
      </c>
      <c r="E64959">
        <v>52.938959999999902</v>
      </c>
    </row>
    <row r="64960" spans="1:5" x14ac:dyDescent="0.35">
      <c r="A64960">
        <v>2018</v>
      </c>
      <c r="B64960">
        <v>8</v>
      </c>
      <c r="C64960">
        <v>14</v>
      </c>
      <c r="D64960" s="1">
        <v>0.54861111111111105</v>
      </c>
      <c r="E64960">
        <v>52.938959999999902</v>
      </c>
    </row>
    <row r="64961" spans="1:5" x14ac:dyDescent="0.35">
      <c r="A64961">
        <v>2018</v>
      </c>
      <c r="B64961">
        <v>8</v>
      </c>
      <c r="C64961">
        <v>14</v>
      </c>
      <c r="D64961" s="1">
        <v>0.55208333333333337</v>
      </c>
      <c r="E64961">
        <v>52.938959999999902</v>
      </c>
    </row>
    <row r="64962" spans="1:5" x14ac:dyDescent="0.35">
      <c r="A64962">
        <v>2018</v>
      </c>
      <c r="B64962">
        <v>8</v>
      </c>
      <c r="C64962">
        <v>14</v>
      </c>
      <c r="D64962" s="1">
        <v>0.55555555555555558</v>
      </c>
      <c r="E64962">
        <v>52.938959999999902</v>
      </c>
    </row>
    <row r="64963" spans="1:5" x14ac:dyDescent="0.35">
      <c r="A64963">
        <v>2018</v>
      </c>
      <c r="B64963">
        <v>8</v>
      </c>
      <c r="C64963">
        <v>14</v>
      </c>
      <c r="D64963" s="1">
        <v>0.55902777777777779</v>
      </c>
      <c r="E64963">
        <v>52.938959999999902</v>
      </c>
    </row>
    <row r="64964" spans="1:5" x14ac:dyDescent="0.35">
      <c r="A64964">
        <v>2018</v>
      </c>
      <c r="B64964">
        <v>8</v>
      </c>
      <c r="C64964">
        <v>14</v>
      </c>
      <c r="D64964" s="1">
        <v>0.5625</v>
      </c>
      <c r="E64964">
        <v>52.938959999999902</v>
      </c>
    </row>
    <row r="64965" spans="1:5" x14ac:dyDescent="0.35">
      <c r="A64965">
        <v>2018</v>
      </c>
      <c r="B64965">
        <v>8</v>
      </c>
      <c r="C64965">
        <v>14</v>
      </c>
      <c r="D64965" s="1">
        <v>0.56597222222222221</v>
      </c>
      <c r="E64965">
        <v>52.83643</v>
      </c>
    </row>
    <row r="64966" spans="1:5" x14ac:dyDescent="0.35">
      <c r="A64966">
        <v>2018</v>
      </c>
      <c r="B64966">
        <v>8</v>
      </c>
      <c r="C64966">
        <v>14</v>
      </c>
      <c r="D64966" s="1">
        <v>0.56944444444444442</v>
      </c>
      <c r="E64966">
        <v>52.83643</v>
      </c>
    </row>
    <row r="64967" spans="1:5" x14ac:dyDescent="0.35">
      <c r="A64967">
        <v>2018</v>
      </c>
      <c r="B64967">
        <v>8</v>
      </c>
      <c r="C64967">
        <v>14</v>
      </c>
      <c r="D64967" s="1">
        <v>0.57291666666666663</v>
      </c>
      <c r="E64967">
        <v>52.83643</v>
      </c>
    </row>
    <row r="64968" spans="1:5" x14ac:dyDescent="0.35">
      <c r="A64968">
        <v>2018</v>
      </c>
      <c r="B64968">
        <v>8</v>
      </c>
      <c r="C64968">
        <v>14</v>
      </c>
      <c r="D64968" s="1">
        <v>0.57638888888888895</v>
      </c>
      <c r="E64968">
        <v>52.73413</v>
      </c>
    </row>
    <row r="64969" spans="1:5" x14ac:dyDescent="0.35">
      <c r="A64969">
        <v>2018</v>
      </c>
      <c r="B64969">
        <v>8</v>
      </c>
      <c r="C64969">
        <v>14</v>
      </c>
      <c r="D64969" s="1">
        <v>0.57986111111111105</v>
      </c>
      <c r="E64969">
        <v>52.83643</v>
      </c>
    </row>
    <row r="64970" spans="1:5" x14ac:dyDescent="0.35">
      <c r="A64970">
        <v>2018</v>
      </c>
      <c r="B64970">
        <v>8</v>
      </c>
      <c r="C64970">
        <v>14</v>
      </c>
      <c r="D64970" s="1">
        <v>0.58333333333333337</v>
      </c>
      <c r="E64970">
        <v>52.836669999999998</v>
      </c>
    </row>
    <row r="64971" spans="1:5" x14ac:dyDescent="0.35">
      <c r="A64971">
        <v>2018</v>
      </c>
      <c r="B64971">
        <v>8</v>
      </c>
      <c r="C64971">
        <v>14</v>
      </c>
      <c r="D64971" s="1">
        <v>0.58680555555555558</v>
      </c>
      <c r="E64971">
        <v>52.73413</v>
      </c>
    </row>
    <row r="64972" spans="1:5" x14ac:dyDescent="0.35">
      <c r="A64972">
        <v>2018</v>
      </c>
      <c r="B64972">
        <v>8</v>
      </c>
      <c r="C64972">
        <v>14</v>
      </c>
      <c r="D64972" s="1">
        <v>0.59027777777777779</v>
      </c>
      <c r="E64972">
        <v>52.427250000000001</v>
      </c>
    </row>
    <row r="64973" spans="1:5" x14ac:dyDescent="0.35">
      <c r="A64973">
        <v>2018</v>
      </c>
      <c r="B64973">
        <v>8</v>
      </c>
      <c r="C64973">
        <v>14</v>
      </c>
      <c r="D64973" s="1">
        <v>0.59375</v>
      </c>
      <c r="E64973">
        <v>52.017580000000002</v>
      </c>
    </row>
    <row r="64974" spans="1:5" x14ac:dyDescent="0.35">
      <c r="A64974">
        <v>2018</v>
      </c>
      <c r="B64974">
        <v>8</v>
      </c>
      <c r="C64974">
        <v>14</v>
      </c>
      <c r="D64974" s="1">
        <v>0.59722222222222221</v>
      </c>
      <c r="E64974">
        <v>51.607909999999997</v>
      </c>
    </row>
    <row r="64975" spans="1:5" x14ac:dyDescent="0.35">
      <c r="A64975">
        <v>2018</v>
      </c>
      <c r="B64975">
        <v>8</v>
      </c>
      <c r="C64975">
        <v>14</v>
      </c>
      <c r="D64975" s="1">
        <v>0.60069444444444442</v>
      </c>
      <c r="E64975">
        <v>51.403079999999903</v>
      </c>
    </row>
    <row r="64976" spans="1:5" x14ac:dyDescent="0.35">
      <c r="A64976">
        <v>2018</v>
      </c>
      <c r="B64976">
        <v>8</v>
      </c>
      <c r="C64976">
        <v>14</v>
      </c>
      <c r="D64976" s="1">
        <v>0.60416666666666663</v>
      </c>
      <c r="E64976">
        <v>50.891359999999999</v>
      </c>
    </row>
    <row r="64977" spans="1:5" x14ac:dyDescent="0.35">
      <c r="A64977">
        <v>2018</v>
      </c>
      <c r="B64977">
        <v>8</v>
      </c>
      <c r="C64977">
        <v>14</v>
      </c>
      <c r="D64977" s="1">
        <v>0.60763888888888895</v>
      </c>
      <c r="E64977">
        <v>50.48169</v>
      </c>
    </row>
    <row r="64978" spans="1:5" x14ac:dyDescent="0.35">
      <c r="A64978">
        <v>2018</v>
      </c>
      <c r="B64978">
        <v>8</v>
      </c>
      <c r="C64978">
        <v>14</v>
      </c>
      <c r="D64978" s="1">
        <v>0.61111111111111105</v>
      </c>
      <c r="E64978">
        <v>49.969479999999997</v>
      </c>
    </row>
    <row r="64979" spans="1:5" x14ac:dyDescent="0.35">
      <c r="A64979">
        <v>2018</v>
      </c>
      <c r="B64979">
        <v>8</v>
      </c>
      <c r="C64979">
        <v>14</v>
      </c>
      <c r="D64979" s="1">
        <v>0.61458333333333337</v>
      </c>
      <c r="E64979">
        <v>49.252690000000001</v>
      </c>
    </row>
    <row r="64980" spans="1:5" x14ac:dyDescent="0.35">
      <c r="A64980">
        <v>2018</v>
      </c>
      <c r="B64980">
        <v>8</v>
      </c>
      <c r="C64980">
        <v>14</v>
      </c>
      <c r="D64980" s="1">
        <v>0.61805555555555558</v>
      </c>
      <c r="E64980">
        <v>48.535890000000002</v>
      </c>
    </row>
    <row r="64981" spans="1:5" x14ac:dyDescent="0.35">
      <c r="A64981">
        <v>2018</v>
      </c>
      <c r="B64981">
        <v>8</v>
      </c>
      <c r="C64981">
        <v>14</v>
      </c>
      <c r="D64981" s="1">
        <v>0.62152777777777779</v>
      </c>
      <c r="E64981">
        <v>47.716799999999999</v>
      </c>
    </row>
    <row r="64982" spans="1:5" x14ac:dyDescent="0.35">
      <c r="A64982">
        <v>2018</v>
      </c>
      <c r="B64982">
        <v>8</v>
      </c>
      <c r="C64982">
        <v>14</v>
      </c>
      <c r="D64982" s="1">
        <v>0.625</v>
      </c>
      <c r="E64982">
        <v>46.897709999999996</v>
      </c>
    </row>
    <row r="64983" spans="1:5" x14ac:dyDescent="0.35">
      <c r="A64983">
        <v>2018</v>
      </c>
      <c r="B64983">
        <v>8</v>
      </c>
      <c r="C64983">
        <v>14</v>
      </c>
      <c r="D64983" s="1">
        <v>0.62847222222222221</v>
      </c>
      <c r="E64983">
        <v>45.874020000000002</v>
      </c>
    </row>
    <row r="64984" spans="1:5" x14ac:dyDescent="0.35">
      <c r="A64984">
        <v>2018</v>
      </c>
      <c r="B64984">
        <v>8</v>
      </c>
      <c r="C64984">
        <v>14</v>
      </c>
      <c r="D64984" s="1">
        <v>0.63194444444444442</v>
      </c>
      <c r="E64984">
        <v>45.05444</v>
      </c>
    </row>
    <row r="64985" spans="1:5" x14ac:dyDescent="0.35">
      <c r="A64985">
        <v>2018</v>
      </c>
      <c r="B64985">
        <v>8</v>
      </c>
      <c r="C64985">
        <v>14</v>
      </c>
      <c r="D64985" s="1">
        <v>0.63541666666666663</v>
      </c>
      <c r="E64985">
        <v>44.235349999999997</v>
      </c>
    </row>
    <row r="64986" spans="1:5" x14ac:dyDescent="0.35">
      <c r="A64986">
        <v>2018</v>
      </c>
      <c r="B64986">
        <v>8</v>
      </c>
      <c r="C64986">
        <v>14</v>
      </c>
      <c r="D64986" s="1">
        <v>0.63888888888888895</v>
      </c>
      <c r="E64986">
        <v>43.21143</v>
      </c>
    </row>
    <row r="64987" spans="1:5" x14ac:dyDescent="0.35">
      <c r="A64987">
        <v>2018</v>
      </c>
      <c r="B64987">
        <v>8</v>
      </c>
      <c r="C64987">
        <v>14</v>
      </c>
      <c r="D64987" s="1">
        <v>0.64236111111111105</v>
      </c>
      <c r="E64987">
        <v>42.290039999999998</v>
      </c>
    </row>
    <row r="64988" spans="1:5" x14ac:dyDescent="0.35">
      <c r="A64988">
        <v>2018</v>
      </c>
      <c r="B64988">
        <v>8</v>
      </c>
      <c r="C64988">
        <v>14</v>
      </c>
      <c r="D64988" s="1">
        <v>0.64583333333333337</v>
      </c>
      <c r="E64988">
        <v>41.368409999999997</v>
      </c>
    </row>
    <row r="64989" spans="1:5" x14ac:dyDescent="0.35">
      <c r="A64989">
        <v>2018</v>
      </c>
      <c r="B64989">
        <v>8</v>
      </c>
      <c r="C64989">
        <v>14</v>
      </c>
      <c r="D64989" s="1">
        <v>0.64930555555555558</v>
      </c>
      <c r="E64989">
        <v>40.242190000000001</v>
      </c>
    </row>
    <row r="64990" spans="1:5" x14ac:dyDescent="0.35">
      <c r="A64990">
        <v>2018</v>
      </c>
      <c r="B64990">
        <v>8</v>
      </c>
      <c r="C64990">
        <v>14</v>
      </c>
      <c r="D64990" s="1">
        <v>0.65277777777777779</v>
      </c>
      <c r="E64990">
        <v>39.115720000000003</v>
      </c>
    </row>
    <row r="64991" spans="1:5" x14ac:dyDescent="0.35">
      <c r="A64991">
        <v>2018</v>
      </c>
      <c r="B64991">
        <v>8</v>
      </c>
      <c r="C64991">
        <v>14</v>
      </c>
      <c r="D64991" s="1">
        <v>0.65625</v>
      </c>
      <c r="E64991">
        <v>38.09131</v>
      </c>
    </row>
    <row r="64992" spans="1:5" x14ac:dyDescent="0.35">
      <c r="A64992">
        <v>2018</v>
      </c>
      <c r="B64992">
        <v>8</v>
      </c>
      <c r="C64992">
        <v>14</v>
      </c>
      <c r="D64992" s="1">
        <v>0.65972222222222221</v>
      </c>
      <c r="E64992">
        <v>36.965330000000002</v>
      </c>
    </row>
    <row r="64993" spans="1:5" x14ac:dyDescent="0.35">
      <c r="A64993">
        <v>2018</v>
      </c>
      <c r="B64993">
        <v>8</v>
      </c>
      <c r="C64993">
        <v>14</v>
      </c>
      <c r="D64993" s="1">
        <v>0.66319444444444442</v>
      </c>
      <c r="E64993">
        <v>35.736330000000002</v>
      </c>
    </row>
    <row r="64994" spans="1:5" x14ac:dyDescent="0.35">
      <c r="A64994">
        <v>2018</v>
      </c>
      <c r="B64994">
        <v>8</v>
      </c>
      <c r="C64994">
        <v>14</v>
      </c>
      <c r="D64994" s="1">
        <v>0.66666666666666663</v>
      </c>
      <c r="E64994">
        <v>34.507570000000001</v>
      </c>
    </row>
    <row r="64995" spans="1:5" x14ac:dyDescent="0.35">
      <c r="A64995">
        <v>2018</v>
      </c>
      <c r="B64995">
        <v>8</v>
      </c>
      <c r="C64995">
        <v>14</v>
      </c>
      <c r="D64995" s="1">
        <v>0.67013888888888884</v>
      </c>
      <c r="E64995">
        <v>33.279049999999998</v>
      </c>
    </row>
    <row r="64996" spans="1:5" x14ac:dyDescent="0.35">
      <c r="A64996">
        <v>2018</v>
      </c>
      <c r="B64996">
        <v>8</v>
      </c>
      <c r="C64996">
        <v>14</v>
      </c>
      <c r="D64996" s="1">
        <v>0.67361111111111116</v>
      </c>
      <c r="E64996">
        <v>31.845459999999999</v>
      </c>
    </row>
    <row r="64997" spans="1:5" x14ac:dyDescent="0.35">
      <c r="A64997">
        <v>2018</v>
      </c>
      <c r="B64997">
        <v>8</v>
      </c>
      <c r="C64997">
        <v>14</v>
      </c>
      <c r="D64997" s="1">
        <v>0.67708333333333337</v>
      </c>
      <c r="E64997">
        <v>30.616459999999901</v>
      </c>
    </row>
    <row r="64998" spans="1:5" x14ac:dyDescent="0.35">
      <c r="A64998">
        <v>2018</v>
      </c>
      <c r="B64998">
        <v>8</v>
      </c>
      <c r="C64998">
        <v>14</v>
      </c>
      <c r="D64998" s="1">
        <v>0.68055555555555547</v>
      </c>
      <c r="E64998">
        <v>29.183109999999999</v>
      </c>
    </row>
    <row r="64999" spans="1:5" x14ac:dyDescent="0.35">
      <c r="A64999">
        <v>2018</v>
      </c>
      <c r="B64999">
        <v>8</v>
      </c>
      <c r="C64999">
        <v>14</v>
      </c>
      <c r="D64999" s="1">
        <v>0.68402777777777779</v>
      </c>
      <c r="E64999">
        <v>27.749509999999901</v>
      </c>
    </row>
    <row r="65000" spans="1:5" x14ac:dyDescent="0.35">
      <c r="A65000">
        <v>2018</v>
      </c>
      <c r="B65000">
        <v>8</v>
      </c>
      <c r="C65000">
        <v>14</v>
      </c>
      <c r="D65000" s="1">
        <v>0.6875</v>
      </c>
      <c r="E65000">
        <v>26.316159999999901</v>
      </c>
    </row>
    <row r="65001" spans="1:5" x14ac:dyDescent="0.35">
      <c r="A65001">
        <v>2018</v>
      </c>
      <c r="B65001">
        <v>8</v>
      </c>
      <c r="C65001">
        <v>14</v>
      </c>
      <c r="D65001" s="1">
        <v>0.69097222222222221</v>
      </c>
      <c r="E65001">
        <v>25.18994</v>
      </c>
    </row>
    <row r="65002" spans="1:5" x14ac:dyDescent="0.35">
      <c r="A65002">
        <v>2018</v>
      </c>
      <c r="B65002">
        <v>8</v>
      </c>
      <c r="C65002">
        <v>14</v>
      </c>
      <c r="D65002" s="1">
        <v>0.69444444444444453</v>
      </c>
      <c r="E65002">
        <v>23.756350000000001</v>
      </c>
    </row>
    <row r="65003" spans="1:5" x14ac:dyDescent="0.35">
      <c r="A65003">
        <v>2018</v>
      </c>
      <c r="B65003">
        <v>8</v>
      </c>
      <c r="C65003">
        <v>14</v>
      </c>
      <c r="D65003" s="1">
        <v>0.69791666666666663</v>
      </c>
      <c r="E65003">
        <v>22.322749999999999</v>
      </c>
    </row>
    <row r="65004" spans="1:5" x14ac:dyDescent="0.35">
      <c r="A65004">
        <v>2018</v>
      </c>
      <c r="B65004">
        <v>8</v>
      </c>
      <c r="C65004">
        <v>14</v>
      </c>
      <c r="D65004" s="1">
        <v>0.70138888888888884</v>
      </c>
      <c r="E65004">
        <v>20.786379999999902</v>
      </c>
    </row>
    <row r="65005" spans="1:5" x14ac:dyDescent="0.35">
      <c r="A65005">
        <v>2018</v>
      </c>
      <c r="B65005">
        <v>8</v>
      </c>
      <c r="C65005">
        <v>14</v>
      </c>
      <c r="D65005" s="1">
        <v>0.70486111111111116</v>
      </c>
      <c r="E65005">
        <v>19.250489999999999</v>
      </c>
    </row>
    <row r="65006" spans="1:5" x14ac:dyDescent="0.35">
      <c r="A65006">
        <v>2018</v>
      </c>
      <c r="B65006">
        <v>8</v>
      </c>
      <c r="C65006">
        <v>14</v>
      </c>
      <c r="D65006" s="1">
        <v>0.70833333333333337</v>
      </c>
      <c r="E65006">
        <v>17.612300000000001</v>
      </c>
    </row>
    <row r="65007" spans="1:5" x14ac:dyDescent="0.35">
      <c r="A65007">
        <v>2018</v>
      </c>
      <c r="B65007">
        <v>8</v>
      </c>
      <c r="C65007">
        <v>14</v>
      </c>
      <c r="D65007" s="1">
        <v>0.71180555555555547</v>
      </c>
      <c r="E65007">
        <v>16.178709999999999</v>
      </c>
    </row>
    <row r="65008" spans="1:5" x14ac:dyDescent="0.35">
      <c r="A65008">
        <v>2018</v>
      </c>
      <c r="B65008">
        <v>8</v>
      </c>
      <c r="C65008">
        <v>14</v>
      </c>
      <c r="D65008" s="1">
        <v>0.71527777777777779</v>
      </c>
      <c r="E65008">
        <v>14.540039999999999</v>
      </c>
    </row>
    <row r="65009" spans="1:5" x14ac:dyDescent="0.35">
      <c r="A65009">
        <v>2018</v>
      </c>
      <c r="B65009">
        <v>8</v>
      </c>
      <c r="C65009">
        <v>14</v>
      </c>
      <c r="D65009" s="1">
        <v>0.71875</v>
      </c>
      <c r="E65009">
        <v>13.004149999999999</v>
      </c>
    </row>
    <row r="65010" spans="1:5" x14ac:dyDescent="0.35">
      <c r="A65010">
        <v>2018</v>
      </c>
      <c r="B65010">
        <v>8</v>
      </c>
      <c r="C65010">
        <v>14</v>
      </c>
      <c r="D65010" s="1">
        <v>0.72222222222222221</v>
      </c>
      <c r="E65010">
        <v>11.468260000000001</v>
      </c>
    </row>
    <row r="65011" spans="1:5" x14ac:dyDescent="0.35">
      <c r="A65011">
        <v>2018</v>
      </c>
      <c r="B65011">
        <v>8</v>
      </c>
      <c r="C65011">
        <v>14</v>
      </c>
      <c r="D65011" s="1">
        <v>0.72569444444444453</v>
      </c>
      <c r="E65011">
        <v>9.9323700000000006</v>
      </c>
    </row>
    <row r="65012" spans="1:5" x14ac:dyDescent="0.35">
      <c r="A65012">
        <v>2018</v>
      </c>
      <c r="B65012">
        <v>8</v>
      </c>
      <c r="C65012">
        <v>14</v>
      </c>
      <c r="D65012" s="1">
        <v>0.72916666666666663</v>
      </c>
      <c r="E65012">
        <v>8.49878</v>
      </c>
    </row>
    <row r="65013" spans="1:5" x14ac:dyDescent="0.35">
      <c r="A65013">
        <v>2018</v>
      </c>
      <c r="B65013">
        <v>8</v>
      </c>
      <c r="C65013">
        <v>14</v>
      </c>
      <c r="D65013" s="1">
        <v>0.73263888888888884</v>
      </c>
      <c r="E65013">
        <v>7.0654300000000001</v>
      </c>
    </row>
    <row r="65014" spans="1:5" x14ac:dyDescent="0.35">
      <c r="A65014">
        <v>2018</v>
      </c>
      <c r="B65014">
        <v>8</v>
      </c>
      <c r="C65014">
        <v>14</v>
      </c>
      <c r="D65014" s="1">
        <v>0.73611111111111116</v>
      </c>
      <c r="E65014">
        <v>5.4269999999999996</v>
      </c>
    </row>
    <row r="65015" spans="1:5" x14ac:dyDescent="0.35">
      <c r="A65015">
        <v>2018</v>
      </c>
      <c r="B65015">
        <v>8</v>
      </c>
      <c r="C65015">
        <v>14</v>
      </c>
      <c r="D65015" s="1">
        <v>0.73958333333333337</v>
      </c>
      <c r="E65015">
        <v>3.9936500000000001</v>
      </c>
    </row>
    <row r="65016" spans="1:5" x14ac:dyDescent="0.35">
      <c r="A65016">
        <v>2018</v>
      </c>
      <c r="B65016">
        <v>8</v>
      </c>
      <c r="C65016">
        <v>14</v>
      </c>
      <c r="D65016" s="1">
        <v>0.74305555555555547</v>
      </c>
      <c r="E65016">
        <v>2.6625999999999999</v>
      </c>
    </row>
    <row r="65017" spans="1:5" x14ac:dyDescent="0.35">
      <c r="A65017">
        <v>2018</v>
      </c>
      <c r="B65017">
        <v>8</v>
      </c>
      <c r="C65017">
        <v>14</v>
      </c>
      <c r="D65017" s="1">
        <v>0.74652777777777779</v>
      </c>
      <c r="E65017">
        <v>1.63818</v>
      </c>
    </row>
    <row r="65018" spans="1:5" x14ac:dyDescent="0.35">
      <c r="A65018">
        <v>2018</v>
      </c>
      <c r="B65018">
        <v>8</v>
      </c>
      <c r="C65018">
        <v>14</v>
      </c>
      <c r="D65018" s="1">
        <v>0.75</v>
      </c>
      <c r="E65018">
        <v>0</v>
      </c>
    </row>
    <row r="65019" spans="1:5" x14ac:dyDescent="0.35">
      <c r="A65019">
        <v>2018</v>
      </c>
      <c r="B65019">
        <v>8</v>
      </c>
      <c r="C65019">
        <v>14</v>
      </c>
      <c r="D65019" s="1">
        <v>0.75347222222222221</v>
      </c>
      <c r="E65019">
        <v>0</v>
      </c>
    </row>
    <row r="65020" spans="1:5" x14ac:dyDescent="0.35">
      <c r="A65020">
        <v>2018</v>
      </c>
      <c r="B65020">
        <v>8</v>
      </c>
      <c r="C65020">
        <v>14</v>
      </c>
      <c r="D65020" s="1">
        <v>0.75694444444444453</v>
      </c>
      <c r="E65020">
        <v>0</v>
      </c>
    </row>
    <row r="65021" spans="1:5" x14ac:dyDescent="0.35">
      <c r="A65021">
        <v>2018</v>
      </c>
      <c r="B65021">
        <v>8</v>
      </c>
      <c r="C65021">
        <v>14</v>
      </c>
      <c r="D65021" s="1">
        <v>0.76041666666666663</v>
      </c>
      <c r="E65021">
        <v>0</v>
      </c>
    </row>
    <row r="65022" spans="1:5" x14ac:dyDescent="0.35">
      <c r="A65022">
        <v>2018</v>
      </c>
      <c r="B65022">
        <v>8</v>
      </c>
      <c r="C65022">
        <v>14</v>
      </c>
      <c r="D65022" s="1">
        <v>0.76388888888888884</v>
      </c>
      <c r="E65022">
        <v>0</v>
      </c>
    </row>
    <row r="65023" spans="1:5" x14ac:dyDescent="0.35">
      <c r="A65023">
        <v>2018</v>
      </c>
      <c r="B65023">
        <v>8</v>
      </c>
      <c r="C65023">
        <v>14</v>
      </c>
      <c r="D65023" s="1">
        <v>0.76736111111111116</v>
      </c>
      <c r="E65023">
        <v>0</v>
      </c>
    </row>
    <row r="65024" spans="1:5" x14ac:dyDescent="0.35">
      <c r="A65024">
        <v>2018</v>
      </c>
      <c r="B65024">
        <v>8</v>
      </c>
      <c r="C65024">
        <v>14</v>
      </c>
      <c r="D65024" s="1">
        <v>0.77083333333333337</v>
      </c>
      <c r="E65024">
        <v>0</v>
      </c>
    </row>
    <row r="65025" spans="1:5" x14ac:dyDescent="0.35">
      <c r="A65025">
        <v>2018</v>
      </c>
      <c r="B65025">
        <v>8</v>
      </c>
      <c r="C65025">
        <v>14</v>
      </c>
      <c r="D65025" s="1">
        <v>0.77430555555555547</v>
      </c>
      <c r="E65025">
        <v>0</v>
      </c>
    </row>
    <row r="65026" spans="1:5" x14ac:dyDescent="0.35">
      <c r="A65026">
        <v>2018</v>
      </c>
      <c r="B65026">
        <v>8</v>
      </c>
      <c r="C65026">
        <v>14</v>
      </c>
      <c r="D65026" s="1">
        <v>0.77777777777777779</v>
      </c>
      <c r="E65026">
        <v>0</v>
      </c>
    </row>
    <row r="65027" spans="1:5" x14ac:dyDescent="0.35">
      <c r="A65027">
        <v>2018</v>
      </c>
      <c r="B65027">
        <v>8</v>
      </c>
      <c r="C65027">
        <v>14</v>
      </c>
      <c r="D65027" s="1">
        <v>0.78125</v>
      </c>
      <c r="E65027">
        <v>0</v>
      </c>
    </row>
    <row r="65028" spans="1:5" x14ac:dyDescent="0.35">
      <c r="A65028">
        <v>2018</v>
      </c>
      <c r="B65028">
        <v>8</v>
      </c>
      <c r="C65028">
        <v>14</v>
      </c>
      <c r="D65028" s="1">
        <v>0.78472222222222221</v>
      </c>
      <c r="E65028">
        <v>0</v>
      </c>
    </row>
    <row r="65029" spans="1:5" x14ac:dyDescent="0.35">
      <c r="A65029">
        <v>2018</v>
      </c>
      <c r="B65029">
        <v>8</v>
      </c>
      <c r="C65029">
        <v>14</v>
      </c>
      <c r="D65029" s="1">
        <v>0.78819444444444453</v>
      </c>
      <c r="E65029">
        <v>0</v>
      </c>
    </row>
    <row r="65030" spans="1:5" x14ac:dyDescent="0.35">
      <c r="A65030">
        <v>2018</v>
      </c>
      <c r="B65030">
        <v>8</v>
      </c>
      <c r="C65030">
        <v>14</v>
      </c>
      <c r="D65030" s="1">
        <v>0.79166666666666663</v>
      </c>
      <c r="E65030">
        <v>0</v>
      </c>
    </row>
    <row r="65031" spans="1:5" x14ac:dyDescent="0.35">
      <c r="A65031">
        <v>2018</v>
      </c>
      <c r="B65031">
        <v>8</v>
      </c>
      <c r="C65031">
        <v>14</v>
      </c>
      <c r="D65031" s="1">
        <v>0.79513888888888884</v>
      </c>
      <c r="E65031">
        <v>0</v>
      </c>
    </row>
    <row r="65032" spans="1:5" x14ac:dyDescent="0.35">
      <c r="A65032">
        <v>2018</v>
      </c>
      <c r="B65032">
        <v>8</v>
      </c>
      <c r="C65032">
        <v>14</v>
      </c>
      <c r="D65032" s="1">
        <v>0.79861111111111116</v>
      </c>
      <c r="E65032">
        <v>0</v>
      </c>
    </row>
    <row r="65033" spans="1:5" x14ac:dyDescent="0.35">
      <c r="A65033">
        <v>2018</v>
      </c>
      <c r="B65033">
        <v>8</v>
      </c>
      <c r="C65033">
        <v>14</v>
      </c>
      <c r="D65033" s="1">
        <v>0.80208333333333337</v>
      </c>
      <c r="E65033">
        <v>0</v>
      </c>
    </row>
    <row r="65034" spans="1:5" x14ac:dyDescent="0.35">
      <c r="A65034">
        <v>2018</v>
      </c>
      <c r="B65034">
        <v>8</v>
      </c>
      <c r="C65034">
        <v>14</v>
      </c>
      <c r="D65034" s="1">
        <v>0.80555555555555547</v>
      </c>
      <c r="E65034">
        <v>0</v>
      </c>
    </row>
    <row r="65035" spans="1:5" x14ac:dyDescent="0.35">
      <c r="A65035">
        <v>2018</v>
      </c>
      <c r="B65035">
        <v>8</v>
      </c>
      <c r="C65035">
        <v>14</v>
      </c>
      <c r="D65035" s="1">
        <v>0.80902777777777779</v>
      </c>
      <c r="E65035">
        <v>0</v>
      </c>
    </row>
    <row r="65036" spans="1:5" x14ac:dyDescent="0.35">
      <c r="A65036">
        <v>2018</v>
      </c>
      <c r="B65036">
        <v>8</v>
      </c>
      <c r="C65036">
        <v>14</v>
      </c>
      <c r="D65036" s="1">
        <v>0.8125</v>
      </c>
      <c r="E65036">
        <v>0</v>
      </c>
    </row>
    <row r="65037" spans="1:5" x14ac:dyDescent="0.35">
      <c r="A65037">
        <v>2018</v>
      </c>
      <c r="B65037">
        <v>8</v>
      </c>
      <c r="C65037">
        <v>14</v>
      </c>
      <c r="D65037" s="1">
        <v>0.81597222222222221</v>
      </c>
      <c r="E65037">
        <v>0</v>
      </c>
    </row>
    <row r="65038" spans="1:5" x14ac:dyDescent="0.35">
      <c r="A65038">
        <v>2018</v>
      </c>
      <c r="B65038">
        <v>8</v>
      </c>
      <c r="C65038">
        <v>14</v>
      </c>
      <c r="D65038" s="1">
        <v>0.81944444444444453</v>
      </c>
      <c r="E65038">
        <v>0</v>
      </c>
    </row>
    <row r="65039" spans="1:5" x14ac:dyDescent="0.35">
      <c r="A65039">
        <v>2018</v>
      </c>
      <c r="B65039">
        <v>8</v>
      </c>
      <c r="C65039">
        <v>14</v>
      </c>
      <c r="D65039" s="1">
        <v>0.82291666666666663</v>
      </c>
      <c r="E65039">
        <v>0</v>
      </c>
    </row>
    <row r="65040" spans="1:5" x14ac:dyDescent="0.35">
      <c r="A65040">
        <v>2018</v>
      </c>
      <c r="B65040">
        <v>8</v>
      </c>
      <c r="C65040">
        <v>14</v>
      </c>
      <c r="D65040" s="1">
        <v>0.82638888888888884</v>
      </c>
      <c r="E65040">
        <v>0</v>
      </c>
    </row>
    <row r="65041" spans="1:5" x14ac:dyDescent="0.35">
      <c r="A65041">
        <v>2018</v>
      </c>
      <c r="B65041">
        <v>8</v>
      </c>
      <c r="C65041">
        <v>14</v>
      </c>
      <c r="D65041" s="1">
        <v>0.82986111111111116</v>
      </c>
      <c r="E65041">
        <v>0</v>
      </c>
    </row>
    <row r="65042" spans="1:5" x14ac:dyDescent="0.35">
      <c r="A65042">
        <v>2018</v>
      </c>
      <c r="B65042">
        <v>8</v>
      </c>
      <c r="C65042">
        <v>14</v>
      </c>
      <c r="D65042" s="1">
        <v>0.83333333333333337</v>
      </c>
      <c r="E65042">
        <v>0</v>
      </c>
    </row>
    <row r="65043" spans="1:5" x14ac:dyDescent="0.35">
      <c r="A65043">
        <v>2018</v>
      </c>
      <c r="B65043">
        <v>8</v>
      </c>
      <c r="C65043">
        <v>14</v>
      </c>
      <c r="D65043" s="1">
        <v>0.83680555555555547</v>
      </c>
      <c r="E65043">
        <v>0</v>
      </c>
    </row>
    <row r="65044" spans="1:5" x14ac:dyDescent="0.35">
      <c r="A65044">
        <v>2018</v>
      </c>
      <c r="B65044">
        <v>8</v>
      </c>
      <c r="C65044">
        <v>14</v>
      </c>
      <c r="D65044" s="1">
        <v>0.84027777777777779</v>
      </c>
      <c r="E65044">
        <v>0</v>
      </c>
    </row>
    <row r="65045" spans="1:5" x14ac:dyDescent="0.35">
      <c r="A65045">
        <v>2018</v>
      </c>
      <c r="B65045">
        <v>8</v>
      </c>
      <c r="C65045">
        <v>14</v>
      </c>
      <c r="D65045" s="1">
        <v>0.84375</v>
      </c>
      <c r="E65045">
        <v>0</v>
      </c>
    </row>
    <row r="65046" spans="1:5" x14ac:dyDescent="0.35">
      <c r="A65046">
        <v>2018</v>
      </c>
      <c r="B65046">
        <v>8</v>
      </c>
      <c r="C65046">
        <v>14</v>
      </c>
      <c r="D65046" s="1">
        <v>0.84722222222222221</v>
      </c>
      <c r="E65046">
        <v>0</v>
      </c>
    </row>
    <row r="65047" spans="1:5" x14ac:dyDescent="0.35">
      <c r="A65047">
        <v>2018</v>
      </c>
      <c r="B65047">
        <v>8</v>
      </c>
      <c r="C65047">
        <v>14</v>
      </c>
      <c r="D65047" s="1">
        <v>0.85069444444444453</v>
      </c>
      <c r="E65047">
        <v>0</v>
      </c>
    </row>
    <row r="65048" spans="1:5" x14ac:dyDescent="0.35">
      <c r="A65048">
        <v>2018</v>
      </c>
      <c r="B65048">
        <v>8</v>
      </c>
      <c r="C65048">
        <v>14</v>
      </c>
      <c r="D65048" s="1">
        <v>0.85416666666666663</v>
      </c>
      <c r="E65048">
        <v>0</v>
      </c>
    </row>
    <row r="65049" spans="1:5" x14ac:dyDescent="0.35">
      <c r="A65049">
        <v>2018</v>
      </c>
      <c r="B65049">
        <v>8</v>
      </c>
      <c r="C65049">
        <v>14</v>
      </c>
      <c r="D65049" s="1">
        <v>0.85763888888888884</v>
      </c>
      <c r="E65049">
        <v>0</v>
      </c>
    </row>
    <row r="65050" spans="1:5" x14ac:dyDescent="0.35">
      <c r="A65050">
        <v>2018</v>
      </c>
      <c r="B65050">
        <v>8</v>
      </c>
      <c r="C65050">
        <v>14</v>
      </c>
      <c r="D65050" s="1">
        <v>0.86111111111111116</v>
      </c>
      <c r="E65050">
        <v>0</v>
      </c>
    </row>
    <row r="65051" spans="1:5" x14ac:dyDescent="0.35">
      <c r="A65051">
        <v>2018</v>
      </c>
      <c r="B65051">
        <v>8</v>
      </c>
      <c r="C65051">
        <v>14</v>
      </c>
      <c r="D65051" s="1">
        <v>0.86458333333333337</v>
      </c>
      <c r="E65051">
        <v>0</v>
      </c>
    </row>
    <row r="65052" spans="1:5" x14ac:dyDescent="0.35">
      <c r="A65052">
        <v>2018</v>
      </c>
      <c r="B65052">
        <v>8</v>
      </c>
      <c r="C65052">
        <v>14</v>
      </c>
      <c r="D65052" s="1">
        <v>0.86805555555555547</v>
      </c>
      <c r="E65052">
        <v>0</v>
      </c>
    </row>
    <row r="65053" spans="1:5" x14ac:dyDescent="0.35">
      <c r="A65053">
        <v>2018</v>
      </c>
      <c r="B65053">
        <v>8</v>
      </c>
      <c r="C65053">
        <v>14</v>
      </c>
      <c r="D65053" s="1">
        <v>0.87152777777777779</v>
      </c>
      <c r="E65053">
        <v>0</v>
      </c>
    </row>
    <row r="65054" spans="1:5" x14ac:dyDescent="0.35">
      <c r="A65054">
        <v>2018</v>
      </c>
      <c r="B65054">
        <v>8</v>
      </c>
      <c r="C65054">
        <v>14</v>
      </c>
      <c r="D65054" s="1">
        <v>0.875</v>
      </c>
      <c r="E65054">
        <v>0</v>
      </c>
    </row>
    <row r="65055" spans="1:5" x14ac:dyDescent="0.35">
      <c r="A65055">
        <v>2018</v>
      </c>
      <c r="B65055">
        <v>8</v>
      </c>
      <c r="C65055">
        <v>14</v>
      </c>
      <c r="D65055" s="1">
        <v>0.87847222222222221</v>
      </c>
      <c r="E65055">
        <v>0</v>
      </c>
    </row>
    <row r="65056" spans="1:5" x14ac:dyDescent="0.35">
      <c r="A65056">
        <v>2018</v>
      </c>
      <c r="B65056">
        <v>8</v>
      </c>
      <c r="C65056">
        <v>14</v>
      </c>
      <c r="D65056" s="1">
        <v>0.88194444444444453</v>
      </c>
      <c r="E65056">
        <v>0</v>
      </c>
    </row>
    <row r="65057" spans="1:5" x14ac:dyDescent="0.35">
      <c r="A65057">
        <v>2018</v>
      </c>
      <c r="B65057">
        <v>8</v>
      </c>
      <c r="C65057">
        <v>14</v>
      </c>
      <c r="D65057" s="1">
        <v>0.88541666666666663</v>
      </c>
      <c r="E65057">
        <v>0</v>
      </c>
    </row>
    <row r="65058" spans="1:5" x14ac:dyDescent="0.35">
      <c r="A65058">
        <v>2018</v>
      </c>
      <c r="B65058">
        <v>8</v>
      </c>
      <c r="C65058">
        <v>14</v>
      </c>
      <c r="D65058" s="1">
        <v>0.88888888888888884</v>
      </c>
      <c r="E65058">
        <v>0</v>
      </c>
    </row>
    <row r="65059" spans="1:5" x14ac:dyDescent="0.35">
      <c r="A65059">
        <v>2018</v>
      </c>
      <c r="B65059">
        <v>8</v>
      </c>
      <c r="C65059">
        <v>14</v>
      </c>
      <c r="D65059" s="1">
        <v>0.89236111111111116</v>
      </c>
      <c r="E65059">
        <v>0</v>
      </c>
    </row>
    <row r="65060" spans="1:5" x14ac:dyDescent="0.35">
      <c r="A65060">
        <v>2018</v>
      </c>
      <c r="B65060">
        <v>8</v>
      </c>
      <c r="C65060">
        <v>14</v>
      </c>
      <c r="D65060" s="1">
        <v>0.89583333333333337</v>
      </c>
      <c r="E65060">
        <v>0</v>
      </c>
    </row>
    <row r="65061" spans="1:5" x14ac:dyDescent="0.35">
      <c r="A65061">
        <v>2018</v>
      </c>
      <c r="B65061">
        <v>8</v>
      </c>
      <c r="C65061">
        <v>14</v>
      </c>
      <c r="D65061" s="1">
        <v>0.89930555555555547</v>
      </c>
      <c r="E65061">
        <v>0</v>
      </c>
    </row>
    <row r="65062" spans="1:5" x14ac:dyDescent="0.35">
      <c r="A65062">
        <v>2018</v>
      </c>
      <c r="B65062">
        <v>8</v>
      </c>
      <c r="C65062">
        <v>14</v>
      </c>
      <c r="D65062" s="1">
        <v>0.90277777777777779</v>
      </c>
      <c r="E65062">
        <v>0</v>
      </c>
    </row>
    <row r="65063" spans="1:5" x14ac:dyDescent="0.35">
      <c r="A65063">
        <v>2018</v>
      </c>
      <c r="B65063">
        <v>8</v>
      </c>
      <c r="C65063">
        <v>14</v>
      </c>
      <c r="D65063" s="1">
        <v>0.90625</v>
      </c>
      <c r="E65063">
        <v>0</v>
      </c>
    </row>
    <row r="65064" spans="1:5" x14ac:dyDescent="0.35">
      <c r="A65064">
        <v>2018</v>
      </c>
      <c r="B65064">
        <v>8</v>
      </c>
      <c r="C65064">
        <v>14</v>
      </c>
      <c r="D65064" s="1">
        <v>0.90972222222222221</v>
      </c>
      <c r="E65064">
        <v>0</v>
      </c>
    </row>
    <row r="65065" spans="1:5" x14ac:dyDescent="0.35">
      <c r="A65065">
        <v>2018</v>
      </c>
      <c r="B65065">
        <v>8</v>
      </c>
      <c r="C65065">
        <v>14</v>
      </c>
      <c r="D65065" s="1">
        <v>0.91319444444444453</v>
      </c>
      <c r="E65065">
        <v>0</v>
      </c>
    </row>
    <row r="65066" spans="1:5" x14ac:dyDescent="0.35">
      <c r="A65066">
        <v>2018</v>
      </c>
      <c r="B65066">
        <v>8</v>
      </c>
      <c r="C65066">
        <v>14</v>
      </c>
      <c r="D65066" s="1">
        <v>0.91666666666666663</v>
      </c>
      <c r="E65066">
        <v>0</v>
      </c>
    </row>
    <row r="65067" spans="1:5" x14ac:dyDescent="0.35">
      <c r="A65067">
        <v>2018</v>
      </c>
      <c r="B65067">
        <v>8</v>
      </c>
      <c r="C65067">
        <v>14</v>
      </c>
      <c r="D65067" s="1">
        <v>0.92013888888888884</v>
      </c>
      <c r="E65067">
        <v>0</v>
      </c>
    </row>
    <row r="65068" spans="1:5" x14ac:dyDescent="0.35">
      <c r="A65068">
        <v>2018</v>
      </c>
      <c r="B65068">
        <v>8</v>
      </c>
      <c r="C65068">
        <v>14</v>
      </c>
      <c r="D65068" s="1">
        <v>0.92361111111111116</v>
      </c>
      <c r="E65068">
        <v>0</v>
      </c>
    </row>
    <row r="65069" spans="1:5" x14ac:dyDescent="0.35">
      <c r="A65069">
        <v>2018</v>
      </c>
      <c r="B65069">
        <v>8</v>
      </c>
      <c r="C65069">
        <v>14</v>
      </c>
      <c r="D65069" s="1">
        <v>0.92708333333333337</v>
      </c>
      <c r="E65069">
        <v>0</v>
      </c>
    </row>
    <row r="65070" spans="1:5" x14ac:dyDescent="0.35">
      <c r="A65070">
        <v>2018</v>
      </c>
      <c r="B65070">
        <v>8</v>
      </c>
      <c r="C65070">
        <v>14</v>
      </c>
      <c r="D65070" s="1">
        <v>0.93055555555555547</v>
      </c>
      <c r="E65070">
        <v>0</v>
      </c>
    </row>
    <row r="65071" spans="1:5" x14ac:dyDescent="0.35">
      <c r="A65071">
        <v>2018</v>
      </c>
      <c r="B65071">
        <v>8</v>
      </c>
      <c r="C65071">
        <v>14</v>
      </c>
      <c r="D65071" s="1">
        <v>0.93402777777777779</v>
      </c>
      <c r="E65071">
        <v>0</v>
      </c>
    </row>
    <row r="65072" spans="1:5" x14ac:dyDescent="0.35">
      <c r="A65072">
        <v>2018</v>
      </c>
      <c r="B65072">
        <v>8</v>
      </c>
      <c r="C65072">
        <v>14</v>
      </c>
      <c r="D65072" s="1">
        <v>0.9375</v>
      </c>
      <c r="E65072">
        <v>0</v>
      </c>
    </row>
    <row r="65073" spans="1:5" x14ac:dyDescent="0.35">
      <c r="A65073">
        <v>2018</v>
      </c>
      <c r="B65073">
        <v>8</v>
      </c>
      <c r="C65073">
        <v>14</v>
      </c>
      <c r="D65073" s="1">
        <v>0.94097222222222221</v>
      </c>
      <c r="E65073">
        <v>0</v>
      </c>
    </row>
    <row r="65074" spans="1:5" x14ac:dyDescent="0.35">
      <c r="A65074">
        <v>2018</v>
      </c>
      <c r="B65074">
        <v>8</v>
      </c>
      <c r="C65074">
        <v>14</v>
      </c>
      <c r="D65074" s="1">
        <v>0.94444444444444453</v>
      </c>
      <c r="E65074">
        <v>0</v>
      </c>
    </row>
    <row r="65075" spans="1:5" x14ac:dyDescent="0.35">
      <c r="A65075">
        <v>2018</v>
      </c>
      <c r="B65075">
        <v>8</v>
      </c>
      <c r="C65075">
        <v>14</v>
      </c>
      <c r="D65075" s="1">
        <v>0.94791666666666663</v>
      </c>
      <c r="E65075">
        <v>0</v>
      </c>
    </row>
    <row r="65076" spans="1:5" x14ac:dyDescent="0.35">
      <c r="A65076">
        <v>2018</v>
      </c>
      <c r="B65076">
        <v>8</v>
      </c>
      <c r="C65076">
        <v>14</v>
      </c>
      <c r="D65076" s="1">
        <v>0.95138888888888884</v>
      </c>
      <c r="E65076">
        <v>0</v>
      </c>
    </row>
    <row r="65077" spans="1:5" x14ac:dyDescent="0.35">
      <c r="A65077">
        <v>2018</v>
      </c>
      <c r="B65077">
        <v>8</v>
      </c>
      <c r="C65077">
        <v>14</v>
      </c>
      <c r="D65077" s="1">
        <v>0.95486111111111116</v>
      </c>
      <c r="E65077">
        <v>0</v>
      </c>
    </row>
    <row r="65078" spans="1:5" x14ac:dyDescent="0.35">
      <c r="A65078">
        <v>2018</v>
      </c>
      <c r="B65078">
        <v>8</v>
      </c>
      <c r="C65078">
        <v>14</v>
      </c>
      <c r="D65078" s="1">
        <v>0.95833333333333337</v>
      </c>
      <c r="E65078">
        <v>0</v>
      </c>
    </row>
    <row r="65079" spans="1:5" x14ac:dyDescent="0.35">
      <c r="A65079">
        <v>2018</v>
      </c>
      <c r="B65079">
        <v>8</v>
      </c>
      <c r="C65079">
        <v>14</v>
      </c>
      <c r="D65079" s="1">
        <v>0.96180555555555547</v>
      </c>
      <c r="E65079">
        <v>0</v>
      </c>
    </row>
    <row r="65080" spans="1:5" x14ac:dyDescent="0.35">
      <c r="A65080">
        <v>2018</v>
      </c>
      <c r="B65080">
        <v>8</v>
      </c>
      <c r="C65080">
        <v>14</v>
      </c>
      <c r="D65080" s="1">
        <v>0.96527777777777779</v>
      </c>
      <c r="E65080">
        <v>0</v>
      </c>
    </row>
    <row r="65081" spans="1:5" x14ac:dyDescent="0.35">
      <c r="A65081">
        <v>2018</v>
      </c>
      <c r="B65081">
        <v>8</v>
      </c>
      <c r="C65081">
        <v>14</v>
      </c>
      <c r="D65081" s="1">
        <v>0.96875</v>
      </c>
      <c r="E65081">
        <v>0</v>
      </c>
    </row>
    <row r="65082" spans="1:5" x14ac:dyDescent="0.35">
      <c r="A65082">
        <v>2018</v>
      </c>
      <c r="B65082">
        <v>8</v>
      </c>
      <c r="C65082">
        <v>14</v>
      </c>
      <c r="D65082" s="1">
        <v>0.97222222222222221</v>
      </c>
      <c r="E65082">
        <v>0</v>
      </c>
    </row>
    <row r="65083" spans="1:5" x14ac:dyDescent="0.35">
      <c r="A65083">
        <v>2018</v>
      </c>
      <c r="B65083">
        <v>8</v>
      </c>
      <c r="C65083">
        <v>14</v>
      </c>
      <c r="D65083" s="1">
        <v>0.97569444444444453</v>
      </c>
      <c r="E65083">
        <v>0</v>
      </c>
    </row>
    <row r="65084" spans="1:5" x14ac:dyDescent="0.35">
      <c r="A65084">
        <v>2018</v>
      </c>
      <c r="B65084">
        <v>8</v>
      </c>
      <c r="C65084">
        <v>14</v>
      </c>
      <c r="D65084" s="1">
        <v>0.97916666666666663</v>
      </c>
      <c r="E65084">
        <v>0</v>
      </c>
    </row>
    <row r="65085" spans="1:5" x14ac:dyDescent="0.35">
      <c r="A65085">
        <v>2018</v>
      </c>
      <c r="B65085">
        <v>8</v>
      </c>
      <c r="C65085">
        <v>14</v>
      </c>
      <c r="D65085" s="1">
        <v>0.98263888888888884</v>
      </c>
      <c r="E65085">
        <v>0</v>
      </c>
    </row>
    <row r="65086" spans="1:5" x14ac:dyDescent="0.35">
      <c r="A65086">
        <v>2018</v>
      </c>
      <c r="B65086">
        <v>8</v>
      </c>
      <c r="C65086">
        <v>14</v>
      </c>
      <c r="D65086" s="1">
        <v>0.98611111111111116</v>
      </c>
      <c r="E65086">
        <v>0</v>
      </c>
    </row>
    <row r="65087" spans="1:5" x14ac:dyDescent="0.35">
      <c r="A65087">
        <v>2018</v>
      </c>
      <c r="B65087">
        <v>8</v>
      </c>
      <c r="C65087">
        <v>14</v>
      </c>
      <c r="D65087" s="1">
        <v>0.98958333333333337</v>
      </c>
      <c r="E65087">
        <v>0</v>
      </c>
    </row>
    <row r="65088" spans="1:5" x14ac:dyDescent="0.35">
      <c r="A65088">
        <v>2018</v>
      </c>
      <c r="B65088">
        <v>8</v>
      </c>
      <c r="C65088">
        <v>14</v>
      </c>
      <c r="D65088" s="1">
        <v>0.99305555555555547</v>
      </c>
      <c r="E65088">
        <v>0</v>
      </c>
    </row>
    <row r="65089" spans="1:5" x14ac:dyDescent="0.35">
      <c r="A65089">
        <v>2018</v>
      </c>
      <c r="B65089">
        <v>8</v>
      </c>
      <c r="C65089">
        <v>14</v>
      </c>
      <c r="D65089" s="1">
        <v>0.99652777777777779</v>
      </c>
      <c r="E65089">
        <v>0</v>
      </c>
    </row>
    <row r="65090" spans="1:5" x14ac:dyDescent="0.35">
      <c r="A65090">
        <v>2018</v>
      </c>
      <c r="B65090">
        <v>8</v>
      </c>
      <c r="C65090">
        <v>15</v>
      </c>
      <c r="D65090" s="1">
        <v>0</v>
      </c>
      <c r="E65090">
        <v>0</v>
      </c>
    </row>
    <row r="65091" spans="1:5" x14ac:dyDescent="0.35">
      <c r="A65091">
        <v>2018</v>
      </c>
      <c r="B65091">
        <v>8</v>
      </c>
      <c r="C65091">
        <v>15</v>
      </c>
      <c r="D65091" s="1">
        <v>3.472222222222222E-3</v>
      </c>
      <c r="E65091">
        <v>0</v>
      </c>
    </row>
    <row r="65092" spans="1:5" x14ac:dyDescent="0.35">
      <c r="A65092">
        <v>2018</v>
      </c>
      <c r="B65092">
        <v>8</v>
      </c>
      <c r="C65092">
        <v>15</v>
      </c>
      <c r="D65092" s="1">
        <v>6.9444444444444441E-3</v>
      </c>
      <c r="E65092">
        <v>0</v>
      </c>
    </row>
    <row r="65093" spans="1:5" x14ac:dyDescent="0.35">
      <c r="A65093">
        <v>2018</v>
      </c>
      <c r="B65093">
        <v>8</v>
      </c>
      <c r="C65093">
        <v>15</v>
      </c>
      <c r="D65093" s="1">
        <v>1.0416666666666666E-2</v>
      </c>
      <c r="E65093">
        <v>0</v>
      </c>
    </row>
    <row r="65094" spans="1:5" x14ac:dyDescent="0.35">
      <c r="A65094">
        <v>2018</v>
      </c>
      <c r="B65094">
        <v>8</v>
      </c>
      <c r="C65094">
        <v>15</v>
      </c>
      <c r="D65094" s="1">
        <v>1.3888888888888888E-2</v>
      </c>
      <c r="E65094">
        <v>0</v>
      </c>
    </row>
    <row r="65095" spans="1:5" x14ac:dyDescent="0.35">
      <c r="A65095">
        <v>2018</v>
      </c>
      <c r="B65095">
        <v>8</v>
      </c>
      <c r="C65095">
        <v>15</v>
      </c>
      <c r="D65095" s="1">
        <v>1.7361111111111112E-2</v>
      </c>
      <c r="E65095">
        <v>0</v>
      </c>
    </row>
    <row r="65096" spans="1:5" x14ac:dyDescent="0.35">
      <c r="A65096">
        <v>2018</v>
      </c>
      <c r="B65096">
        <v>8</v>
      </c>
      <c r="C65096">
        <v>15</v>
      </c>
      <c r="D65096" s="1">
        <v>2.0833333333333332E-2</v>
      </c>
      <c r="E65096">
        <v>0</v>
      </c>
    </row>
    <row r="65097" spans="1:5" x14ac:dyDescent="0.35">
      <c r="A65097">
        <v>2018</v>
      </c>
      <c r="B65097">
        <v>8</v>
      </c>
      <c r="C65097">
        <v>15</v>
      </c>
      <c r="D65097" s="1">
        <v>2.4305555555555556E-2</v>
      </c>
      <c r="E65097">
        <v>0</v>
      </c>
    </row>
    <row r="65098" spans="1:5" x14ac:dyDescent="0.35">
      <c r="A65098">
        <v>2018</v>
      </c>
      <c r="B65098">
        <v>8</v>
      </c>
      <c r="C65098">
        <v>15</v>
      </c>
      <c r="D65098" s="1">
        <v>2.7777777777777776E-2</v>
      </c>
      <c r="E65098">
        <v>0</v>
      </c>
    </row>
    <row r="65099" spans="1:5" x14ac:dyDescent="0.35">
      <c r="A65099">
        <v>2018</v>
      </c>
      <c r="B65099">
        <v>8</v>
      </c>
      <c r="C65099">
        <v>15</v>
      </c>
      <c r="D65099" s="1">
        <v>3.125E-2</v>
      </c>
      <c r="E65099">
        <v>0</v>
      </c>
    </row>
    <row r="65100" spans="1:5" x14ac:dyDescent="0.35">
      <c r="A65100">
        <v>2018</v>
      </c>
      <c r="B65100">
        <v>8</v>
      </c>
      <c r="C65100">
        <v>15</v>
      </c>
      <c r="D65100" s="1">
        <v>3.4722222222222224E-2</v>
      </c>
      <c r="E65100">
        <v>0</v>
      </c>
    </row>
    <row r="65101" spans="1:5" x14ac:dyDescent="0.35">
      <c r="A65101">
        <v>2018</v>
      </c>
      <c r="B65101">
        <v>8</v>
      </c>
      <c r="C65101">
        <v>15</v>
      </c>
      <c r="D65101" s="1">
        <v>3.8194444444444441E-2</v>
      </c>
      <c r="E65101">
        <v>0</v>
      </c>
    </row>
    <row r="65102" spans="1:5" x14ac:dyDescent="0.35">
      <c r="A65102">
        <v>2018</v>
      </c>
      <c r="B65102">
        <v>8</v>
      </c>
      <c r="C65102">
        <v>15</v>
      </c>
      <c r="D65102" s="1">
        <v>4.1666666666666664E-2</v>
      </c>
      <c r="E65102">
        <v>0</v>
      </c>
    </row>
    <row r="65103" spans="1:5" x14ac:dyDescent="0.35">
      <c r="A65103">
        <v>2018</v>
      </c>
      <c r="B65103">
        <v>8</v>
      </c>
      <c r="C65103">
        <v>15</v>
      </c>
      <c r="D65103" s="1">
        <v>4.5138888888888888E-2</v>
      </c>
      <c r="E65103">
        <v>0</v>
      </c>
    </row>
    <row r="65104" spans="1:5" x14ac:dyDescent="0.35">
      <c r="A65104">
        <v>2018</v>
      </c>
      <c r="B65104">
        <v>8</v>
      </c>
      <c r="C65104">
        <v>15</v>
      </c>
      <c r="D65104" s="1">
        <v>4.8611111111111112E-2</v>
      </c>
      <c r="E65104">
        <v>0</v>
      </c>
    </row>
    <row r="65105" spans="1:5" x14ac:dyDescent="0.35">
      <c r="A65105">
        <v>2018</v>
      </c>
      <c r="B65105">
        <v>8</v>
      </c>
      <c r="C65105">
        <v>15</v>
      </c>
      <c r="D65105" s="1">
        <v>5.2083333333333336E-2</v>
      </c>
      <c r="E65105">
        <v>0</v>
      </c>
    </row>
    <row r="65106" spans="1:5" x14ac:dyDescent="0.35">
      <c r="A65106">
        <v>2018</v>
      </c>
      <c r="B65106">
        <v>8</v>
      </c>
      <c r="C65106">
        <v>15</v>
      </c>
      <c r="D65106" s="1">
        <v>5.5555555555555552E-2</v>
      </c>
      <c r="E65106">
        <v>0</v>
      </c>
    </row>
    <row r="65107" spans="1:5" x14ac:dyDescent="0.35">
      <c r="A65107">
        <v>2018</v>
      </c>
      <c r="B65107">
        <v>8</v>
      </c>
      <c r="C65107">
        <v>15</v>
      </c>
      <c r="D65107" s="1">
        <v>5.9027777777777783E-2</v>
      </c>
      <c r="E65107">
        <v>0</v>
      </c>
    </row>
    <row r="65108" spans="1:5" x14ac:dyDescent="0.35">
      <c r="A65108">
        <v>2018</v>
      </c>
      <c r="B65108">
        <v>8</v>
      </c>
      <c r="C65108">
        <v>15</v>
      </c>
      <c r="D65108" s="1">
        <v>6.25E-2</v>
      </c>
      <c r="E65108">
        <v>0</v>
      </c>
    </row>
    <row r="65109" spans="1:5" x14ac:dyDescent="0.35">
      <c r="A65109">
        <v>2018</v>
      </c>
      <c r="B65109">
        <v>8</v>
      </c>
      <c r="C65109">
        <v>15</v>
      </c>
      <c r="D65109" s="1">
        <v>6.5972222222222224E-2</v>
      </c>
      <c r="E65109">
        <v>0</v>
      </c>
    </row>
    <row r="65110" spans="1:5" x14ac:dyDescent="0.35">
      <c r="A65110">
        <v>2018</v>
      </c>
      <c r="B65110">
        <v>8</v>
      </c>
      <c r="C65110">
        <v>15</v>
      </c>
      <c r="D65110" s="1">
        <v>6.9444444444444434E-2</v>
      </c>
      <c r="E65110">
        <v>0</v>
      </c>
    </row>
    <row r="65111" spans="1:5" x14ac:dyDescent="0.35">
      <c r="A65111">
        <v>2018</v>
      </c>
      <c r="B65111">
        <v>8</v>
      </c>
      <c r="C65111">
        <v>15</v>
      </c>
      <c r="D65111" s="1">
        <v>7.2916666666666671E-2</v>
      </c>
      <c r="E65111">
        <v>0</v>
      </c>
    </row>
    <row r="65112" spans="1:5" x14ac:dyDescent="0.35">
      <c r="A65112">
        <v>2018</v>
      </c>
      <c r="B65112">
        <v>8</v>
      </c>
      <c r="C65112">
        <v>15</v>
      </c>
      <c r="D65112" s="1">
        <v>7.6388888888888895E-2</v>
      </c>
      <c r="E65112">
        <v>0</v>
      </c>
    </row>
    <row r="65113" spans="1:5" x14ac:dyDescent="0.35">
      <c r="A65113">
        <v>2018</v>
      </c>
      <c r="B65113">
        <v>8</v>
      </c>
      <c r="C65113">
        <v>15</v>
      </c>
      <c r="D65113" s="1">
        <v>7.9861111111111105E-2</v>
      </c>
      <c r="E65113">
        <v>0</v>
      </c>
    </row>
    <row r="65114" spans="1:5" x14ac:dyDescent="0.35">
      <c r="A65114">
        <v>2018</v>
      </c>
      <c r="B65114">
        <v>8</v>
      </c>
      <c r="C65114">
        <v>15</v>
      </c>
      <c r="D65114" s="1">
        <v>8.3333333333333329E-2</v>
      </c>
      <c r="E65114">
        <v>0</v>
      </c>
    </row>
    <row r="65115" spans="1:5" x14ac:dyDescent="0.35">
      <c r="A65115">
        <v>2018</v>
      </c>
      <c r="B65115">
        <v>8</v>
      </c>
      <c r="C65115">
        <v>15</v>
      </c>
      <c r="D65115" s="1">
        <v>8.6805555555555566E-2</v>
      </c>
      <c r="E65115">
        <v>0</v>
      </c>
    </row>
    <row r="65116" spans="1:5" x14ac:dyDescent="0.35">
      <c r="A65116">
        <v>2018</v>
      </c>
      <c r="B65116">
        <v>8</v>
      </c>
      <c r="C65116">
        <v>15</v>
      </c>
      <c r="D65116" s="1">
        <v>9.0277777777777776E-2</v>
      </c>
      <c r="E65116">
        <v>0</v>
      </c>
    </row>
    <row r="65117" spans="1:5" x14ac:dyDescent="0.35">
      <c r="A65117">
        <v>2018</v>
      </c>
      <c r="B65117">
        <v>8</v>
      </c>
      <c r="C65117">
        <v>15</v>
      </c>
      <c r="D65117" s="1">
        <v>9.375E-2</v>
      </c>
      <c r="E65117">
        <v>0</v>
      </c>
    </row>
    <row r="65118" spans="1:5" x14ac:dyDescent="0.35">
      <c r="A65118">
        <v>2018</v>
      </c>
      <c r="B65118">
        <v>8</v>
      </c>
      <c r="C65118">
        <v>15</v>
      </c>
      <c r="D65118" s="1">
        <v>9.7222222222222224E-2</v>
      </c>
      <c r="E65118">
        <v>0</v>
      </c>
    </row>
    <row r="65119" spans="1:5" x14ac:dyDescent="0.35">
      <c r="A65119">
        <v>2018</v>
      </c>
      <c r="B65119">
        <v>8</v>
      </c>
      <c r="C65119">
        <v>15</v>
      </c>
      <c r="D65119" s="1">
        <v>0.10069444444444443</v>
      </c>
      <c r="E65119">
        <v>0</v>
      </c>
    </row>
    <row r="65120" spans="1:5" x14ac:dyDescent="0.35">
      <c r="A65120">
        <v>2018</v>
      </c>
      <c r="B65120">
        <v>8</v>
      </c>
      <c r="C65120">
        <v>15</v>
      </c>
      <c r="D65120" s="1">
        <v>0.10416666666666667</v>
      </c>
      <c r="E65120">
        <v>0</v>
      </c>
    </row>
    <row r="65121" spans="1:5" x14ac:dyDescent="0.35">
      <c r="A65121">
        <v>2018</v>
      </c>
      <c r="B65121">
        <v>8</v>
      </c>
      <c r="C65121">
        <v>15</v>
      </c>
      <c r="D65121" s="1">
        <v>0.1076388888888889</v>
      </c>
      <c r="E65121">
        <v>0</v>
      </c>
    </row>
    <row r="65122" spans="1:5" x14ac:dyDescent="0.35">
      <c r="A65122">
        <v>2018</v>
      </c>
      <c r="B65122">
        <v>8</v>
      </c>
      <c r="C65122">
        <v>15</v>
      </c>
      <c r="D65122" s="1">
        <v>0.1111111111111111</v>
      </c>
      <c r="E65122">
        <v>0</v>
      </c>
    </row>
    <row r="65123" spans="1:5" x14ac:dyDescent="0.35">
      <c r="A65123">
        <v>2018</v>
      </c>
      <c r="B65123">
        <v>8</v>
      </c>
      <c r="C65123">
        <v>15</v>
      </c>
      <c r="D65123" s="1">
        <v>0.11458333333333333</v>
      </c>
      <c r="E65123">
        <v>0</v>
      </c>
    </row>
    <row r="65124" spans="1:5" x14ac:dyDescent="0.35">
      <c r="A65124">
        <v>2018</v>
      </c>
      <c r="B65124">
        <v>8</v>
      </c>
      <c r="C65124">
        <v>15</v>
      </c>
      <c r="D65124" s="1">
        <v>0.11805555555555557</v>
      </c>
      <c r="E65124">
        <v>0</v>
      </c>
    </row>
    <row r="65125" spans="1:5" x14ac:dyDescent="0.35">
      <c r="A65125">
        <v>2018</v>
      </c>
      <c r="B65125">
        <v>8</v>
      </c>
      <c r="C65125">
        <v>15</v>
      </c>
      <c r="D65125" s="1">
        <v>0.12152777777777778</v>
      </c>
      <c r="E65125">
        <v>0</v>
      </c>
    </row>
    <row r="65126" spans="1:5" x14ac:dyDescent="0.35">
      <c r="A65126">
        <v>2018</v>
      </c>
      <c r="B65126">
        <v>8</v>
      </c>
      <c r="C65126">
        <v>15</v>
      </c>
      <c r="D65126" s="1">
        <v>0.125</v>
      </c>
      <c r="E65126">
        <v>0</v>
      </c>
    </row>
    <row r="65127" spans="1:5" x14ac:dyDescent="0.35">
      <c r="A65127">
        <v>2018</v>
      </c>
      <c r="B65127">
        <v>8</v>
      </c>
      <c r="C65127">
        <v>15</v>
      </c>
      <c r="D65127" s="1">
        <v>0.12847222222222224</v>
      </c>
      <c r="E65127">
        <v>0</v>
      </c>
    </row>
    <row r="65128" spans="1:5" x14ac:dyDescent="0.35">
      <c r="A65128">
        <v>2018</v>
      </c>
      <c r="B65128">
        <v>8</v>
      </c>
      <c r="C65128">
        <v>15</v>
      </c>
      <c r="D65128" s="1">
        <v>0.13194444444444445</v>
      </c>
      <c r="E65128">
        <v>0</v>
      </c>
    </row>
    <row r="65129" spans="1:5" x14ac:dyDescent="0.35">
      <c r="A65129">
        <v>2018</v>
      </c>
      <c r="B65129">
        <v>8</v>
      </c>
      <c r="C65129">
        <v>15</v>
      </c>
      <c r="D65129" s="1">
        <v>0.13541666666666666</v>
      </c>
      <c r="E65129">
        <v>0</v>
      </c>
    </row>
    <row r="65130" spans="1:5" x14ac:dyDescent="0.35">
      <c r="A65130">
        <v>2018</v>
      </c>
      <c r="B65130">
        <v>8</v>
      </c>
      <c r="C65130">
        <v>15</v>
      </c>
      <c r="D65130" s="1">
        <v>0.1388888888888889</v>
      </c>
      <c r="E65130">
        <v>0</v>
      </c>
    </row>
    <row r="65131" spans="1:5" x14ac:dyDescent="0.35">
      <c r="A65131">
        <v>2018</v>
      </c>
      <c r="B65131">
        <v>8</v>
      </c>
      <c r="C65131">
        <v>15</v>
      </c>
      <c r="D65131" s="1">
        <v>0.1423611111111111</v>
      </c>
      <c r="E65131">
        <v>0</v>
      </c>
    </row>
    <row r="65132" spans="1:5" x14ac:dyDescent="0.35">
      <c r="A65132">
        <v>2018</v>
      </c>
      <c r="B65132">
        <v>8</v>
      </c>
      <c r="C65132">
        <v>15</v>
      </c>
      <c r="D65132" s="1">
        <v>0.14583333333333334</v>
      </c>
      <c r="E65132">
        <v>0</v>
      </c>
    </row>
    <row r="65133" spans="1:5" x14ac:dyDescent="0.35">
      <c r="A65133">
        <v>2018</v>
      </c>
      <c r="B65133">
        <v>8</v>
      </c>
      <c r="C65133">
        <v>15</v>
      </c>
      <c r="D65133" s="1">
        <v>0.14930555555555555</v>
      </c>
      <c r="E65133">
        <v>0</v>
      </c>
    </row>
    <row r="65134" spans="1:5" x14ac:dyDescent="0.35">
      <c r="A65134">
        <v>2018</v>
      </c>
      <c r="B65134">
        <v>8</v>
      </c>
      <c r="C65134">
        <v>15</v>
      </c>
      <c r="D65134" s="1">
        <v>0.15277777777777776</v>
      </c>
      <c r="E65134">
        <v>0</v>
      </c>
    </row>
    <row r="65135" spans="1:5" x14ac:dyDescent="0.35">
      <c r="A65135">
        <v>2018</v>
      </c>
      <c r="B65135">
        <v>8</v>
      </c>
      <c r="C65135">
        <v>15</v>
      </c>
      <c r="D65135" s="1">
        <v>0.15625</v>
      </c>
      <c r="E65135">
        <v>0</v>
      </c>
    </row>
    <row r="65136" spans="1:5" x14ac:dyDescent="0.35">
      <c r="A65136">
        <v>2018</v>
      </c>
      <c r="B65136">
        <v>8</v>
      </c>
      <c r="C65136">
        <v>15</v>
      </c>
      <c r="D65136" s="1">
        <v>0.15972222222222224</v>
      </c>
      <c r="E65136">
        <v>0</v>
      </c>
    </row>
    <row r="65137" spans="1:5" x14ac:dyDescent="0.35">
      <c r="A65137">
        <v>2018</v>
      </c>
      <c r="B65137">
        <v>8</v>
      </c>
      <c r="C65137">
        <v>15</v>
      </c>
      <c r="D65137" s="1">
        <v>0.16319444444444445</v>
      </c>
      <c r="E65137">
        <v>0</v>
      </c>
    </row>
    <row r="65138" spans="1:5" x14ac:dyDescent="0.35">
      <c r="A65138">
        <v>2018</v>
      </c>
      <c r="B65138">
        <v>8</v>
      </c>
      <c r="C65138">
        <v>15</v>
      </c>
      <c r="D65138" s="1">
        <v>0.16666666666666666</v>
      </c>
      <c r="E65138">
        <v>0</v>
      </c>
    </row>
    <row r="65139" spans="1:5" x14ac:dyDescent="0.35">
      <c r="A65139">
        <v>2018</v>
      </c>
      <c r="B65139">
        <v>8</v>
      </c>
      <c r="C65139">
        <v>15</v>
      </c>
      <c r="D65139" s="1">
        <v>0.17013888888888887</v>
      </c>
      <c r="E65139">
        <v>0</v>
      </c>
    </row>
    <row r="65140" spans="1:5" x14ac:dyDescent="0.35">
      <c r="A65140">
        <v>2018</v>
      </c>
      <c r="B65140">
        <v>8</v>
      </c>
      <c r="C65140">
        <v>15</v>
      </c>
      <c r="D65140" s="1">
        <v>0.17361111111111113</v>
      </c>
      <c r="E65140">
        <v>0</v>
      </c>
    </row>
    <row r="65141" spans="1:5" x14ac:dyDescent="0.35">
      <c r="A65141">
        <v>2018</v>
      </c>
      <c r="B65141">
        <v>8</v>
      </c>
      <c r="C65141">
        <v>15</v>
      </c>
      <c r="D65141" s="1">
        <v>0.17708333333333334</v>
      </c>
      <c r="E65141">
        <v>0</v>
      </c>
    </row>
    <row r="65142" spans="1:5" x14ac:dyDescent="0.35">
      <c r="A65142">
        <v>2018</v>
      </c>
      <c r="B65142">
        <v>8</v>
      </c>
      <c r="C65142">
        <v>15</v>
      </c>
      <c r="D65142" s="1">
        <v>0.18055555555555555</v>
      </c>
      <c r="E65142">
        <v>0</v>
      </c>
    </row>
    <row r="65143" spans="1:5" x14ac:dyDescent="0.35">
      <c r="A65143">
        <v>2018</v>
      </c>
      <c r="B65143">
        <v>8</v>
      </c>
      <c r="C65143">
        <v>15</v>
      </c>
      <c r="D65143" s="1">
        <v>0.18402777777777779</v>
      </c>
      <c r="E65143">
        <v>0</v>
      </c>
    </row>
    <row r="65144" spans="1:5" x14ac:dyDescent="0.35">
      <c r="A65144">
        <v>2018</v>
      </c>
      <c r="B65144">
        <v>8</v>
      </c>
      <c r="C65144">
        <v>15</v>
      </c>
      <c r="D65144" s="1">
        <v>0.1875</v>
      </c>
      <c r="E65144">
        <v>0</v>
      </c>
    </row>
    <row r="65145" spans="1:5" x14ac:dyDescent="0.35">
      <c r="A65145">
        <v>2018</v>
      </c>
      <c r="B65145">
        <v>8</v>
      </c>
      <c r="C65145">
        <v>15</v>
      </c>
      <c r="D65145" s="1">
        <v>0.19097222222222221</v>
      </c>
      <c r="E65145">
        <v>0</v>
      </c>
    </row>
    <row r="65146" spans="1:5" x14ac:dyDescent="0.35">
      <c r="A65146">
        <v>2018</v>
      </c>
      <c r="B65146">
        <v>8</v>
      </c>
      <c r="C65146">
        <v>15</v>
      </c>
      <c r="D65146" s="1">
        <v>0.19444444444444445</v>
      </c>
      <c r="E65146">
        <v>0</v>
      </c>
    </row>
    <row r="65147" spans="1:5" x14ac:dyDescent="0.35">
      <c r="A65147">
        <v>2018</v>
      </c>
      <c r="B65147">
        <v>8</v>
      </c>
      <c r="C65147">
        <v>15</v>
      </c>
      <c r="D65147" s="1">
        <v>0.19791666666666666</v>
      </c>
      <c r="E65147">
        <v>0</v>
      </c>
    </row>
    <row r="65148" spans="1:5" x14ac:dyDescent="0.35">
      <c r="A65148">
        <v>2018</v>
      </c>
      <c r="B65148">
        <v>8</v>
      </c>
      <c r="C65148">
        <v>15</v>
      </c>
      <c r="D65148" s="1">
        <v>0.20138888888888887</v>
      </c>
      <c r="E65148">
        <v>0</v>
      </c>
    </row>
    <row r="65149" spans="1:5" x14ac:dyDescent="0.35">
      <c r="A65149">
        <v>2018</v>
      </c>
      <c r="B65149">
        <v>8</v>
      </c>
      <c r="C65149">
        <v>15</v>
      </c>
      <c r="D65149" s="1">
        <v>0.20486111111111113</v>
      </c>
      <c r="E65149">
        <v>0</v>
      </c>
    </row>
    <row r="65150" spans="1:5" x14ac:dyDescent="0.35">
      <c r="A65150">
        <v>2018</v>
      </c>
      <c r="B65150">
        <v>8</v>
      </c>
      <c r="C65150">
        <v>15</v>
      </c>
      <c r="D65150" s="1">
        <v>0.20833333333333334</v>
      </c>
      <c r="E65150">
        <v>0</v>
      </c>
    </row>
    <row r="65151" spans="1:5" x14ac:dyDescent="0.35">
      <c r="A65151">
        <v>2018</v>
      </c>
      <c r="B65151">
        <v>8</v>
      </c>
      <c r="C65151">
        <v>15</v>
      </c>
      <c r="D65151" s="1">
        <v>0.21180555555555555</v>
      </c>
      <c r="E65151">
        <v>0</v>
      </c>
    </row>
    <row r="65152" spans="1:5" x14ac:dyDescent="0.35">
      <c r="A65152">
        <v>2018</v>
      </c>
      <c r="B65152">
        <v>8</v>
      </c>
      <c r="C65152">
        <v>15</v>
      </c>
      <c r="D65152" s="1">
        <v>0.21527777777777779</v>
      </c>
      <c r="E65152">
        <v>0</v>
      </c>
    </row>
    <row r="65153" spans="1:5" x14ac:dyDescent="0.35">
      <c r="A65153">
        <v>2018</v>
      </c>
      <c r="B65153">
        <v>8</v>
      </c>
      <c r="C65153">
        <v>15</v>
      </c>
      <c r="D65153" s="1">
        <v>0.21875</v>
      </c>
      <c r="E65153">
        <v>0</v>
      </c>
    </row>
    <row r="65154" spans="1:5" x14ac:dyDescent="0.35">
      <c r="A65154">
        <v>2018</v>
      </c>
      <c r="B65154">
        <v>8</v>
      </c>
      <c r="C65154">
        <v>15</v>
      </c>
      <c r="D65154" s="1">
        <v>0.22222222222222221</v>
      </c>
      <c r="E65154">
        <v>0</v>
      </c>
    </row>
    <row r="65155" spans="1:5" x14ac:dyDescent="0.35">
      <c r="A65155">
        <v>2018</v>
      </c>
      <c r="B65155">
        <v>8</v>
      </c>
      <c r="C65155">
        <v>15</v>
      </c>
      <c r="D65155" s="1">
        <v>0.22569444444444445</v>
      </c>
      <c r="E65155">
        <v>0</v>
      </c>
    </row>
    <row r="65156" spans="1:5" x14ac:dyDescent="0.35">
      <c r="A65156">
        <v>2018</v>
      </c>
      <c r="B65156">
        <v>8</v>
      </c>
      <c r="C65156">
        <v>15</v>
      </c>
      <c r="D65156" s="1">
        <v>0.22916666666666666</v>
      </c>
      <c r="E65156">
        <v>0</v>
      </c>
    </row>
    <row r="65157" spans="1:5" x14ac:dyDescent="0.35">
      <c r="A65157">
        <v>2018</v>
      </c>
      <c r="B65157">
        <v>8</v>
      </c>
      <c r="C65157">
        <v>15</v>
      </c>
      <c r="D65157" s="1">
        <v>0.23263888888888887</v>
      </c>
      <c r="E65157">
        <v>0</v>
      </c>
    </row>
    <row r="65158" spans="1:5" x14ac:dyDescent="0.35">
      <c r="A65158">
        <v>2018</v>
      </c>
      <c r="B65158">
        <v>8</v>
      </c>
      <c r="C65158">
        <v>15</v>
      </c>
      <c r="D65158" s="1">
        <v>0.23611111111111113</v>
      </c>
      <c r="E65158">
        <v>0</v>
      </c>
    </row>
    <row r="65159" spans="1:5" x14ac:dyDescent="0.35">
      <c r="A65159">
        <v>2018</v>
      </c>
      <c r="B65159">
        <v>8</v>
      </c>
      <c r="C65159">
        <v>15</v>
      </c>
      <c r="D65159" s="1">
        <v>0.23958333333333334</v>
      </c>
      <c r="E65159">
        <v>0</v>
      </c>
    </row>
    <row r="65160" spans="1:5" x14ac:dyDescent="0.35">
      <c r="A65160">
        <v>2018</v>
      </c>
      <c r="B65160">
        <v>8</v>
      </c>
      <c r="C65160">
        <v>15</v>
      </c>
      <c r="D65160" s="1">
        <v>0.24305555555555555</v>
      </c>
      <c r="E65160">
        <v>0</v>
      </c>
    </row>
    <row r="65161" spans="1:5" x14ac:dyDescent="0.35">
      <c r="A65161">
        <v>2018</v>
      </c>
      <c r="B65161">
        <v>8</v>
      </c>
      <c r="C65161">
        <v>15</v>
      </c>
      <c r="D65161" s="1">
        <v>0.24652777777777779</v>
      </c>
      <c r="E65161">
        <v>0</v>
      </c>
    </row>
    <row r="65162" spans="1:5" x14ac:dyDescent="0.35">
      <c r="A65162">
        <v>2018</v>
      </c>
      <c r="B65162">
        <v>8</v>
      </c>
      <c r="C65162">
        <v>15</v>
      </c>
      <c r="D65162" s="1">
        <v>0.25</v>
      </c>
      <c r="E65162">
        <v>0</v>
      </c>
    </row>
    <row r="65163" spans="1:5" x14ac:dyDescent="0.35">
      <c r="A65163">
        <v>2018</v>
      </c>
      <c r="B65163">
        <v>8</v>
      </c>
      <c r="C65163">
        <v>15</v>
      </c>
      <c r="D65163" s="1">
        <v>0.25347222222222221</v>
      </c>
      <c r="E65163">
        <v>0</v>
      </c>
    </row>
    <row r="65164" spans="1:5" x14ac:dyDescent="0.35">
      <c r="A65164">
        <v>2018</v>
      </c>
      <c r="B65164">
        <v>8</v>
      </c>
      <c r="C65164">
        <v>15</v>
      </c>
      <c r="D65164" s="1">
        <v>0.25694444444444448</v>
      </c>
      <c r="E65164">
        <v>0</v>
      </c>
    </row>
    <row r="65165" spans="1:5" x14ac:dyDescent="0.35">
      <c r="A65165">
        <v>2018</v>
      </c>
      <c r="B65165">
        <v>8</v>
      </c>
      <c r="C65165">
        <v>15</v>
      </c>
      <c r="D65165" s="1">
        <v>0.26041666666666669</v>
      </c>
      <c r="E65165">
        <v>0</v>
      </c>
    </row>
    <row r="65166" spans="1:5" x14ac:dyDescent="0.35">
      <c r="A65166">
        <v>2018</v>
      </c>
      <c r="B65166">
        <v>8</v>
      </c>
      <c r="C65166">
        <v>15</v>
      </c>
      <c r="D65166" s="1">
        <v>0.2638888888888889</v>
      </c>
      <c r="E65166">
        <v>0</v>
      </c>
    </row>
    <row r="65167" spans="1:5" x14ac:dyDescent="0.35">
      <c r="A65167">
        <v>2018</v>
      </c>
      <c r="B65167">
        <v>8</v>
      </c>
      <c r="C65167">
        <v>15</v>
      </c>
      <c r="D65167" s="1">
        <v>0.2673611111111111</v>
      </c>
      <c r="E65167">
        <v>0</v>
      </c>
    </row>
    <row r="65168" spans="1:5" x14ac:dyDescent="0.35">
      <c r="A65168">
        <v>2018</v>
      </c>
      <c r="B65168">
        <v>8</v>
      </c>
      <c r="C65168">
        <v>15</v>
      </c>
      <c r="D65168" s="1">
        <v>0.27083333333333331</v>
      </c>
      <c r="E65168">
        <v>0</v>
      </c>
    </row>
    <row r="65169" spans="1:5" x14ac:dyDescent="0.35">
      <c r="A65169">
        <v>2018</v>
      </c>
      <c r="B65169">
        <v>8</v>
      </c>
      <c r="C65169">
        <v>15</v>
      </c>
      <c r="D65169" s="1">
        <v>0.27430555555555552</v>
      </c>
      <c r="E65169">
        <v>0</v>
      </c>
    </row>
    <row r="65170" spans="1:5" x14ac:dyDescent="0.35">
      <c r="A65170">
        <v>2018</v>
      </c>
      <c r="B65170">
        <v>8</v>
      </c>
      <c r="C65170">
        <v>15</v>
      </c>
      <c r="D65170" s="1">
        <v>0.27777777777777779</v>
      </c>
      <c r="E65170">
        <v>0</v>
      </c>
    </row>
    <row r="65171" spans="1:5" x14ac:dyDescent="0.35">
      <c r="A65171">
        <v>2018</v>
      </c>
      <c r="B65171">
        <v>8</v>
      </c>
      <c r="C65171">
        <v>15</v>
      </c>
      <c r="D65171" s="1">
        <v>0.28125</v>
      </c>
      <c r="E65171">
        <v>0</v>
      </c>
    </row>
    <row r="65172" spans="1:5" x14ac:dyDescent="0.35">
      <c r="A65172">
        <v>2018</v>
      </c>
      <c r="B65172">
        <v>8</v>
      </c>
      <c r="C65172">
        <v>15</v>
      </c>
      <c r="D65172" s="1">
        <v>0.28472222222222221</v>
      </c>
      <c r="E65172">
        <v>0</v>
      </c>
    </row>
    <row r="65173" spans="1:5" x14ac:dyDescent="0.35">
      <c r="A65173">
        <v>2018</v>
      </c>
      <c r="B65173">
        <v>8</v>
      </c>
      <c r="C65173">
        <v>15</v>
      </c>
      <c r="D65173" s="1">
        <v>0.28819444444444448</v>
      </c>
      <c r="E65173">
        <v>0</v>
      </c>
    </row>
    <row r="65174" spans="1:5" x14ac:dyDescent="0.35">
      <c r="A65174">
        <v>2018</v>
      </c>
      <c r="B65174">
        <v>8</v>
      </c>
      <c r="C65174">
        <v>15</v>
      </c>
      <c r="D65174" s="1">
        <v>0.29166666666666669</v>
      </c>
      <c r="E65174">
        <v>0</v>
      </c>
    </row>
    <row r="65175" spans="1:5" x14ac:dyDescent="0.35">
      <c r="A65175">
        <v>2018</v>
      </c>
      <c r="B65175">
        <v>8</v>
      </c>
      <c r="C65175">
        <v>15</v>
      </c>
      <c r="D65175" s="1">
        <v>0.2951388888888889</v>
      </c>
      <c r="E65175">
        <v>0</v>
      </c>
    </row>
    <row r="65176" spans="1:5" x14ac:dyDescent="0.35">
      <c r="A65176">
        <v>2018</v>
      </c>
      <c r="B65176">
        <v>8</v>
      </c>
      <c r="C65176">
        <v>15</v>
      </c>
      <c r="D65176" s="1">
        <v>0.2986111111111111</v>
      </c>
      <c r="E65176">
        <v>0</v>
      </c>
    </row>
    <row r="65177" spans="1:5" x14ac:dyDescent="0.35">
      <c r="A65177">
        <v>2018</v>
      </c>
      <c r="B65177">
        <v>8</v>
      </c>
      <c r="C65177">
        <v>15</v>
      </c>
      <c r="D65177" s="1">
        <v>0.30208333333333331</v>
      </c>
      <c r="E65177">
        <v>0</v>
      </c>
    </row>
    <row r="65178" spans="1:5" x14ac:dyDescent="0.35">
      <c r="A65178">
        <v>2018</v>
      </c>
      <c r="B65178">
        <v>8</v>
      </c>
      <c r="C65178">
        <v>15</v>
      </c>
      <c r="D65178" s="1">
        <v>0.30555555555555552</v>
      </c>
      <c r="E65178">
        <v>0</v>
      </c>
    </row>
    <row r="65179" spans="1:5" x14ac:dyDescent="0.35">
      <c r="A65179">
        <v>2018</v>
      </c>
      <c r="B65179">
        <v>8</v>
      </c>
      <c r="C65179">
        <v>15</v>
      </c>
      <c r="D65179" s="1">
        <v>0.30902777777777779</v>
      </c>
      <c r="E65179">
        <v>0</v>
      </c>
    </row>
    <row r="65180" spans="1:5" x14ac:dyDescent="0.35">
      <c r="A65180">
        <v>2018</v>
      </c>
      <c r="B65180">
        <v>8</v>
      </c>
      <c r="C65180">
        <v>15</v>
      </c>
      <c r="D65180" s="1">
        <v>0.3125</v>
      </c>
      <c r="E65180">
        <v>0.51221000000000005</v>
      </c>
    </row>
    <row r="65181" spans="1:5" x14ac:dyDescent="0.35">
      <c r="A65181">
        <v>2018</v>
      </c>
      <c r="B65181">
        <v>8</v>
      </c>
      <c r="C65181">
        <v>15</v>
      </c>
      <c r="D65181" s="1">
        <v>0.31597222222222221</v>
      </c>
      <c r="E65181">
        <v>1.74048</v>
      </c>
    </row>
    <row r="65182" spans="1:5" x14ac:dyDescent="0.35">
      <c r="A65182">
        <v>2018</v>
      </c>
      <c r="B65182">
        <v>8</v>
      </c>
      <c r="C65182">
        <v>15</v>
      </c>
      <c r="D65182" s="1">
        <v>0.31944444444444448</v>
      </c>
      <c r="E65182">
        <v>2.9694799999999999</v>
      </c>
    </row>
    <row r="65183" spans="1:5" x14ac:dyDescent="0.35">
      <c r="A65183">
        <v>2018</v>
      </c>
      <c r="B65183">
        <v>8</v>
      </c>
      <c r="C65183">
        <v>15</v>
      </c>
      <c r="D65183" s="1">
        <v>0.32291666666666669</v>
      </c>
      <c r="E65183">
        <v>4.1984899999999996</v>
      </c>
    </row>
    <row r="65184" spans="1:5" x14ac:dyDescent="0.35">
      <c r="A65184">
        <v>2018</v>
      </c>
      <c r="B65184">
        <v>8</v>
      </c>
      <c r="C65184">
        <v>15</v>
      </c>
      <c r="D65184" s="1">
        <v>0.3263888888888889</v>
      </c>
      <c r="E65184">
        <v>5.8366699999999998</v>
      </c>
    </row>
    <row r="65185" spans="1:5" x14ac:dyDescent="0.35">
      <c r="A65185">
        <v>2018</v>
      </c>
      <c r="B65185">
        <v>8</v>
      </c>
      <c r="C65185">
        <v>15</v>
      </c>
      <c r="D65185" s="1">
        <v>0.3298611111111111</v>
      </c>
      <c r="E65185">
        <v>7.47485</v>
      </c>
    </row>
    <row r="65186" spans="1:5" x14ac:dyDescent="0.35">
      <c r="A65186">
        <v>2018</v>
      </c>
      <c r="B65186">
        <v>8</v>
      </c>
      <c r="C65186">
        <v>15</v>
      </c>
      <c r="D65186" s="1">
        <v>0.33333333333333331</v>
      </c>
      <c r="E65186">
        <v>9.1130399999999998</v>
      </c>
    </row>
    <row r="65187" spans="1:5" x14ac:dyDescent="0.35">
      <c r="A65187">
        <v>2018</v>
      </c>
      <c r="B65187">
        <v>8</v>
      </c>
      <c r="C65187">
        <v>15</v>
      </c>
      <c r="D65187" s="1">
        <v>0.33680555555555558</v>
      </c>
      <c r="E65187">
        <v>10.751709999999999</v>
      </c>
    </row>
    <row r="65188" spans="1:5" x14ac:dyDescent="0.35">
      <c r="A65188">
        <v>2018</v>
      </c>
      <c r="B65188">
        <v>8</v>
      </c>
      <c r="C65188">
        <v>15</v>
      </c>
      <c r="D65188" s="1">
        <v>0.34027777777777773</v>
      </c>
      <c r="E65188">
        <v>12.287599999999999</v>
      </c>
    </row>
    <row r="65189" spans="1:5" x14ac:dyDescent="0.35">
      <c r="A65189">
        <v>2018</v>
      </c>
      <c r="B65189">
        <v>8</v>
      </c>
      <c r="C65189">
        <v>15</v>
      </c>
      <c r="D65189" s="1">
        <v>0.34375</v>
      </c>
      <c r="E65189">
        <v>13.926270000000001</v>
      </c>
    </row>
    <row r="65190" spans="1:5" x14ac:dyDescent="0.35">
      <c r="A65190">
        <v>2018</v>
      </c>
      <c r="B65190">
        <v>8</v>
      </c>
      <c r="C65190">
        <v>15</v>
      </c>
      <c r="D65190" s="1">
        <v>0.34722222222222227</v>
      </c>
      <c r="E65190">
        <v>15.46191</v>
      </c>
    </row>
    <row r="65191" spans="1:5" x14ac:dyDescent="0.35">
      <c r="A65191">
        <v>2018</v>
      </c>
      <c r="B65191">
        <v>8</v>
      </c>
      <c r="C65191">
        <v>15</v>
      </c>
      <c r="D65191" s="1">
        <v>0.35069444444444442</v>
      </c>
      <c r="E65191">
        <v>16.998049999999999</v>
      </c>
    </row>
    <row r="65192" spans="1:5" x14ac:dyDescent="0.35">
      <c r="A65192">
        <v>2018</v>
      </c>
      <c r="B65192">
        <v>8</v>
      </c>
      <c r="C65192">
        <v>15</v>
      </c>
      <c r="D65192" s="1">
        <v>0.35416666666666669</v>
      </c>
      <c r="E65192">
        <v>18.53369</v>
      </c>
    </row>
    <row r="65193" spans="1:5" x14ac:dyDescent="0.35">
      <c r="A65193">
        <v>2018</v>
      </c>
      <c r="B65193">
        <v>8</v>
      </c>
      <c r="C65193">
        <v>15</v>
      </c>
      <c r="D65193" s="1">
        <v>0.3576388888888889</v>
      </c>
      <c r="E65193">
        <v>20.17212</v>
      </c>
    </row>
    <row r="65194" spans="1:5" x14ac:dyDescent="0.35">
      <c r="A65194">
        <v>2018</v>
      </c>
      <c r="B65194">
        <v>8</v>
      </c>
      <c r="C65194">
        <v>15</v>
      </c>
      <c r="D65194" s="1">
        <v>0.3611111111111111</v>
      </c>
      <c r="E65194">
        <v>21.60547</v>
      </c>
    </row>
    <row r="65195" spans="1:5" x14ac:dyDescent="0.35">
      <c r="A65195">
        <v>2018</v>
      </c>
      <c r="B65195">
        <v>8</v>
      </c>
      <c r="C65195">
        <v>15</v>
      </c>
      <c r="D65195" s="1">
        <v>0.36458333333333331</v>
      </c>
      <c r="E65195">
        <v>23.141850000000002</v>
      </c>
    </row>
    <row r="65196" spans="1:5" x14ac:dyDescent="0.35">
      <c r="A65196">
        <v>2018</v>
      </c>
      <c r="B65196">
        <v>8</v>
      </c>
      <c r="C65196">
        <v>15</v>
      </c>
      <c r="D65196" s="1">
        <v>0.36805555555555558</v>
      </c>
      <c r="E65196">
        <v>24.67773</v>
      </c>
    </row>
    <row r="65197" spans="1:5" x14ac:dyDescent="0.35">
      <c r="A65197">
        <v>2018</v>
      </c>
      <c r="B65197">
        <v>8</v>
      </c>
      <c r="C65197">
        <v>15</v>
      </c>
      <c r="D65197" s="1">
        <v>0.37152777777777773</v>
      </c>
      <c r="E65197">
        <v>26.009029999999999</v>
      </c>
    </row>
    <row r="65198" spans="1:5" x14ac:dyDescent="0.35">
      <c r="A65198">
        <v>2018</v>
      </c>
      <c r="B65198">
        <v>8</v>
      </c>
      <c r="C65198">
        <v>15</v>
      </c>
      <c r="D65198" s="1">
        <v>0.375</v>
      </c>
      <c r="E65198">
        <v>27.44238</v>
      </c>
    </row>
    <row r="65199" spans="1:5" x14ac:dyDescent="0.35">
      <c r="A65199">
        <v>2018</v>
      </c>
      <c r="B65199">
        <v>8</v>
      </c>
      <c r="C65199">
        <v>15</v>
      </c>
      <c r="D65199" s="1">
        <v>0.37847222222222227</v>
      </c>
      <c r="E65199">
        <v>28.875979999999998</v>
      </c>
    </row>
    <row r="65200" spans="1:5" x14ac:dyDescent="0.35">
      <c r="A65200">
        <v>2018</v>
      </c>
      <c r="B65200">
        <v>8</v>
      </c>
      <c r="C65200">
        <v>15</v>
      </c>
      <c r="D65200" s="1">
        <v>0.38194444444444442</v>
      </c>
      <c r="E65200">
        <v>30.309570000000001</v>
      </c>
    </row>
    <row r="65201" spans="1:5" x14ac:dyDescent="0.35">
      <c r="A65201">
        <v>2018</v>
      </c>
      <c r="B65201">
        <v>8</v>
      </c>
      <c r="C65201">
        <v>15</v>
      </c>
      <c r="D65201" s="1">
        <v>0.38541666666666669</v>
      </c>
      <c r="E65201">
        <v>31.7431599999999</v>
      </c>
    </row>
    <row r="65202" spans="1:5" x14ac:dyDescent="0.35">
      <c r="A65202">
        <v>2018</v>
      </c>
      <c r="B65202">
        <v>8</v>
      </c>
      <c r="C65202">
        <v>15</v>
      </c>
      <c r="D65202" s="1">
        <v>0.3888888888888889</v>
      </c>
      <c r="E65202">
        <v>33.176759999999902</v>
      </c>
    </row>
    <row r="65203" spans="1:5" x14ac:dyDescent="0.35">
      <c r="A65203">
        <v>2018</v>
      </c>
      <c r="B65203">
        <v>8</v>
      </c>
      <c r="C65203">
        <v>15</v>
      </c>
      <c r="D65203" s="1">
        <v>0.3923611111111111</v>
      </c>
      <c r="E65203">
        <v>34.20044</v>
      </c>
    </row>
    <row r="65204" spans="1:5" x14ac:dyDescent="0.35">
      <c r="A65204">
        <v>2018</v>
      </c>
      <c r="B65204">
        <v>8</v>
      </c>
      <c r="C65204">
        <v>15</v>
      </c>
      <c r="D65204" s="1">
        <v>0.39583333333333331</v>
      </c>
      <c r="E65204">
        <v>35.42944</v>
      </c>
    </row>
    <row r="65205" spans="1:5" x14ac:dyDescent="0.35">
      <c r="A65205">
        <v>2018</v>
      </c>
      <c r="B65205">
        <v>8</v>
      </c>
      <c r="C65205">
        <v>15</v>
      </c>
      <c r="D65205" s="1">
        <v>0.39930555555555558</v>
      </c>
      <c r="E65205">
        <v>36.657709999999902</v>
      </c>
    </row>
    <row r="65206" spans="1:5" x14ac:dyDescent="0.35">
      <c r="A65206">
        <v>2018</v>
      </c>
      <c r="B65206">
        <v>8</v>
      </c>
      <c r="C65206">
        <v>15</v>
      </c>
      <c r="D65206" s="1">
        <v>0.40277777777777773</v>
      </c>
      <c r="E65206">
        <v>37.886719999999997</v>
      </c>
    </row>
    <row r="65207" spans="1:5" x14ac:dyDescent="0.35">
      <c r="A65207">
        <v>2018</v>
      </c>
      <c r="B65207">
        <v>8</v>
      </c>
      <c r="C65207">
        <v>15</v>
      </c>
      <c r="D65207" s="1">
        <v>0.40625</v>
      </c>
      <c r="E65207">
        <v>39.013179999999998</v>
      </c>
    </row>
    <row r="65208" spans="1:5" x14ac:dyDescent="0.35">
      <c r="A65208">
        <v>2018</v>
      </c>
      <c r="B65208">
        <v>8</v>
      </c>
      <c r="C65208">
        <v>15</v>
      </c>
      <c r="D65208" s="1">
        <v>0.40972222222222227</v>
      </c>
      <c r="E65208">
        <v>40.242190000000001</v>
      </c>
    </row>
    <row r="65209" spans="1:5" x14ac:dyDescent="0.35">
      <c r="A65209">
        <v>2018</v>
      </c>
      <c r="B65209">
        <v>8</v>
      </c>
      <c r="C65209">
        <v>15</v>
      </c>
      <c r="D65209" s="1">
        <v>0.41319444444444442</v>
      </c>
      <c r="E65209">
        <v>41.266109999999998</v>
      </c>
    </row>
    <row r="65210" spans="1:5" x14ac:dyDescent="0.35">
      <c r="A65210">
        <v>2018</v>
      </c>
      <c r="B65210">
        <v>8</v>
      </c>
      <c r="C65210">
        <v>15</v>
      </c>
      <c r="D65210" s="1">
        <v>0.41666666666666669</v>
      </c>
      <c r="E65210">
        <v>42.1875</v>
      </c>
    </row>
    <row r="65211" spans="1:5" x14ac:dyDescent="0.35">
      <c r="A65211">
        <v>2018</v>
      </c>
      <c r="B65211">
        <v>8</v>
      </c>
      <c r="C65211">
        <v>15</v>
      </c>
      <c r="D65211" s="1">
        <v>0.4201388888888889</v>
      </c>
      <c r="E65211">
        <v>43.10913</v>
      </c>
    </row>
    <row r="65212" spans="1:5" x14ac:dyDescent="0.35">
      <c r="A65212">
        <v>2018</v>
      </c>
      <c r="B65212">
        <v>8</v>
      </c>
      <c r="C65212">
        <v>15</v>
      </c>
      <c r="D65212" s="1">
        <v>0.4236111111111111</v>
      </c>
      <c r="E65212">
        <v>44.030520000000003</v>
      </c>
    </row>
    <row r="65213" spans="1:5" x14ac:dyDescent="0.35">
      <c r="A65213">
        <v>2018</v>
      </c>
      <c r="B65213">
        <v>8</v>
      </c>
      <c r="C65213">
        <v>15</v>
      </c>
      <c r="D65213" s="1">
        <v>0.42708333333333331</v>
      </c>
      <c r="E65213">
        <v>44.952150000000003</v>
      </c>
    </row>
    <row r="65214" spans="1:5" x14ac:dyDescent="0.35">
      <c r="A65214">
        <v>2018</v>
      </c>
      <c r="B65214">
        <v>8</v>
      </c>
      <c r="C65214">
        <v>15</v>
      </c>
      <c r="D65214" s="1">
        <v>0.43055555555555558</v>
      </c>
      <c r="E65214">
        <v>45.874020000000002</v>
      </c>
    </row>
    <row r="65215" spans="1:5" x14ac:dyDescent="0.35">
      <c r="A65215">
        <v>2018</v>
      </c>
      <c r="B65215">
        <v>8</v>
      </c>
      <c r="C65215">
        <v>15</v>
      </c>
      <c r="D65215" s="1">
        <v>0.43402777777777773</v>
      </c>
      <c r="E65215">
        <v>46.795409999999997</v>
      </c>
    </row>
    <row r="65216" spans="1:5" x14ac:dyDescent="0.35">
      <c r="A65216">
        <v>2018</v>
      </c>
      <c r="B65216">
        <v>8</v>
      </c>
      <c r="C65216">
        <v>15</v>
      </c>
      <c r="D65216" s="1">
        <v>0.4375</v>
      </c>
      <c r="E65216">
        <v>47.6145</v>
      </c>
    </row>
    <row r="65217" spans="1:5" x14ac:dyDescent="0.35">
      <c r="A65217">
        <v>2018</v>
      </c>
      <c r="B65217">
        <v>8</v>
      </c>
      <c r="C65217">
        <v>15</v>
      </c>
      <c r="D65217" s="1">
        <v>0.44097222222222227</v>
      </c>
      <c r="E65217">
        <v>48.536380000000001</v>
      </c>
    </row>
    <row r="65218" spans="1:5" x14ac:dyDescent="0.35">
      <c r="A65218">
        <v>2018</v>
      </c>
      <c r="B65218">
        <v>8</v>
      </c>
      <c r="C65218">
        <v>15</v>
      </c>
      <c r="D65218" s="1">
        <v>0.44444444444444442</v>
      </c>
      <c r="E65218">
        <v>49.355220000000003</v>
      </c>
    </row>
    <row r="65219" spans="1:5" x14ac:dyDescent="0.35">
      <c r="A65219">
        <v>2018</v>
      </c>
      <c r="B65219">
        <v>8</v>
      </c>
      <c r="C65219">
        <v>15</v>
      </c>
      <c r="D65219" s="1">
        <v>0.44791666666666669</v>
      </c>
      <c r="E65219">
        <v>50.072270000000003</v>
      </c>
    </row>
    <row r="65220" spans="1:5" x14ac:dyDescent="0.35">
      <c r="A65220">
        <v>2018</v>
      </c>
      <c r="B65220">
        <v>8</v>
      </c>
      <c r="C65220">
        <v>15</v>
      </c>
      <c r="D65220" s="1">
        <v>0.4513888888888889</v>
      </c>
      <c r="E65220">
        <v>50.583979999999997</v>
      </c>
    </row>
    <row r="65221" spans="1:5" x14ac:dyDescent="0.35">
      <c r="A65221">
        <v>2018</v>
      </c>
      <c r="B65221">
        <v>8</v>
      </c>
      <c r="C65221">
        <v>15</v>
      </c>
      <c r="D65221" s="1">
        <v>0.4548611111111111</v>
      </c>
      <c r="E65221">
        <v>50.891359999999999</v>
      </c>
    </row>
    <row r="65222" spans="1:5" x14ac:dyDescent="0.35">
      <c r="A65222">
        <v>2018</v>
      </c>
      <c r="B65222">
        <v>8</v>
      </c>
      <c r="C65222">
        <v>15</v>
      </c>
      <c r="D65222" s="1">
        <v>0.45833333333333331</v>
      </c>
      <c r="E65222">
        <v>51.403079999999903</v>
      </c>
    </row>
    <row r="65223" spans="1:5" x14ac:dyDescent="0.35">
      <c r="A65223">
        <v>2018</v>
      </c>
      <c r="B65223">
        <v>8</v>
      </c>
      <c r="C65223">
        <v>15</v>
      </c>
      <c r="D65223" s="1">
        <v>0.46180555555555558</v>
      </c>
      <c r="E65223">
        <v>51.71069</v>
      </c>
    </row>
    <row r="65224" spans="1:5" x14ac:dyDescent="0.35">
      <c r="A65224">
        <v>2018</v>
      </c>
      <c r="B65224">
        <v>8</v>
      </c>
      <c r="C65224">
        <v>15</v>
      </c>
      <c r="D65224" s="1">
        <v>0.46527777777777773</v>
      </c>
      <c r="E65224">
        <v>52.119869999999999</v>
      </c>
    </row>
    <row r="65225" spans="1:5" x14ac:dyDescent="0.35">
      <c r="A65225">
        <v>2018</v>
      </c>
      <c r="B65225">
        <v>8</v>
      </c>
      <c r="C65225">
        <v>15</v>
      </c>
      <c r="D65225" s="1">
        <v>0.46875</v>
      </c>
      <c r="E65225">
        <v>52.427250000000001</v>
      </c>
    </row>
    <row r="65226" spans="1:5" x14ac:dyDescent="0.35">
      <c r="A65226">
        <v>2018</v>
      </c>
      <c r="B65226">
        <v>8</v>
      </c>
      <c r="C65226">
        <v>15</v>
      </c>
      <c r="D65226" s="1">
        <v>0.47222222222222227</v>
      </c>
      <c r="E65226">
        <v>52.73413</v>
      </c>
    </row>
    <row r="65227" spans="1:5" x14ac:dyDescent="0.35">
      <c r="A65227">
        <v>2018</v>
      </c>
      <c r="B65227">
        <v>8</v>
      </c>
      <c r="C65227">
        <v>15</v>
      </c>
      <c r="D65227" s="1">
        <v>0.47569444444444442</v>
      </c>
      <c r="E65227">
        <v>52.836669999999998</v>
      </c>
    </row>
    <row r="65228" spans="1:5" x14ac:dyDescent="0.35">
      <c r="A65228">
        <v>2018</v>
      </c>
      <c r="B65228">
        <v>8</v>
      </c>
      <c r="C65228">
        <v>15</v>
      </c>
      <c r="D65228" s="1">
        <v>0.47916666666666669</v>
      </c>
      <c r="E65228">
        <v>52.938959999999902</v>
      </c>
    </row>
    <row r="65229" spans="1:5" x14ac:dyDescent="0.35">
      <c r="A65229">
        <v>2018</v>
      </c>
      <c r="B65229">
        <v>8</v>
      </c>
      <c r="C65229">
        <v>15</v>
      </c>
      <c r="D65229" s="1">
        <v>0.4826388888888889</v>
      </c>
      <c r="E65229">
        <v>52.83643</v>
      </c>
    </row>
    <row r="65230" spans="1:5" x14ac:dyDescent="0.35">
      <c r="A65230">
        <v>2018</v>
      </c>
      <c r="B65230">
        <v>8</v>
      </c>
      <c r="C65230">
        <v>15</v>
      </c>
      <c r="D65230" s="1">
        <v>0.4861111111111111</v>
      </c>
      <c r="E65230">
        <v>52.83643</v>
      </c>
    </row>
    <row r="65231" spans="1:5" x14ac:dyDescent="0.35">
      <c r="A65231">
        <v>2018</v>
      </c>
      <c r="B65231">
        <v>8</v>
      </c>
      <c r="C65231">
        <v>15</v>
      </c>
      <c r="D65231" s="1">
        <v>0.48958333333333331</v>
      </c>
      <c r="E65231">
        <v>52.83643</v>
      </c>
    </row>
    <row r="65232" spans="1:5" x14ac:dyDescent="0.35">
      <c r="A65232">
        <v>2018</v>
      </c>
      <c r="B65232">
        <v>8</v>
      </c>
      <c r="C65232">
        <v>15</v>
      </c>
      <c r="D65232" s="1">
        <v>0.49305555555555558</v>
      </c>
      <c r="E65232">
        <v>52.938959999999902</v>
      </c>
    </row>
    <row r="65233" spans="1:5" x14ac:dyDescent="0.35">
      <c r="A65233">
        <v>2018</v>
      </c>
      <c r="B65233">
        <v>8</v>
      </c>
      <c r="C65233">
        <v>15</v>
      </c>
      <c r="D65233" s="1">
        <v>0.49652777777777773</v>
      </c>
      <c r="E65233">
        <v>52.83643</v>
      </c>
    </row>
    <row r="65234" spans="1:5" x14ac:dyDescent="0.35">
      <c r="A65234">
        <v>2018</v>
      </c>
      <c r="B65234">
        <v>8</v>
      </c>
      <c r="C65234">
        <v>15</v>
      </c>
      <c r="D65234" s="1">
        <v>0.5</v>
      </c>
      <c r="E65234">
        <v>52.83643</v>
      </c>
    </row>
    <row r="65235" spans="1:5" x14ac:dyDescent="0.35">
      <c r="A65235">
        <v>2018</v>
      </c>
      <c r="B65235">
        <v>8</v>
      </c>
      <c r="C65235">
        <v>15</v>
      </c>
      <c r="D65235" s="1">
        <v>0.50347222222222221</v>
      </c>
      <c r="E65235">
        <v>52.83643</v>
      </c>
    </row>
    <row r="65236" spans="1:5" x14ac:dyDescent="0.35">
      <c r="A65236">
        <v>2018</v>
      </c>
      <c r="B65236">
        <v>8</v>
      </c>
      <c r="C65236">
        <v>15</v>
      </c>
      <c r="D65236" s="1">
        <v>0.50694444444444442</v>
      </c>
      <c r="E65236">
        <v>52.83643</v>
      </c>
    </row>
    <row r="65237" spans="1:5" x14ac:dyDescent="0.35">
      <c r="A65237">
        <v>2018</v>
      </c>
      <c r="B65237">
        <v>8</v>
      </c>
      <c r="C65237">
        <v>15</v>
      </c>
      <c r="D65237" s="1">
        <v>0.51041666666666663</v>
      </c>
      <c r="E65237">
        <v>41.880130000000001</v>
      </c>
    </row>
    <row r="65238" spans="1:5" x14ac:dyDescent="0.35">
      <c r="A65238">
        <v>2018</v>
      </c>
      <c r="B65238">
        <v>8</v>
      </c>
      <c r="C65238">
        <v>15</v>
      </c>
      <c r="D65238" s="1">
        <v>0.51388888888888895</v>
      </c>
      <c r="E65238">
        <v>52.83643</v>
      </c>
    </row>
    <row r="65239" spans="1:5" x14ac:dyDescent="0.35">
      <c r="A65239">
        <v>2018</v>
      </c>
      <c r="B65239">
        <v>8</v>
      </c>
      <c r="C65239">
        <v>15</v>
      </c>
      <c r="D65239" s="1">
        <v>0.51736111111111105</v>
      </c>
      <c r="E65239">
        <v>52.83643</v>
      </c>
    </row>
    <row r="65240" spans="1:5" x14ac:dyDescent="0.35">
      <c r="A65240">
        <v>2018</v>
      </c>
      <c r="B65240">
        <v>8</v>
      </c>
      <c r="C65240">
        <v>15</v>
      </c>
      <c r="D65240" s="1">
        <v>0.52083333333333337</v>
      </c>
      <c r="E65240">
        <v>52.83643</v>
      </c>
    </row>
    <row r="65241" spans="1:5" x14ac:dyDescent="0.35">
      <c r="A65241">
        <v>2018</v>
      </c>
      <c r="B65241">
        <v>8</v>
      </c>
      <c r="C65241">
        <v>15</v>
      </c>
      <c r="D65241" s="1">
        <v>0.52430555555555558</v>
      </c>
      <c r="E65241">
        <v>52.83643</v>
      </c>
    </row>
    <row r="65242" spans="1:5" x14ac:dyDescent="0.35">
      <c r="A65242">
        <v>2018</v>
      </c>
      <c r="B65242">
        <v>8</v>
      </c>
      <c r="C65242">
        <v>15</v>
      </c>
      <c r="D65242" s="1">
        <v>0.52777777777777779</v>
      </c>
      <c r="E65242">
        <v>52.83643</v>
      </c>
    </row>
    <row r="65243" spans="1:5" x14ac:dyDescent="0.35">
      <c r="A65243">
        <v>2018</v>
      </c>
      <c r="B65243">
        <v>8</v>
      </c>
      <c r="C65243">
        <v>15</v>
      </c>
      <c r="D65243" s="1">
        <v>0.53125</v>
      </c>
      <c r="E65243">
        <v>52.83643</v>
      </c>
    </row>
    <row r="65244" spans="1:5" x14ac:dyDescent="0.35">
      <c r="A65244">
        <v>2018</v>
      </c>
      <c r="B65244">
        <v>8</v>
      </c>
      <c r="C65244">
        <v>15</v>
      </c>
      <c r="D65244" s="1">
        <v>0.53472222222222221</v>
      </c>
      <c r="E65244">
        <v>52.83643</v>
      </c>
    </row>
    <row r="65245" spans="1:5" x14ac:dyDescent="0.35">
      <c r="A65245">
        <v>2018</v>
      </c>
      <c r="B65245">
        <v>8</v>
      </c>
      <c r="C65245">
        <v>15</v>
      </c>
      <c r="D65245" s="1">
        <v>0.53819444444444442</v>
      </c>
      <c r="E65245">
        <v>52.938959999999902</v>
      </c>
    </row>
    <row r="65246" spans="1:5" x14ac:dyDescent="0.35">
      <c r="A65246">
        <v>2018</v>
      </c>
      <c r="B65246">
        <v>8</v>
      </c>
      <c r="C65246">
        <v>15</v>
      </c>
      <c r="D65246" s="1">
        <v>0.54166666666666663</v>
      </c>
      <c r="E65246">
        <v>52.938959999999902</v>
      </c>
    </row>
    <row r="65247" spans="1:5" x14ac:dyDescent="0.35">
      <c r="A65247">
        <v>2018</v>
      </c>
      <c r="B65247">
        <v>8</v>
      </c>
      <c r="C65247">
        <v>15</v>
      </c>
      <c r="D65247" s="1">
        <v>0.54513888888888895</v>
      </c>
      <c r="E65247">
        <v>52.938959999999902</v>
      </c>
    </row>
    <row r="65248" spans="1:5" x14ac:dyDescent="0.35">
      <c r="A65248">
        <v>2018</v>
      </c>
      <c r="B65248">
        <v>8</v>
      </c>
      <c r="C65248">
        <v>15</v>
      </c>
      <c r="D65248" s="1">
        <v>0.54861111111111105</v>
      </c>
      <c r="E65248">
        <v>52.938959999999902</v>
      </c>
    </row>
    <row r="65249" spans="1:5" x14ac:dyDescent="0.35">
      <c r="A65249">
        <v>2018</v>
      </c>
      <c r="B65249">
        <v>8</v>
      </c>
      <c r="C65249">
        <v>15</v>
      </c>
      <c r="D65249" s="1">
        <v>0.55208333333333337</v>
      </c>
      <c r="E65249">
        <v>52.222169999999998</v>
      </c>
    </row>
    <row r="65250" spans="1:5" x14ac:dyDescent="0.35">
      <c r="A65250">
        <v>2018</v>
      </c>
      <c r="B65250">
        <v>8</v>
      </c>
      <c r="C65250">
        <v>15</v>
      </c>
      <c r="D65250" s="1">
        <v>0.55555555555555558</v>
      </c>
      <c r="E65250">
        <v>52.222169999999998</v>
      </c>
    </row>
    <row r="65251" spans="1:5" x14ac:dyDescent="0.35">
      <c r="A65251">
        <v>2018</v>
      </c>
      <c r="B65251">
        <v>8</v>
      </c>
      <c r="C65251">
        <v>15</v>
      </c>
      <c r="D65251" s="1">
        <v>0.55902777777777779</v>
      </c>
      <c r="E65251">
        <v>52.938959999999902</v>
      </c>
    </row>
    <row r="65252" spans="1:5" x14ac:dyDescent="0.35">
      <c r="A65252">
        <v>2018</v>
      </c>
      <c r="B65252">
        <v>8</v>
      </c>
      <c r="C65252">
        <v>15</v>
      </c>
      <c r="D65252" s="1">
        <v>0.5625</v>
      </c>
      <c r="E65252">
        <v>52.938959999999902</v>
      </c>
    </row>
    <row r="65253" spans="1:5" x14ac:dyDescent="0.35">
      <c r="A65253">
        <v>2018</v>
      </c>
      <c r="B65253">
        <v>8</v>
      </c>
      <c r="C65253">
        <v>15</v>
      </c>
      <c r="D65253" s="1">
        <v>0.56597222222222221</v>
      </c>
      <c r="E65253">
        <v>52.938959999999902</v>
      </c>
    </row>
    <row r="65254" spans="1:5" x14ac:dyDescent="0.35">
      <c r="A65254">
        <v>2018</v>
      </c>
      <c r="B65254">
        <v>8</v>
      </c>
      <c r="C65254">
        <v>15</v>
      </c>
      <c r="D65254" s="1">
        <v>0.56944444444444442</v>
      </c>
      <c r="E65254">
        <v>52.938959999999902</v>
      </c>
    </row>
    <row r="65255" spans="1:5" x14ac:dyDescent="0.35">
      <c r="A65255">
        <v>2018</v>
      </c>
      <c r="B65255">
        <v>8</v>
      </c>
      <c r="C65255">
        <v>15</v>
      </c>
      <c r="D65255" s="1">
        <v>0.57291666666666663</v>
      </c>
      <c r="E65255">
        <v>52.938959999999902</v>
      </c>
    </row>
    <row r="65256" spans="1:5" x14ac:dyDescent="0.35">
      <c r="A65256">
        <v>2018</v>
      </c>
      <c r="B65256">
        <v>8</v>
      </c>
      <c r="C65256">
        <v>15</v>
      </c>
      <c r="D65256" s="1">
        <v>0.57638888888888895</v>
      </c>
      <c r="E65256">
        <v>52.938959999999902</v>
      </c>
    </row>
    <row r="65257" spans="1:5" x14ac:dyDescent="0.35">
      <c r="A65257">
        <v>2018</v>
      </c>
      <c r="B65257">
        <v>8</v>
      </c>
      <c r="C65257">
        <v>15</v>
      </c>
      <c r="D65257" s="1">
        <v>0.57986111111111105</v>
      </c>
      <c r="E65257">
        <v>52.938959999999902</v>
      </c>
    </row>
    <row r="65258" spans="1:5" x14ac:dyDescent="0.35">
      <c r="A65258">
        <v>2018</v>
      </c>
      <c r="B65258">
        <v>8</v>
      </c>
      <c r="C65258">
        <v>15</v>
      </c>
      <c r="D65258" s="1">
        <v>0.58333333333333337</v>
      </c>
      <c r="E65258">
        <v>44.13306</v>
      </c>
    </row>
    <row r="65259" spans="1:5" x14ac:dyDescent="0.35">
      <c r="A65259">
        <v>2018</v>
      </c>
      <c r="B65259">
        <v>8</v>
      </c>
      <c r="C65259">
        <v>15</v>
      </c>
      <c r="D65259" s="1">
        <v>0.58680555555555558</v>
      </c>
      <c r="E65259">
        <v>52.938959999999902</v>
      </c>
    </row>
    <row r="65260" spans="1:5" x14ac:dyDescent="0.35">
      <c r="A65260">
        <v>2018</v>
      </c>
      <c r="B65260">
        <v>8</v>
      </c>
      <c r="C65260">
        <v>15</v>
      </c>
      <c r="D65260" s="1">
        <v>0.59027777777777779</v>
      </c>
      <c r="E65260">
        <v>27.237549999999999</v>
      </c>
    </row>
    <row r="65261" spans="1:5" x14ac:dyDescent="0.35">
      <c r="A65261">
        <v>2018</v>
      </c>
      <c r="B65261">
        <v>8</v>
      </c>
      <c r="C65261">
        <v>15</v>
      </c>
      <c r="D65261" s="1">
        <v>0.59375</v>
      </c>
      <c r="E65261">
        <v>19.352779999999999</v>
      </c>
    </row>
    <row r="65262" spans="1:5" x14ac:dyDescent="0.35">
      <c r="A65262">
        <v>2018</v>
      </c>
      <c r="B65262">
        <v>8</v>
      </c>
      <c r="C65262">
        <v>15</v>
      </c>
      <c r="D65262" s="1">
        <v>0.59722222222222221</v>
      </c>
      <c r="E65262">
        <v>21.810300000000002</v>
      </c>
    </row>
    <row r="65263" spans="1:5" x14ac:dyDescent="0.35">
      <c r="A65263">
        <v>2018</v>
      </c>
      <c r="B65263">
        <v>8</v>
      </c>
      <c r="C65263">
        <v>15</v>
      </c>
      <c r="D65263" s="1">
        <v>0.60069444444444442</v>
      </c>
      <c r="E65263">
        <v>47.716799999999999</v>
      </c>
    </row>
    <row r="65264" spans="1:5" x14ac:dyDescent="0.35">
      <c r="A65264">
        <v>2018</v>
      </c>
      <c r="B65264">
        <v>8</v>
      </c>
      <c r="C65264">
        <v>15</v>
      </c>
      <c r="D65264" s="1">
        <v>0.60416666666666663</v>
      </c>
      <c r="E65264">
        <v>35.531739999999999</v>
      </c>
    </row>
    <row r="65265" spans="1:5" x14ac:dyDescent="0.35">
      <c r="A65265">
        <v>2018</v>
      </c>
      <c r="B65265">
        <v>8</v>
      </c>
      <c r="C65265">
        <v>15</v>
      </c>
      <c r="D65265" s="1">
        <v>0.60763888888888895</v>
      </c>
      <c r="E65265">
        <v>47.819339999999997</v>
      </c>
    </row>
    <row r="65266" spans="1:5" x14ac:dyDescent="0.35">
      <c r="A65266">
        <v>2018</v>
      </c>
      <c r="B65266">
        <v>8</v>
      </c>
      <c r="C65266">
        <v>15</v>
      </c>
      <c r="D65266" s="1">
        <v>0.61111111111111105</v>
      </c>
      <c r="E65266">
        <v>20.888670000000001</v>
      </c>
    </row>
    <row r="65267" spans="1:5" x14ac:dyDescent="0.35">
      <c r="A65267">
        <v>2018</v>
      </c>
      <c r="B65267">
        <v>8</v>
      </c>
      <c r="C65267">
        <v>15</v>
      </c>
      <c r="D65267" s="1">
        <v>0.61458333333333337</v>
      </c>
      <c r="E65267">
        <v>14.64282</v>
      </c>
    </row>
    <row r="65268" spans="1:5" x14ac:dyDescent="0.35">
      <c r="A65268">
        <v>2018</v>
      </c>
      <c r="B65268">
        <v>8</v>
      </c>
      <c r="C65268">
        <v>15</v>
      </c>
      <c r="D65268" s="1">
        <v>0.61805555555555558</v>
      </c>
      <c r="E65268">
        <v>13.926270000000001</v>
      </c>
    </row>
    <row r="65269" spans="1:5" x14ac:dyDescent="0.35">
      <c r="A65269">
        <v>2018</v>
      </c>
      <c r="B65269">
        <v>8</v>
      </c>
      <c r="C65269">
        <v>15</v>
      </c>
      <c r="D65269" s="1">
        <v>0.62152777777777779</v>
      </c>
      <c r="E65269">
        <v>13.106689999999899</v>
      </c>
    </row>
    <row r="65270" spans="1:5" x14ac:dyDescent="0.35">
      <c r="A65270">
        <v>2018</v>
      </c>
      <c r="B65270">
        <v>8</v>
      </c>
      <c r="C65270">
        <v>15</v>
      </c>
      <c r="D65270" s="1">
        <v>0.625</v>
      </c>
      <c r="E65270">
        <v>13.31152</v>
      </c>
    </row>
    <row r="65271" spans="1:5" x14ac:dyDescent="0.35">
      <c r="A65271">
        <v>2018</v>
      </c>
      <c r="B65271">
        <v>8</v>
      </c>
      <c r="C65271">
        <v>15</v>
      </c>
      <c r="D65271" s="1">
        <v>0.62847222222222221</v>
      </c>
      <c r="E65271">
        <v>16.281009999999998</v>
      </c>
    </row>
    <row r="65272" spans="1:5" x14ac:dyDescent="0.35">
      <c r="A65272">
        <v>2018</v>
      </c>
      <c r="B65272">
        <v>8</v>
      </c>
      <c r="C65272">
        <v>15</v>
      </c>
      <c r="D65272" s="1">
        <v>0.63194444444444442</v>
      </c>
      <c r="E65272">
        <v>13.31152</v>
      </c>
    </row>
    <row r="65273" spans="1:5" x14ac:dyDescent="0.35">
      <c r="A65273">
        <v>2018</v>
      </c>
      <c r="B65273">
        <v>8</v>
      </c>
      <c r="C65273">
        <v>15</v>
      </c>
      <c r="D65273" s="1">
        <v>0.63541666666666663</v>
      </c>
      <c r="E65273">
        <v>11.3659699999999</v>
      </c>
    </row>
    <row r="65274" spans="1:5" x14ac:dyDescent="0.35">
      <c r="A65274">
        <v>2018</v>
      </c>
      <c r="B65274">
        <v>8</v>
      </c>
      <c r="C65274">
        <v>15</v>
      </c>
      <c r="D65274" s="1">
        <v>0.63888888888888895</v>
      </c>
      <c r="E65274">
        <v>9.3181200000000004</v>
      </c>
    </row>
    <row r="65275" spans="1:5" x14ac:dyDescent="0.35">
      <c r="A65275">
        <v>2018</v>
      </c>
      <c r="B65275">
        <v>8</v>
      </c>
      <c r="C65275">
        <v>15</v>
      </c>
      <c r="D65275" s="1">
        <v>0.64236111111111105</v>
      </c>
      <c r="E65275">
        <v>8.3964800000000004</v>
      </c>
    </row>
    <row r="65276" spans="1:5" x14ac:dyDescent="0.35">
      <c r="A65276">
        <v>2018</v>
      </c>
      <c r="B65276">
        <v>8</v>
      </c>
      <c r="C65276">
        <v>15</v>
      </c>
      <c r="D65276" s="1">
        <v>0.64583333333333337</v>
      </c>
      <c r="E65276">
        <v>7.8845199999999904</v>
      </c>
    </row>
    <row r="65277" spans="1:5" x14ac:dyDescent="0.35">
      <c r="A65277">
        <v>2018</v>
      </c>
      <c r="B65277">
        <v>8</v>
      </c>
      <c r="C65277">
        <v>15</v>
      </c>
      <c r="D65277" s="1">
        <v>0.64930555555555558</v>
      </c>
      <c r="E65277">
        <v>8.1918899999999901</v>
      </c>
    </row>
    <row r="65278" spans="1:5" x14ac:dyDescent="0.35">
      <c r="A65278">
        <v>2018</v>
      </c>
      <c r="B65278">
        <v>8</v>
      </c>
      <c r="C65278">
        <v>15</v>
      </c>
      <c r="D65278" s="1">
        <v>0.65277777777777779</v>
      </c>
      <c r="E65278">
        <v>12.799799999999999</v>
      </c>
    </row>
    <row r="65279" spans="1:5" x14ac:dyDescent="0.35">
      <c r="A65279">
        <v>2018</v>
      </c>
      <c r="B65279">
        <v>8</v>
      </c>
      <c r="C65279">
        <v>15</v>
      </c>
      <c r="D65279" s="1">
        <v>0.65625</v>
      </c>
      <c r="E65279">
        <v>12.69727</v>
      </c>
    </row>
    <row r="65280" spans="1:5" x14ac:dyDescent="0.35">
      <c r="A65280">
        <v>2018</v>
      </c>
      <c r="B65280">
        <v>8</v>
      </c>
      <c r="C65280">
        <v>15</v>
      </c>
      <c r="D65280" s="1">
        <v>0.65972222222222221</v>
      </c>
      <c r="E65280">
        <v>8.8059100000000008</v>
      </c>
    </row>
    <row r="65281" spans="1:5" x14ac:dyDescent="0.35">
      <c r="A65281">
        <v>2018</v>
      </c>
      <c r="B65281">
        <v>8</v>
      </c>
      <c r="C65281">
        <v>15</v>
      </c>
      <c r="D65281" s="1">
        <v>0.66319444444444442</v>
      </c>
      <c r="E65281">
        <v>7.0654300000000001</v>
      </c>
    </row>
    <row r="65282" spans="1:5" x14ac:dyDescent="0.35">
      <c r="A65282">
        <v>2018</v>
      </c>
      <c r="B65282">
        <v>8</v>
      </c>
      <c r="C65282">
        <v>15</v>
      </c>
      <c r="D65282" s="1">
        <v>0.66666666666666663</v>
      </c>
      <c r="E65282">
        <v>7.47485</v>
      </c>
    </row>
    <row r="65283" spans="1:5" x14ac:dyDescent="0.35">
      <c r="A65283">
        <v>2018</v>
      </c>
      <c r="B65283">
        <v>8</v>
      </c>
      <c r="C65283">
        <v>15</v>
      </c>
      <c r="D65283" s="1">
        <v>0.67013888888888884</v>
      </c>
      <c r="E65283">
        <v>5.22241</v>
      </c>
    </row>
    <row r="65284" spans="1:5" x14ac:dyDescent="0.35">
      <c r="A65284">
        <v>2018</v>
      </c>
      <c r="B65284">
        <v>8</v>
      </c>
      <c r="C65284">
        <v>15</v>
      </c>
      <c r="D65284" s="1">
        <v>0.67361111111111116</v>
      </c>
      <c r="E65284">
        <v>4.9150400000000003</v>
      </c>
    </row>
    <row r="65285" spans="1:5" x14ac:dyDescent="0.35">
      <c r="A65285">
        <v>2018</v>
      </c>
      <c r="B65285">
        <v>8</v>
      </c>
      <c r="C65285">
        <v>15</v>
      </c>
      <c r="D65285" s="1">
        <v>0.67708333333333337</v>
      </c>
      <c r="E65285">
        <v>3.37866</v>
      </c>
    </row>
    <row r="65286" spans="1:5" x14ac:dyDescent="0.35">
      <c r="A65286">
        <v>2018</v>
      </c>
      <c r="B65286">
        <v>8</v>
      </c>
      <c r="C65286">
        <v>15</v>
      </c>
      <c r="D65286" s="1">
        <v>0.68055555555555547</v>
      </c>
      <c r="E65286">
        <v>3.6865199999999998</v>
      </c>
    </row>
    <row r="65287" spans="1:5" x14ac:dyDescent="0.35">
      <c r="A65287">
        <v>2018</v>
      </c>
      <c r="B65287">
        <v>8</v>
      </c>
      <c r="C65287">
        <v>15</v>
      </c>
      <c r="D65287" s="1">
        <v>0.68402777777777779</v>
      </c>
      <c r="E65287">
        <v>5.8366699999999998</v>
      </c>
    </row>
    <row r="65288" spans="1:5" x14ac:dyDescent="0.35">
      <c r="A65288">
        <v>2018</v>
      </c>
      <c r="B65288">
        <v>8</v>
      </c>
      <c r="C65288">
        <v>15</v>
      </c>
      <c r="D65288" s="1">
        <v>0.6875</v>
      </c>
      <c r="E65288">
        <v>6.1435500000000003</v>
      </c>
    </row>
    <row r="65289" spans="1:5" x14ac:dyDescent="0.35">
      <c r="A65289">
        <v>2018</v>
      </c>
      <c r="B65289">
        <v>8</v>
      </c>
      <c r="C65289">
        <v>15</v>
      </c>
      <c r="D65289" s="1">
        <v>0.69097222222222221</v>
      </c>
      <c r="E65289">
        <v>4.4030800000000001</v>
      </c>
    </row>
    <row r="65290" spans="1:5" x14ac:dyDescent="0.35">
      <c r="A65290">
        <v>2018</v>
      </c>
      <c r="B65290">
        <v>8</v>
      </c>
      <c r="C65290">
        <v>15</v>
      </c>
      <c r="D65290" s="1">
        <v>0.69444444444444453</v>
      </c>
      <c r="E65290">
        <v>3.9936500000000001</v>
      </c>
    </row>
    <row r="65291" spans="1:5" x14ac:dyDescent="0.35">
      <c r="A65291">
        <v>2018</v>
      </c>
      <c r="B65291">
        <v>8</v>
      </c>
      <c r="C65291">
        <v>15</v>
      </c>
      <c r="D65291" s="1">
        <v>0.69791666666666663</v>
      </c>
      <c r="E65291">
        <v>3.8911099999999998</v>
      </c>
    </row>
    <row r="65292" spans="1:5" x14ac:dyDescent="0.35">
      <c r="A65292">
        <v>2018</v>
      </c>
      <c r="B65292">
        <v>8</v>
      </c>
      <c r="C65292">
        <v>15</v>
      </c>
      <c r="D65292" s="1">
        <v>0.70138888888888884</v>
      </c>
      <c r="E65292">
        <v>3.4809600000000001</v>
      </c>
    </row>
    <row r="65293" spans="1:5" x14ac:dyDescent="0.35">
      <c r="A65293">
        <v>2018</v>
      </c>
      <c r="B65293">
        <v>8</v>
      </c>
      <c r="C65293">
        <v>15</v>
      </c>
      <c r="D65293" s="1">
        <v>0.70486111111111116</v>
      </c>
      <c r="E65293">
        <v>3.37866</v>
      </c>
    </row>
    <row r="65294" spans="1:5" x14ac:dyDescent="0.35">
      <c r="A65294">
        <v>2018</v>
      </c>
      <c r="B65294">
        <v>8</v>
      </c>
      <c r="C65294">
        <v>15</v>
      </c>
      <c r="D65294" s="1">
        <v>0.70833333333333337</v>
      </c>
      <c r="E65294">
        <v>2.9694799999999999</v>
      </c>
    </row>
    <row r="65295" spans="1:5" x14ac:dyDescent="0.35">
      <c r="A65295">
        <v>2018</v>
      </c>
      <c r="B65295">
        <v>8</v>
      </c>
      <c r="C65295">
        <v>15</v>
      </c>
      <c r="D65295" s="1">
        <v>0.71180555555555547</v>
      </c>
      <c r="E65295">
        <v>2.15015</v>
      </c>
    </row>
    <row r="65296" spans="1:5" x14ac:dyDescent="0.35">
      <c r="A65296">
        <v>2018</v>
      </c>
      <c r="B65296">
        <v>8</v>
      </c>
      <c r="C65296">
        <v>15</v>
      </c>
      <c r="D65296" s="1">
        <v>0.71527777777777779</v>
      </c>
      <c r="E65296">
        <v>1.9450700000000001</v>
      </c>
    </row>
    <row r="65297" spans="1:5" x14ac:dyDescent="0.35">
      <c r="A65297">
        <v>2018</v>
      </c>
      <c r="B65297">
        <v>8</v>
      </c>
      <c r="C65297">
        <v>15</v>
      </c>
      <c r="D65297" s="1">
        <v>0.71875</v>
      </c>
      <c r="E65297">
        <v>1.53589</v>
      </c>
    </row>
    <row r="65298" spans="1:5" x14ac:dyDescent="0.35">
      <c r="A65298">
        <v>2018</v>
      </c>
      <c r="B65298">
        <v>8</v>
      </c>
      <c r="C65298">
        <v>15</v>
      </c>
      <c r="D65298" s="1">
        <v>0.72222222222222221</v>
      </c>
      <c r="E65298">
        <v>1.2290000000000001</v>
      </c>
    </row>
    <row r="65299" spans="1:5" x14ac:dyDescent="0.35">
      <c r="A65299">
        <v>2018</v>
      </c>
      <c r="B65299">
        <v>8</v>
      </c>
      <c r="C65299">
        <v>15</v>
      </c>
      <c r="D65299" s="1">
        <v>0.72569444444444453</v>
      </c>
      <c r="E65299">
        <v>1.2290000000000001</v>
      </c>
    </row>
    <row r="65300" spans="1:5" x14ac:dyDescent="0.35">
      <c r="A65300">
        <v>2018</v>
      </c>
      <c r="B65300">
        <v>8</v>
      </c>
      <c r="C65300">
        <v>15</v>
      </c>
      <c r="D65300" s="1">
        <v>0.72916666666666663</v>
      </c>
      <c r="E65300">
        <v>1.02441</v>
      </c>
    </row>
    <row r="65301" spans="1:5" x14ac:dyDescent="0.35">
      <c r="A65301">
        <v>2018</v>
      </c>
      <c r="B65301">
        <v>8</v>
      </c>
      <c r="C65301">
        <v>15</v>
      </c>
      <c r="D65301" s="1">
        <v>0.73263888888888884</v>
      </c>
      <c r="E65301">
        <v>0</v>
      </c>
    </row>
    <row r="65302" spans="1:5" x14ac:dyDescent="0.35">
      <c r="A65302">
        <v>2018</v>
      </c>
      <c r="B65302">
        <v>8</v>
      </c>
      <c r="C65302">
        <v>15</v>
      </c>
      <c r="D65302" s="1">
        <v>0.73611111111111116</v>
      </c>
      <c r="E65302">
        <v>0</v>
      </c>
    </row>
    <row r="65303" spans="1:5" x14ac:dyDescent="0.35">
      <c r="A65303">
        <v>2018</v>
      </c>
      <c r="B65303">
        <v>8</v>
      </c>
      <c r="C65303">
        <v>15</v>
      </c>
      <c r="D65303" s="1">
        <v>0.73958333333333337</v>
      </c>
      <c r="E65303">
        <v>0</v>
      </c>
    </row>
    <row r="65304" spans="1:5" x14ac:dyDescent="0.35">
      <c r="A65304">
        <v>2018</v>
      </c>
      <c r="B65304">
        <v>8</v>
      </c>
      <c r="C65304">
        <v>15</v>
      </c>
      <c r="D65304" s="1">
        <v>0.74305555555555547</v>
      </c>
      <c r="E65304">
        <v>0</v>
      </c>
    </row>
    <row r="65305" spans="1:5" x14ac:dyDescent="0.35">
      <c r="A65305">
        <v>2018</v>
      </c>
      <c r="B65305">
        <v>8</v>
      </c>
      <c r="C65305">
        <v>15</v>
      </c>
      <c r="D65305" s="1">
        <v>0.74652777777777779</v>
      </c>
      <c r="E65305">
        <v>0</v>
      </c>
    </row>
    <row r="65306" spans="1:5" x14ac:dyDescent="0.35">
      <c r="A65306">
        <v>2018</v>
      </c>
      <c r="B65306">
        <v>8</v>
      </c>
      <c r="C65306">
        <v>15</v>
      </c>
      <c r="D65306" s="1">
        <v>0.75</v>
      </c>
      <c r="E65306">
        <v>0</v>
      </c>
    </row>
    <row r="65307" spans="1:5" x14ac:dyDescent="0.35">
      <c r="A65307">
        <v>2018</v>
      </c>
      <c r="B65307">
        <v>8</v>
      </c>
      <c r="C65307">
        <v>15</v>
      </c>
      <c r="D65307" s="1">
        <v>0.75347222222222221</v>
      </c>
      <c r="E65307">
        <v>0</v>
      </c>
    </row>
    <row r="65308" spans="1:5" x14ac:dyDescent="0.35">
      <c r="A65308">
        <v>2018</v>
      </c>
      <c r="B65308">
        <v>8</v>
      </c>
      <c r="C65308">
        <v>15</v>
      </c>
      <c r="D65308" s="1">
        <v>0.75694444444444453</v>
      </c>
      <c r="E65308">
        <v>0</v>
      </c>
    </row>
    <row r="65309" spans="1:5" x14ac:dyDescent="0.35">
      <c r="A65309">
        <v>2018</v>
      </c>
      <c r="B65309">
        <v>8</v>
      </c>
      <c r="C65309">
        <v>15</v>
      </c>
      <c r="D65309" s="1">
        <v>0.76041666666666663</v>
      </c>
      <c r="E65309">
        <v>0</v>
      </c>
    </row>
    <row r="65310" spans="1:5" x14ac:dyDescent="0.35">
      <c r="A65310">
        <v>2018</v>
      </c>
      <c r="B65310">
        <v>8</v>
      </c>
      <c r="C65310">
        <v>15</v>
      </c>
      <c r="D65310" s="1">
        <v>0.76388888888888884</v>
      </c>
      <c r="E65310">
        <v>0</v>
      </c>
    </row>
    <row r="65311" spans="1:5" x14ac:dyDescent="0.35">
      <c r="A65311">
        <v>2018</v>
      </c>
      <c r="B65311">
        <v>8</v>
      </c>
      <c r="C65311">
        <v>15</v>
      </c>
      <c r="D65311" s="1">
        <v>0.76736111111111116</v>
      </c>
      <c r="E65311">
        <v>0</v>
      </c>
    </row>
    <row r="65312" spans="1:5" x14ac:dyDescent="0.35">
      <c r="A65312">
        <v>2018</v>
      </c>
      <c r="B65312">
        <v>8</v>
      </c>
      <c r="C65312">
        <v>15</v>
      </c>
      <c r="D65312" s="1">
        <v>0.77083333333333337</v>
      </c>
      <c r="E65312">
        <v>0</v>
      </c>
    </row>
    <row r="65313" spans="1:5" x14ac:dyDescent="0.35">
      <c r="A65313">
        <v>2018</v>
      </c>
      <c r="B65313">
        <v>8</v>
      </c>
      <c r="C65313">
        <v>15</v>
      </c>
      <c r="D65313" s="1">
        <v>0.77430555555555547</v>
      </c>
      <c r="E65313">
        <v>0</v>
      </c>
    </row>
    <row r="65314" spans="1:5" x14ac:dyDescent="0.35">
      <c r="A65314">
        <v>2018</v>
      </c>
      <c r="B65314">
        <v>8</v>
      </c>
      <c r="C65314">
        <v>15</v>
      </c>
      <c r="D65314" s="1">
        <v>0.77777777777777779</v>
      </c>
      <c r="E65314">
        <v>0</v>
      </c>
    </row>
    <row r="65315" spans="1:5" x14ac:dyDescent="0.35">
      <c r="A65315">
        <v>2018</v>
      </c>
      <c r="B65315">
        <v>8</v>
      </c>
      <c r="C65315">
        <v>15</v>
      </c>
      <c r="D65315" s="1">
        <v>0.78125</v>
      </c>
      <c r="E65315">
        <v>0</v>
      </c>
    </row>
    <row r="65316" spans="1:5" x14ac:dyDescent="0.35">
      <c r="A65316">
        <v>2018</v>
      </c>
      <c r="B65316">
        <v>8</v>
      </c>
      <c r="C65316">
        <v>15</v>
      </c>
      <c r="D65316" s="1">
        <v>0.78472222222222221</v>
      </c>
      <c r="E65316">
        <v>0</v>
      </c>
    </row>
    <row r="65317" spans="1:5" x14ac:dyDescent="0.35">
      <c r="A65317">
        <v>2018</v>
      </c>
      <c r="B65317">
        <v>8</v>
      </c>
      <c r="C65317">
        <v>15</v>
      </c>
      <c r="D65317" s="1">
        <v>0.78819444444444453</v>
      </c>
      <c r="E65317">
        <v>0</v>
      </c>
    </row>
    <row r="65318" spans="1:5" x14ac:dyDescent="0.35">
      <c r="A65318">
        <v>2018</v>
      </c>
      <c r="B65318">
        <v>8</v>
      </c>
      <c r="C65318">
        <v>15</v>
      </c>
      <c r="D65318" s="1">
        <v>0.79166666666666663</v>
      </c>
      <c r="E65318">
        <v>0</v>
      </c>
    </row>
    <row r="65319" spans="1:5" x14ac:dyDescent="0.35">
      <c r="A65319">
        <v>2018</v>
      </c>
      <c r="B65319">
        <v>8</v>
      </c>
      <c r="C65319">
        <v>15</v>
      </c>
      <c r="D65319" s="1">
        <v>0.79513888888888884</v>
      </c>
      <c r="E65319">
        <v>0</v>
      </c>
    </row>
    <row r="65320" spans="1:5" x14ac:dyDescent="0.35">
      <c r="A65320">
        <v>2018</v>
      </c>
      <c r="B65320">
        <v>8</v>
      </c>
      <c r="C65320">
        <v>15</v>
      </c>
      <c r="D65320" s="1">
        <v>0.79861111111111116</v>
      </c>
      <c r="E65320">
        <v>0</v>
      </c>
    </row>
    <row r="65321" spans="1:5" x14ac:dyDescent="0.35">
      <c r="A65321">
        <v>2018</v>
      </c>
      <c r="B65321">
        <v>8</v>
      </c>
      <c r="C65321">
        <v>15</v>
      </c>
      <c r="D65321" s="1">
        <v>0.80208333333333337</v>
      </c>
      <c r="E65321">
        <v>0</v>
      </c>
    </row>
    <row r="65322" spans="1:5" x14ac:dyDescent="0.35">
      <c r="A65322">
        <v>2018</v>
      </c>
      <c r="B65322">
        <v>8</v>
      </c>
      <c r="C65322">
        <v>15</v>
      </c>
      <c r="D65322" s="1">
        <v>0.80555555555555547</v>
      </c>
      <c r="E65322">
        <v>0</v>
      </c>
    </row>
    <row r="65323" spans="1:5" x14ac:dyDescent="0.35">
      <c r="A65323">
        <v>2018</v>
      </c>
      <c r="B65323">
        <v>8</v>
      </c>
      <c r="C65323">
        <v>15</v>
      </c>
      <c r="D65323" s="1">
        <v>0.80902777777777779</v>
      </c>
      <c r="E65323">
        <v>0</v>
      </c>
    </row>
    <row r="65324" spans="1:5" x14ac:dyDescent="0.35">
      <c r="A65324">
        <v>2018</v>
      </c>
      <c r="B65324">
        <v>8</v>
      </c>
      <c r="C65324">
        <v>15</v>
      </c>
      <c r="D65324" s="1">
        <v>0.8125</v>
      </c>
      <c r="E65324">
        <v>0</v>
      </c>
    </row>
    <row r="65325" spans="1:5" x14ac:dyDescent="0.35">
      <c r="A65325">
        <v>2018</v>
      </c>
      <c r="B65325">
        <v>8</v>
      </c>
      <c r="C65325">
        <v>15</v>
      </c>
      <c r="D65325" s="1">
        <v>0.81597222222222221</v>
      </c>
      <c r="E65325">
        <v>0</v>
      </c>
    </row>
    <row r="65326" spans="1:5" x14ac:dyDescent="0.35">
      <c r="A65326">
        <v>2018</v>
      </c>
      <c r="B65326">
        <v>8</v>
      </c>
      <c r="C65326">
        <v>15</v>
      </c>
      <c r="D65326" s="1">
        <v>0.81944444444444453</v>
      </c>
      <c r="E65326">
        <v>0</v>
      </c>
    </row>
    <row r="65327" spans="1:5" x14ac:dyDescent="0.35">
      <c r="A65327">
        <v>2018</v>
      </c>
      <c r="B65327">
        <v>8</v>
      </c>
      <c r="C65327">
        <v>15</v>
      </c>
      <c r="D65327" s="1">
        <v>0.82291666666666663</v>
      </c>
      <c r="E65327">
        <v>0</v>
      </c>
    </row>
    <row r="65328" spans="1:5" x14ac:dyDescent="0.35">
      <c r="A65328">
        <v>2018</v>
      </c>
      <c r="B65328">
        <v>8</v>
      </c>
      <c r="C65328">
        <v>15</v>
      </c>
      <c r="D65328" s="1">
        <v>0.82638888888888884</v>
      </c>
      <c r="E65328">
        <v>0</v>
      </c>
    </row>
    <row r="65329" spans="1:5" x14ac:dyDescent="0.35">
      <c r="A65329">
        <v>2018</v>
      </c>
      <c r="B65329">
        <v>8</v>
      </c>
      <c r="C65329">
        <v>15</v>
      </c>
      <c r="D65329" s="1">
        <v>0.82986111111111116</v>
      </c>
      <c r="E65329">
        <v>0</v>
      </c>
    </row>
    <row r="65330" spans="1:5" x14ac:dyDescent="0.35">
      <c r="A65330">
        <v>2018</v>
      </c>
      <c r="B65330">
        <v>8</v>
      </c>
      <c r="C65330">
        <v>15</v>
      </c>
      <c r="D65330" s="1">
        <v>0.83333333333333337</v>
      </c>
      <c r="E65330">
        <v>0</v>
      </c>
    </row>
    <row r="65331" spans="1:5" x14ac:dyDescent="0.35">
      <c r="A65331">
        <v>2018</v>
      </c>
      <c r="B65331">
        <v>8</v>
      </c>
      <c r="C65331">
        <v>15</v>
      </c>
      <c r="D65331" s="1">
        <v>0.83680555555555547</v>
      </c>
      <c r="E65331">
        <v>0</v>
      </c>
    </row>
    <row r="65332" spans="1:5" x14ac:dyDescent="0.35">
      <c r="A65332">
        <v>2018</v>
      </c>
      <c r="B65332">
        <v>8</v>
      </c>
      <c r="C65332">
        <v>15</v>
      </c>
      <c r="D65332" s="1">
        <v>0.84027777777777779</v>
      </c>
      <c r="E65332">
        <v>0</v>
      </c>
    </row>
    <row r="65333" spans="1:5" x14ac:dyDescent="0.35">
      <c r="A65333">
        <v>2018</v>
      </c>
      <c r="B65333">
        <v>8</v>
      </c>
      <c r="C65333">
        <v>15</v>
      </c>
      <c r="D65333" s="1">
        <v>0.84375</v>
      </c>
      <c r="E65333">
        <v>0</v>
      </c>
    </row>
    <row r="65334" spans="1:5" x14ac:dyDescent="0.35">
      <c r="A65334">
        <v>2018</v>
      </c>
      <c r="B65334">
        <v>8</v>
      </c>
      <c r="C65334">
        <v>15</v>
      </c>
      <c r="D65334" s="1">
        <v>0.84722222222222221</v>
      </c>
      <c r="E65334">
        <v>0</v>
      </c>
    </row>
    <row r="65335" spans="1:5" x14ac:dyDescent="0.35">
      <c r="A65335">
        <v>2018</v>
      </c>
      <c r="B65335">
        <v>8</v>
      </c>
      <c r="C65335">
        <v>15</v>
      </c>
      <c r="D65335" s="1">
        <v>0.85069444444444453</v>
      </c>
      <c r="E65335">
        <v>0</v>
      </c>
    </row>
    <row r="65336" spans="1:5" x14ac:dyDescent="0.35">
      <c r="A65336">
        <v>2018</v>
      </c>
      <c r="B65336">
        <v>8</v>
      </c>
      <c r="C65336">
        <v>15</v>
      </c>
      <c r="D65336" s="1">
        <v>0.85416666666666663</v>
      </c>
      <c r="E65336">
        <v>0</v>
      </c>
    </row>
    <row r="65337" spans="1:5" x14ac:dyDescent="0.35">
      <c r="A65337">
        <v>2018</v>
      </c>
      <c r="B65337">
        <v>8</v>
      </c>
      <c r="C65337">
        <v>15</v>
      </c>
      <c r="D65337" s="1">
        <v>0.85763888888888884</v>
      </c>
      <c r="E65337">
        <v>0</v>
      </c>
    </row>
    <row r="65338" spans="1:5" x14ac:dyDescent="0.35">
      <c r="A65338">
        <v>2018</v>
      </c>
      <c r="B65338">
        <v>8</v>
      </c>
      <c r="C65338">
        <v>15</v>
      </c>
      <c r="D65338" s="1">
        <v>0.86111111111111116</v>
      </c>
      <c r="E65338">
        <v>0</v>
      </c>
    </row>
    <row r="65339" spans="1:5" x14ac:dyDescent="0.35">
      <c r="A65339">
        <v>2018</v>
      </c>
      <c r="B65339">
        <v>8</v>
      </c>
      <c r="C65339">
        <v>15</v>
      </c>
      <c r="D65339" s="1">
        <v>0.86458333333333337</v>
      </c>
      <c r="E65339">
        <v>0</v>
      </c>
    </row>
    <row r="65340" spans="1:5" x14ac:dyDescent="0.35">
      <c r="A65340">
        <v>2018</v>
      </c>
      <c r="B65340">
        <v>8</v>
      </c>
      <c r="C65340">
        <v>15</v>
      </c>
      <c r="D65340" s="1">
        <v>0.86805555555555547</v>
      </c>
      <c r="E65340">
        <v>0</v>
      </c>
    </row>
    <row r="65341" spans="1:5" x14ac:dyDescent="0.35">
      <c r="A65341">
        <v>2018</v>
      </c>
      <c r="B65341">
        <v>8</v>
      </c>
      <c r="C65341">
        <v>15</v>
      </c>
      <c r="D65341" s="1">
        <v>0.87152777777777779</v>
      </c>
      <c r="E65341">
        <v>0</v>
      </c>
    </row>
    <row r="65342" spans="1:5" x14ac:dyDescent="0.35">
      <c r="A65342">
        <v>2018</v>
      </c>
      <c r="B65342">
        <v>8</v>
      </c>
      <c r="C65342">
        <v>15</v>
      </c>
      <c r="D65342" s="1">
        <v>0.875</v>
      </c>
      <c r="E65342">
        <v>0</v>
      </c>
    </row>
    <row r="65343" spans="1:5" x14ac:dyDescent="0.35">
      <c r="A65343">
        <v>2018</v>
      </c>
      <c r="B65343">
        <v>8</v>
      </c>
      <c r="C65343">
        <v>15</v>
      </c>
      <c r="D65343" s="1">
        <v>0.87847222222222221</v>
      </c>
      <c r="E65343">
        <v>0</v>
      </c>
    </row>
    <row r="65344" spans="1:5" x14ac:dyDescent="0.35">
      <c r="A65344">
        <v>2018</v>
      </c>
      <c r="B65344">
        <v>8</v>
      </c>
      <c r="C65344">
        <v>15</v>
      </c>
      <c r="D65344" s="1">
        <v>0.88194444444444453</v>
      </c>
      <c r="E65344">
        <v>0</v>
      </c>
    </row>
    <row r="65345" spans="1:5" x14ac:dyDescent="0.35">
      <c r="A65345">
        <v>2018</v>
      </c>
      <c r="B65345">
        <v>8</v>
      </c>
      <c r="C65345">
        <v>15</v>
      </c>
      <c r="D65345" s="1">
        <v>0.88541666666666663</v>
      </c>
      <c r="E65345">
        <v>0</v>
      </c>
    </row>
    <row r="65346" spans="1:5" x14ac:dyDescent="0.35">
      <c r="A65346">
        <v>2018</v>
      </c>
      <c r="B65346">
        <v>8</v>
      </c>
      <c r="C65346">
        <v>15</v>
      </c>
      <c r="D65346" s="1">
        <v>0.88888888888888884</v>
      </c>
      <c r="E65346">
        <v>0</v>
      </c>
    </row>
    <row r="65347" spans="1:5" x14ac:dyDescent="0.35">
      <c r="A65347">
        <v>2018</v>
      </c>
      <c r="B65347">
        <v>8</v>
      </c>
      <c r="C65347">
        <v>15</v>
      </c>
      <c r="D65347" s="1">
        <v>0.89236111111111116</v>
      </c>
      <c r="E65347">
        <v>0</v>
      </c>
    </row>
    <row r="65348" spans="1:5" x14ac:dyDescent="0.35">
      <c r="A65348">
        <v>2018</v>
      </c>
      <c r="B65348">
        <v>8</v>
      </c>
      <c r="C65348">
        <v>15</v>
      </c>
      <c r="D65348" s="1">
        <v>0.89583333333333337</v>
      </c>
      <c r="E65348">
        <v>0</v>
      </c>
    </row>
    <row r="65349" spans="1:5" x14ac:dyDescent="0.35">
      <c r="A65349">
        <v>2018</v>
      </c>
      <c r="B65349">
        <v>8</v>
      </c>
      <c r="C65349">
        <v>15</v>
      </c>
      <c r="D65349" s="1">
        <v>0.89930555555555547</v>
      </c>
      <c r="E65349">
        <v>0</v>
      </c>
    </row>
    <row r="65350" spans="1:5" x14ac:dyDescent="0.35">
      <c r="A65350">
        <v>2018</v>
      </c>
      <c r="B65350">
        <v>8</v>
      </c>
      <c r="C65350">
        <v>15</v>
      </c>
      <c r="D65350" s="1">
        <v>0.90277777777777779</v>
      </c>
      <c r="E65350">
        <v>0</v>
      </c>
    </row>
    <row r="65351" spans="1:5" x14ac:dyDescent="0.35">
      <c r="A65351">
        <v>2018</v>
      </c>
      <c r="B65351">
        <v>8</v>
      </c>
      <c r="C65351">
        <v>15</v>
      </c>
      <c r="D65351" s="1">
        <v>0.90625</v>
      </c>
      <c r="E65351">
        <v>0</v>
      </c>
    </row>
    <row r="65352" spans="1:5" x14ac:dyDescent="0.35">
      <c r="A65352">
        <v>2018</v>
      </c>
      <c r="B65352">
        <v>8</v>
      </c>
      <c r="C65352">
        <v>15</v>
      </c>
      <c r="D65352" s="1">
        <v>0.90972222222222221</v>
      </c>
      <c r="E65352">
        <v>0</v>
      </c>
    </row>
    <row r="65353" spans="1:5" x14ac:dyDescent="0.35">
      <c r="A65353">
        <v>2018</v>
      </c>
      <c r="B65353">
        <v>8</v>
      </c>
      <c r="C65353">
        <v>15</v>
      </c>
      <c r="D65353" s="1">
        <v>0.91319444444444453</v>
      </c>
      <c r="E65353">
        <v>0</v>
      </c>
    </row>
    <row r="65354" spans="1:5" x14ac:dyDescent="0.35">
      <c r="A65354">
        <v>2018</v>
      </c>
      <c r="B65354">
        <v>8</v>
      </c>
      <c r="C65354">
        <v>15</v>
      </c>
      <c r="D65354" s="1">
        <v>0.91666666666666663</v>
      </c>
      <c r="E65354">
        <v>0</v>
      </c>
    </row>
    <row r="65355" spans="1:5" x14ac:dyDescent="0.35">
      <c r="A65355">
        <v>2018</v>
      </c>
      <c r="B65355">
        <v>8</v>
      </c>
      <c r="C65355">
        <v>15</v>
      </c>
      <c r="D65355" s="1">
        <v>0.92013888888888884</v>
      </c>
      <c r="E65355">
        <v>0</v>
      </c>
    </row>
    <row r="65356" spans="1:5" x14ac:dyDescent="0.35">
      <c r="A65356">
        <v>2018</v>
      </c>
      <c r="B65356">
        <v>8</v>
      </c>
      <c r="C65356">
        <v>15</v>
      </c>
      <c r="D65356" s="1">
        <v>0.92361111111111116</v>
      </c>
      <c r="E65356">
        <v>0</v>
      </c>
    </row>
    <row r="65357" spans="1:5" x14ac:dyDescent="0.35">
      <c r="A65357">
        <v>2018</v>
      </c>
      <c r="B65357">
        <v>8</v>
      </c>
      <c r="C65357">
        <v>15</v>
      </c>
      <c r="D65357" s="1">
        <v>0.92708333333333337</v>
      </c>
      <c r="E65357">
        <v>0</v>
      </c>
    </row>
    <row r="65358" spans="1:5" x14ac:dyDescent="0.35">
      <c r="A65358">
        <v>2018</v>
      </c>
      <c r="B65358">
        <v>8</v>
      </c>
      <c r="C65358">
        <v>15</v>
      </c>
      <c r="D65358" s="1">
        <v>0.93055555555555547</v>
      </c>
      <c r="E65358">
        <v>0</v>
      </c>
    </row>
    <row r="65359" spans="1:5" x14ac:dyDescent="0.35">
      <c r="A65359">
        <v>2018</v>
      </c>
      <c r="B65359">
        <v>8</v>
      </c>
      <c r="C65359">
        <v>15</v>
      </c>
      <c r="D65359" s="1">
        <v>0.93402777777777779</v>
      </c>
      <c r="E65359">
        <v>0</v>
      </c>
    </row>
    <row r="65360" spans="1:5" x14ac:dyDescent="0.35">
      <c r="A65360">
        <v>2018</v>
      </c>
      <c r="B65360">
        <v>8</v>
      </c>
      <c r="C65360">
        <v>15</v>
      </c>
      <c r="D65360" s="1">
        <v>0.9375</v>
      </c>
      <c r="E65360">
        <v>0</v>
      </c>
    </row>
    <row r="65361" spans="1:5" x14ac:dyDescent="0.35">
      <c r="A65361">
        <v>2018</v>
      </c>
      <c r="B65361">
        <v>8</v>
      </c>
      <c r="C65361">
        <v>15</v>
      </c>
      <c r="D65361" s="1">
        <v>0.94097222222222221</v>
      </c>
      <c r="E65361">
        <v>0</v>
      </c>
    </row>
    <row r="65362" spans="1:5" x14ac:dyDescent="0.35">
      <c r="A65362">
        <v>2018</v>
      </c>
      <c r="B65362">
        <v>8</v>
      </c>
      <c r="C65362">
        <v>15</v>
      </c>
      <c r="D65362" s="1">
        <v>0.94444444444444453</v>
      </c>
      <c r="E65362">
        <v>0</v>
      </c>
    </row>
    <row r="65363" spans="1:5" x14ac:dyDescent="0.35">
      <c r="A65363">
        <v>2018</v>
      </c>
      <c r="B65363">
        <v>8</v>
      </c>
      <c r="C65363">
        <v>15</v>
      </c>
      <c r="D65363" s="1">
        <v>0.94791666666666663</v>
      </c>
      <c r="E65363">
        <v>0</v>
      </c>
    </row>
    <row r="65364" spans="1:5" x14ac:dyDescent="0.35">
      <c r="A65364">
        <v>2018</v>
      </c>
      <c r="B65364">
        <v>8</v>
      </c>
      <c r="C65364">
        <v>15</v>
      </c>
      <c r="D65364" s="1">
        <v>0.95138888888888884</v>
      </c>
      <c r="E65364">
        <v>0</v>
      </c>
    </row>
    <row r="65365" spans="1:5" x14ac:dyDescent="0.35">
      <c r="A65365">
        <v>2018</v>
      </c>
      <c r="B65365">
        <v>8</v>
      </c>
      <c r="C65365">
        <v>15</v>
      </c>
      <c r="D65365" s="1">
        <v>0.95486111111111116</v>
      </c>
      <c r="E65365">
        <v>0</v>
      </c>
    </row>
    <row r="65366" spans="1:5" x14ac:dyDescent="0.35">
      <c r="A65366">
        <v>2018</v>
      </c>
      <c r="B65366">
        <v>8</v>
      </c>
      <c r="C65366">
        <v>15</v>
      </c>
      <c r="D65366" s="1">
        <v>0.95833333333333337</v>
      </c>
      <c r="E65366">
        <v>0</v>
      </c>
    </row>
    <row r="65367" spans="1:5" x14ac:dyDescent="0.35">
      <c r="A65367">
        <v>2018</v>
      </c>
      <c r="B65367">
        <v>8</v>
      </c>
      <c r="C65367">
        <v>15</v>
      </c>
      <c r="D65367" s="1">
        <v>0.96180555555555547</v>
      </c>
      <c r="E65367">
        <v>0</v>
      </c>
    </row>
    <row r="65368" spans="1:5" x14ac:dyDescent="0.35">
      <c r="A65368">
        <v>2018</v>
      </c>
      <c r="B65368">
        <v>8</v>
      </c>
      <c r="C65368">
        <v>15</v>
      </c>
      <c r="D65368" s="1">
        <v>0.96527777777777779</v>
      </c>
      <c r="E65368">
        <v>0</v>
      </c>
    </row>
    <row r="65369" spans="1:5" x14ac:dyDescent="0.35">
      <c r="A65369">
        <v>2018</v>
      </c>
      <c r="B65369">
        <v>8</v>
      </c>
      <c r="C65369">
        <v>15</v>
      </c>
      <c r="D65369" s="1">
        <v>0.96875</v>
      </c>
      <c r="E65369">
        <v>0</v>
      </c>
    </row>
    <row r="65370" spans="1:5" x14ac:dyDescent="0.35">
      <c r="A65370">
        <v>2018</v>
      </c>
      <c r="B65370">
        <v>8</v>
      </c>
      <c r="C65370">
        <v>15</v>
      </c>
      <c r="D65370" s="1">
        <v>0.97222222222222221</v>
      </c>
      <c r="E65370">
        <v>0</v>
      </c>
    </row>
    <row r="65371" spans="1:5" x14ac:dyDescent="0.35">
      <c r="A65371">
        <v>2018</v>
      </c>
      <c r="B65371">
        <v>8</v>
      </c>
      <c r="C65371">
        <v>15</v>
      </c>
      <c r="D65371" s="1">
        <v>0.97569444444444453</v>
      </c>
      <c r="E65371">
        <v>0</v>
      </c>
    </row>
    <row r="65372" spans="1:5" x14ac:dyDescent="0.35">
      <c r="A65372">
        <v>2018</v>
      </c>
      <c r="B65372">
        <v>8</v>
      </c>
      <c r="C65372">
        <v>15</v>
      </c>
      <c r="D65372" s="1">
        <v>0.97916666666666663</v>
      </c>
      <c r="E65372">
        <v>0</v>
      </c>
    </row>
    <row r="65373" spans="1:5" x14ac:dyDescent="0.35">
      <c r="A65373">
        <v>2018</v>
      </c>
      <c r="B65373">
        <v>8</v>
      </c>
      <c r="C65373">
        <v>15</v>
      </c>
      <c r="D65373" s="1">
        <v>0.98263888888888884</v>
      </c>
      <c r="E65373">
        <v>0</v>
      </c>
    </row>
    <row r="65374" spans="1:5" x14ac:dyDescent="0.35">
      <c r="A65374">
        <v>2018</v>
      </c>
      <c r="B65374">
        <v>8</v>
      </c>
      <c r="C65374">
        <v>15</v>
      </c>
      <c r="D65374" s="1">
        <v>0.98611111111111116</v>
      </c>
      <c r="E65374">
        <v>0</v>
      </c>
    </row>
    <row r="65375" spans="1:5" x14ac:dyDescent="0.35">
      <c r="A65375">
        <v>2018</v>
      </c>
      <c r="B65375">
        <v>8</v>
      </c>
      <c r="C65375">
        <v>15</v>
      </c>
      <c r="D65375" s="1">
        <v>0.98958333333333337</v>
      </c>
      <c r="E65375">
        <v>0</v>
      </c>
    </row>
    <row r="65376" spans="1:5" x14ac:dyDescent="0.35">
      <c r="A65376">
        <v>2018</v>
      </c>
      <c r="B65376">
        <v>8</v>
      </c>
      <c r="C65376">
        <v>15</v>
      </c>
      <c r="D65376" s="1">
        <v>0.99305555555555547</v>
      </c>
      <c r="E65376">
        <v>0</v>
      </c>
    </row>
    <row r="65377" spans="1:5" x14ac:dyDescent="0.35">
      <c r="A65377">
        <v>2018</v>
      </c>
      <c r="B65377">
        <v>8</v>
      </c>
      <c r="C65377">
        <v>15</v>
      </c>
      <c r="D65377" s="1">
        <v>0.99652777777777779</v>
      </c>
      <c r="E65377">
        <v>0</v>
      </c>
    </row>
    <row r="65378" spans="1:5" x14ac:dyDescent="0.35">
      <c r="A65378">
        <v>2018</v>
      </c>
      <c r="B65378">
        <v>8</v>
      </c>
      <c r="C65378">
        <v>16</v>
      </c>
      <c r="D65378" s="1">
        <v>0</v>
      </c>
      <c r="E65378">
        <v>0</v>
      </c>
    </row>
    <row r="65379" spans="1:5" x14ac:dyDescent="0.35">
      <c r="A65379">
        <v>2018</v>
      </c>
      <c r="B65379">
        <v>8</v>
      </c>
      <c r="C65379">
        <v>16</v>
      </c>
      <c r="D65379" s="1">
        <v>3.472222222222222E-3</v>
      </c>
      <c r="E65379">
        <v>0</v>
      </c>
    </row>
    <row r="65380" spans="1:5" x14ac:dyDescent="0.35">
      <c r="A65380">
        <v>2018</v>
      </c>
      <c r="B65380">
        <v>8</v>
      </c>
      <c r="C65380">
        <v>16</v>
      </c>
      <c r="D65380" s="1">
        <v>6.9444444444444441E-3</v>
      </c>
      <c r="E65380">
        <v>0</v>
      </c>
    </row>
    <row r="65381" spans="1:5" x14ac:dyDescent="0.35">
      <c r="A65381">
        <v>2018</v>
      </c>
      <c r="B65381">
        <v>8</v>
      </c>
      <c r="C65381">
        <v>16</v>
      </c>
      <c r="D65381" s="1">
        <v>1.0416666666666666E-2</v>
      </c>
      <c r="E65381">
        <v>0</v>
      </c>
    </row>
    <row r="65382" spans="1:5" x14ac:dyDescent="0.35">
      <c r="A65382">
        <v>2018</v>
      </c>
      <c r="B65382">
        <v>8</v>
      </c>
      <c r="C65382">
        <v>16</v>
      </c>
      <c r="D65382" s="1">
        <v>1.3888888888888888E-2</v>
      </c>
      <c r="E65382">
        <v>0</v>
      </c>
    </row>
    <row r="65383" spans="1:5" x14ac:dyDescent="0.35">
      <c r="A65383">
        <v>2018</v>
      </c>
      <c r="B65383">
        <v>8</v>
      </c>
      <c r="C65383">
        <v>16</v>
      </c>
      <c r="D65383" s="1">
        <v>1.7361111111111112E-2</v>
      </c>
      <c r="E65383">
        <v>0</v>
      </c>
    </row>
    <row r="65384" spans="1:5" x14ac:dyDescent="0.35">
      <c r="A65384">
        <v>2018</v>
      </c>
      <c r="B65384">
        <v>8</v>
      </c>
      <c r="C65384">
        <v>16</v>
      </c>
      <c r="D65384" s="1">
        <v>2.0833333333333332E-2</v>
      </c>
      <c r="E65384">
        <v>0</v>
      </c>
    </row>
    <row r="65385" spans="1:5" x14ac:dyDescent="0.35">
      <c r="A65385">
        <v>2018</v>
      </c>
      <c r="B65385">
        <v>8</v>
      </c>
      <c r="C65385">
        <v>16</v>
      </c>
      <c r="D65385" s="1">
        <v>2.4305555555555556E-2</v>
      </c>
      <c r="E65385">
        <v>0</v>
      </c>
    </row>
    <row r="65386" spans="1:5" x14ac:dyDescent="0.35">
      <c r="A65386">
        <v>2018</v>
      </c>
      <c r="B65386">
        <v>8</v>
      </c>
      <c r="C65386">
        <v>16</v>
      </c>
      <c r="D65386" s="1">
        <v>2.7777777777777776E-2</v>
      </c>
      <c r="E65386">
        <v>0</v>
      </c>
    </row>
    <row r="65387" spans="1:5" x14ac:dyDescent="0.35">
      <c r="A65387">
        <v>2018</v>
      </c>
      <c r="B65387">
        <v>8</v>
      </c>
      <c r="C65387">
        <v>16</v>
      </c>
      <c r="D65387" s="1">
        <v>3.125E-2</v>
      </c>
      <c r="E65387">
        <v>0</v>
      </c>
    </row>
    <row r="65388" spans="1:5" x14ac:dyDescent="0.35">
      <c r="A65388">
        <v>2018</v>
      </c>
      <c r="B65388">
        <v>8</v>
      </c>
      <c r="C65388">
        <v>16</v>
      </c>
      <c r="D65388" s="1">
        <v>3.4722222222222224E-2</v>
      </c>
      <c r="E65388">
        <v>0</v>
      </c>
    </row>
    <row r="65389" spans="1:5" x14ac:dyDescent="0.35">
      <c r="A65389">
        <v>2018</v>
      </c>
      <c r="B65389">
        <v>8</v>
      </c>
      <c r="C65389">
        <v>16</v>
      </c>
      <c r="D65389" s="1">
        <v>3.8194444444444441E-2</v>
      </c>
      <c r="E65389">
        <v>0</v>
      </c>
    </row>
    <row r="65390" spans="1:5" x14ac:dyDescent="0.35">
      <c r="A65390">
        <v>2018</v>
      </c>
      <c r="B65390">
        <v>8</v>
      </c>
      <c r="C65390">
        <v>16</v>
      </c>
      <c r="D65390" s="1">
        <v>4.1666666666666664E-2</v>
      </c>
      <c r="E65390">
        <v>0</v>
      </c>
    </row>
    <row r="65391" spans="1:5" x14ac:dyDescent="0.35">
      <c r="A65391">
        <v>2018</v>
      </c>
      <c r="B65391">
        <v>8</v>
      </c>
      <c r="C65391">
        <v>16</v>
      </c>
      <c r="D65391" s="1">
        <v>4.5138888888888888E-2</v>
      </c>
      <c r="E65391">
        <v>0</v>
      </c>
    </row>
    <row r="65392" spans="1:5" x14ac:dyDescent="0.35">
      <c r="A65392">
        <v>2018</v>
      </c>
      <c r="B65392">
        <v>8</v>
      </c>
      <c r="C65392">
        <v>16</v>
      </c>
      <c r="D65392" s="1">
        <v>4.8611111111111112E-2</v>
      </c>
      <c r="E65392">
        <v>0</v>
      </c>
    </row>
    <row r="65393" spans="1:5" x14ac:dyDescent="0.35">
      <c r="A65393">
        <v>2018</v>
      </c>
      <c r="B65393">
        <v>8</v>
      </c>
      <c r="C65393">
        <v>16</v>
      </c>
      <c r="D65393" s="1">
        <v>5.2083333333333336E-2</v>
      </c>
      <c r="E65393">
        <v>0</v>
      </c>
    </row>
    <row r="65394" spans="1:5" x14ac:dyDescent="0.35">
      <c r="A65394">
        <v>2018</v>
      </c>
      <c r="B65394">
        <v>8</v>
      </c>
      <c r="C65394">
        <v>16</v>
      </c>
      <c r="D65394" s="1">
        <v>5.5555555555555552E-2</v>
      </c>
      <c r="E65394">
        <v>0</v>
      </c>
    </row>
    <row r="65395" spans="1:5" x14ac:dyDescent="0.35">
      <c r="A65395">
        <v>2018</v>
      </c>
      <c r="B65395">
        <v>8</v>
      </c>
      <c r="C65395">
        <v>16</v>
      </c>
      <c r="D65395" s="1">
        <v>5.9027777777777783E-2</v>
      </c>
      <c r="E65395">
        <v>0</v>
      </c>
    </row>
    <row r="65396" spans="1:5" x14ac:dyDescent="0.35">
      <c r="A65396">
        <v>2018</v>
      </c>
      <c r="B65396">
        <v>8</v>
      </c>
      <c r="C65396">
        <v>16</v>
      </c>
      <c r="D65396" s="1">
        <v>6.25E-2</v>
      </c>
      <c r="E65396">
        <v>0</v>
      </c>
    </row>
    <row r="65397" spans="1:5" x14ac:dyDescent="0.35">
      <c r="A65397">
        <v>2018</v>
      </c>
      <c r="B65397">
        <v>8</v>
      </c>
      <c r="C65397">
        <v>16</v>
      </c>
      <c r="D65397" s="1">
        <v>6.5972222222222224E-2</v>
      </c>
      <c r="E65397">
        <v>0</v>
      </c>
    </row>
    <row r="65398" spans="1:5" x14ac:dyDescent="0.35">
      <c r="A65398">
        <v>2018</v>
      </c>
      <c r="B65398">
        <v>8</v>
      </c>
      <c r="C65398">
        <v>16</v>
      </c>
      <c r="D65398" s="1">
        <v>6.9444444444444434E-2</v>
      </c>
      <c r="E65398">
        <v>0</v>
      </c>
    </row>
    <row r="65399" spans="1:5" x14ac:dyDescent="0.35">
      <c r="A65399">
        <v>2018</v>
      </c>
      <c r="B65399">
        <v>8</v>
      </c>
      <c r="C65399">
        <v>16</v>
      </c>
      <c r="D65399" s="1">
        <v>7.2916666666666671E-2</v>
      </c>
      <c r="E65399">
        <v>0</v>
      </c>
    </row>
    <row r="65400" spans="1:5" x14ac:dyDescent="0.35">
      <c r="A65400">
        <v>2018</v>
      </c>
      <c r="B65400">
        <v>8</v>
      </c>
      <c r="C65400">
        <v>16</v>
      </c>
      <c r="D65400" s="1">
        <v>7.6388888888888895E-2</v>
      </c>
      <c r="E65400">
        <v>0</v>
      </c>
    </row>
    <row r="65401" spans="1:5" x14ac:dyDescent="0.35">
      <c r="A65401">
        <v>2018</v>
      </c>
      <c r="B65401">
        <v>8</v>
      </c>
      <c r="C65401">
        <v>16</v>
      </c>
      <c r="D65401" s="1">
        <v>7.9861111111111105E-2</v>
      </c>
      <c r="E65401">
        <v>0</v>
      </c>
    </row>
    <row r="65402" spans="1:5" x14ac:dyDescent="0.35">
      <c r="A65402">
        <v>2018</v>
      </c>
      <c r="B65402">
        <v>8</v>
      </c>
      <c r="C65402">
        <v>16</v>
      </c>
      <c r="D65402" s="1">
        <v>8.3333333333333329E-2</v>
      </c>
      <c r="E65402">
        <v>0</v>
      </c>
    </row>
    <row r="65403" spans="1:5" x14ac:dyDescent="0.35">
      <c r="A65403">
        <v>2018</v>
      </c>
      <c r="B65403">
        <v>8</v>
      </c>
      <c r="C65403">
        <v>16</v>
      </c>
      <c r="D65403" s="1">
        <v>8.6805555555555566E-2</v>
      </c>
      <c r="E65403">
        <v>0</v>
      </c>
    </row>
    <row r="65404" spans="1:5" x14ac:dyDescent="0.35">
      <c r="A65404">
        <v>2018</v>
      </c>
      <c r="B65404">
        <v>8</v>
      </c>
      <c r="C65404">
        <v>16</v>
      </c>
      <c r="D65404" s="1">
        <v>9.0277777777777776E-2</v>
      </c>
      <c r="E65404">
        <v>0</v>
      </c>
    </row>
    <row r="65405" spans="1:5" x14ac:dyDescent="0.35">
      <c r="A65405">
        <v>2018</v>
      </c>
      <c r="B65405">
        <v>8</v>
      </c>
      <c r="C65405">
        <v>16</v>
      </c>
      <c r="D65405" s="1">
        <v>9.375E-2</v>
      </c>
      <c r="E65405">
        <v>0</v>
      </c>
    </row>
    <row r="65406" spans="1:5" x14ac:dyDescent="0.35">
      <c r="A65406">
        <v>2018</v>
      </c>
      <c r="B65406">
        <v>8</v>
      </c>
      <c r="C65406">
        <v>16</v>
      </c>
      <c r="D65406" s="1">
        <v>9.7222222222222224E-2</v>
      </c>
      <c r="E65406">
        <v>0</v>
      </c>
    </row>
    <row r="65407" spans="1:5" x14ac:dyDescent="0.35">
      <c r="A65407">
        <v>2018</v>
      </c>
      <c r="B65407">
        <v>8</v>
      </c>
      <c r="C65407">
        <v>16</v>
      </c>
      <c r="D65407" s="1">
        <v>0.10069444444444443</v>
      </c>
      <c r="E65407">
        <v>0</v>
      </c>
    </row>
    <row r="65408" spans="1:5" x14ac:dyDescent="0.35">
      <c r="A65408">
        <v>2018</v>
      </c>
      <c r="B65408">
        <v>8</v>
      </c>
      <c r="C65408">
        <v>16</v>
      </c>
      <c r="D65408" s="1">
        <v>0.10416666666666667</v>
      </c>
      <c r="E65408">
        <v>0</v>
      </c>
    </row>
    <row r="65409" spans="1:5" x14ac:dyDescent="0.35">
      <c r="A65409">
        <v>2018</v>
      </c>
      <c r="B65409">
        <v>8</v>
      </c>
      <c r="C65409">
        <v>16</v>
      </c>
      <c r="D65409" s="1">
        <v>0.1076388888888889</v>
      </c>
      <c r="E65409">
        <v>0</v>
      </c>
    </row>
    <row r="65410" spans="1:5" x14ac:dyDescent="0.35">
      <c r="A65410">
        <v>2018</v>
      </c>
      <c r="B65410">
        <v>8</v>
      </c>
      <c r="C65410">
        <v>16</v>
      </c>
      <c r="D65410" s="1">
        <v>0.1111111111111111</v>
      </c>
      <c r="E65410">
        <v>0</v>
      </c>
    </row>
    <row r="65411" spans="1:5" x14ac:dyDescent="0.35">
      <c r="A65411">
        <v>2018</v>
      </c>
      <c r="B65411">
        <v>8</v>
      </c>
      <c r="C65411">
        <v>16</v>
      </c>
      <c r="D65411" s="1">
        <v>0.11458333333333333</v>
      </c>
      <c r="E65411">
        <v>0</v>
      </c>
    </row>
    <row r="65412" spans="1:5" x14ac:dyDescent="0.35">
      <c r="A65412">
        <v>2018</v>
      </c>
      <c r="B65412">
        <v>8</v>
      </c>
      <c r="C65412">
        <v>16</v>
      </c>
      <c r="D65412" s="1">
        <v>0.11805555555555557</v>
      </c>
      <c r="E65412">
        <v>0</v>
      </c>
    </row>
    <row r="65413" spans="1:5" x14ac:dyDescent="0.35">
      <c r="A65413">
        <v>2018</v>
      </c>
      <c r="B65413">
        <v>8</v>
      </c>
      <c r="C65413">
        <v>16</v>
      </c>
      <c r="D65413" s="1">
        <v>0.12152777777777778</v>
      </c>
      <c r="E65413">
        <v>0</v>
      </c>
    </row>
    <row r="65414" spans="1:5" x14ac:dyDescent="0.35">
      <c r="A65414">
        <v>2018</v>
      </c>
      <c r="B65414">
        <v>8</v>
      </c>
      <c r="C65414">
        <v>16</v>
      </c>
      <c r="D65414" s="1">
        <v>0.125</v>
      </c>
      <c r="E65414">
        <v>0</v>
      </c>
    </row>
    <row r="65415" spans="1:5" x14ac:dyDescent="0.35">
      <c r="A65415">
        <v>2018</v>
      </c>
      <c r="B65415">
        <v>8</v>
      </c>
      <c r="C65415">
        <v>16</v>
      </c>
      <c r="D65415" s="1">
        <v>0.12847222222222224</v>
      </c>
      <c r="E65415">
        <v>0</v>
      </c>
    </row>
    <row r="65416" spans="1:5" x14ac:dyDescent="0.35">
      <c r="A65416">
        <v>2018</v>
      </c>
      <c r="B65416">
        <v>8</v>
      </c>
      <c r="C65416">
        <v>16</v>
      </c>
      <c r="D65416" s="1">
        <v>0.13194444444444445</v>
      </c>
      <c r="E65416">
        <v>0</v>
      </c>
    </row>
    <row r="65417" spans="1:5" x14ac:dyDescent="0.35">
      <c r="A65417">
        <v>2018</v>
      </c>
      <c r="B65417">
        <v>8</v>
      </c>
      <c r="C65417">
        <v>16</v>
      </c>
      <c r="D65417" s="1">
        <v>0.13541666666666666</v>
      </c>
      <c r="E65417">
        <v>0</v>
      </c>
    </row>
    <row r="65418" spans="1:5" x14ac:dyDescent="0.35">
      <c r="A65418">
        <v>2018</v>
      </c>
      <c r="B65418">
        <v>8</v>
      </c>
      <c r="C65418">
        <v>16</v>
      </c>
      <c r="D65418" s="1">
        <v>0.1388888888888889</v>
      </c>
      <c r="E65418">
        <v>0</v>
      </c>
    </row>
    <row r="65419" spans="1:5" x14ac:dyDescent="0.35">
      <c r="A65419">
        <v>2018</v>
      </c>
      <c r="B65419">
        <v>8</v>
      </c>
      <c r="C65419">
        <v>16</v>
      </c>
      <c r="D65419" s="1">
        <v>0.1423611111111111</v>
      </c>
      <c r="E65419">
        <v>0</v>
      </c>
    </row>
    <row r="65420" spans="1:5" x14ac:dyDescent="0.35">
      <c r="A65420">
        <v>2018</v>
      </c>
      <c r="B65420">
        <v>8</v>
      </c>
      <c r="C65420">
        <v>16</v>
      </c>
      <c r="D65420" s="1">
        <v>0.14583333333333334</v>
      </c>
      <c r="E65420">
        <v>0</v>
      </c>
    </row>
    <row r="65421" spans="1:5" x14ac:dyDescent="0.35">
      <c r="A65421">
        <v>2018</v>
      </c>
      <c r="B65421">
        <v>8</v>
      </c>
      <c r="C65421">
        <v>16</v>
      </c>
      <c r="D65421" s="1">
        <v>0.14930555555555555</v>
      </c>
      <c r="E65421">
        <v>0</v>
      </c>
    </row>
    <row r="65422" spans="1:5" x14ac:dyDescent="0.35">
      <c r="A65422">
        <v>2018</v>
      </c>
      <c r="B65422">
        <v>8</v>
      </c>
      <c r="C65422">
        <v>16</v>
      </c>
      <c r="D65422" s="1">
        <v>0.15277777777777776</v>
      </c>
      <c r="E65422">
        <v>0</v>
      </c>
    </row>
    <row r="65423" spans="1:5" x14ac:dyDescent="0.35">
      <c r="A65423">
        <v>2018</v>
      </c>
      <c r="B65423">
        <v>8</v>
      </c>
      <c r="C65423">
        <v>16</v>
      </c>
      <c r="D65423" s="1">
        <v>0.15625</v>
      </c>
      <c r="E65423">
        <v>0</v>
      </c>
    </row>
    <row r="65424" spans="1:5" x14ac:dyDescent="0.35">
      <c r="A65424">
        <v>2018</v>
      </c>
      <c r="B65424">
        <v>8</v>
      </c>
      <c r="C65424">
        <v>16</v>
      </c>
      <c r="D65424" s="1">
        <v>0.15972222222222224</v>
      </c>
      <c r="E65424">
        <v>0</v>
      </c>
    </row>
    <row r="65425" spans="1:5" x14ac:dyDescent="0.35">
      <c r="A65425">
        <v>2018</v>
      </c>
      <c r="B65425">
        <v>8</v>
      </c>
      <c r="C65425">
        <v>16</v>
      </c>
      <c r="D65425" s="1">
        <v>0.16319444444444445</v>
      </c>
      <c r="E65425">
        <v>0</v>
      </c>
    </row>
    <row r="65426" spans="1:5" x14ac:dyDescent="0.35">
      <c r="A65426">
        <v>2018</v>
      </c>
      <c r="B65426">
        <v>8</v>
      </c>
      <c r="C65426">
        <v>16</v>
      </c>
      <c r="D65426" s="1">
        <v>0.16666666666666666</v>
      </c>
      <c r="E65426">
        <v>0</v>
      </c>
    </row>
    <row r="65427" spans="1:5" x14ac:dyDescent="0.35">
      <c r="A65427">
        <v>2018</v>
      </c>
      <c r="B65427">
        <v>8</v>
      </c>
      <c r="C65427">
        <v>16</v>
      </c>
      <c r="D65427" s="1">
        <v>0.17013888888888887</v>
      </c>
      <c r="E65427">
        <v>0</v>
      </c>
    </row>
    <row r="65428" spans="1:5" x14ac:dyDescent="0.35">
      <c r="A65428">
        <v>2018</v>
      </c>
      <c r="B65428">
        <v>8</v>
      </c>
      <c r="C65428">
        <v>16</v>
      </c>
      <c r="D65428" s="1">
        <v>0.17361111111111113</v>
      </c>
      <c r="E65428">
        <v>0</v>
      </c>
    </row>
    <row r="65429" spans="1:5" x14ac:dyDescent="0.35">
      <c r="A65429">
        <v>2018</v>
      </c>
      <c r="B65429">
        <v>8</v>
      </c>
      <c r="C65429">
        <v>16</v>
      </c>
      <c r="D65429" s="1">
        <v>0.17708333333333334</v>
      </c>
      <c r="E65429">
        <v>0</v>
      </c>
    </row>
    <row r="65430" spans="1:5" x14ac:dyDescent="0.35">
      <c r="A65430">
        <v>2018</v>
      </c>
      <c r="B65430">
        <v>8</v>
      </c>
      <c r="C65430">
        <v>16</v>
      </c>
      <c r="D65430" s="1">
        <v>0.18055555555555555</v>
      </c>
      <c r="E65430">
        <v>0</v>
      </c>
    </row>
    <row r="65431" spans="1:5" x14ac:dyDescent="0.35">
      <c r="A65431">
        <v>2018</v>
      </c>
      <c r="B65431">
        <v>8</v>
      </c>
      <c r="C65431">
        <v>16</v>
      </c>
      <c r="D65431" s="1">
        <v>0.18402777777777779</v>
      </c>
      <c r="E65431">
        <v>0</v>
      </c>
    </row>
    <row r="65432" spans="1:5" x14ac:dyDescent="0.35">
      <c r="A65432">
        <v>2018</v>
      </c>
      <c r="B65432">
        <v>8</v>
      </c>
      <c r="C65432">
        <v>16</v>
      </c>
      <c r="D65432" s="1">
        <v>0.1875</v>
      </c>
      <c r="E65432">
        <v>0</v>
      </c>
    </row>
    <row r="65433" spans="1:5" x14ac:dyDescent="0.35">
      <c r="A65433">
        <v>2018</v>
      </c>
      <c r="B65433">
        <v>8</v>
      </c>
      <c r="C65433">
        <v>16</v>
      </c>
      <c r="D65433" s="1">
        <v>0.19097222222222221</v>
      </c>
      <c r="E65433">
        <v>0</v>
      </c>
    </row>
    <row r="65434" spans="1:5" x14ac:dyDescent="0.35">
      <c r="A65434">
        <v>2018</v>
      </c>
      <c r="B65434">
        <v>8</v>
      </c>
      <c r="C65434">
        <v>16</v>
      </c>
      <c r="D65434" s="1">
        <v>0.19444444444444445</v>
      </c>
      <c r="E65434">
        <v>0</v>
      </c>
    </row>
    <row r="65435" spans="1:5" x14ac:dyDescent="0.35">
      <c r="A65435">
        <v>2018</v>
      </c>
      <c r="B65435">
        <v>8</v>
      </c>
      <c r="C65435">
        <v>16</v>
      </c>
      <c r="D65435" s="1">
        <v>0.19791666666666666</v>
      </c>
      <c r="E65435">
        <v>0</v>
      </c>
    </row>
    <row r="65436" spans="1:5" x14ac:dyDescent="0.35">
      <c r="A65436">
        <v>2018</v>
      </c>
      <c r="B65436">
        <v>8</v>
      </c>
      <c r="C65436">
        <v>16</v>
      </c>
      <c r="D65436" s="1">
        <v>0.20138888888888887</v>
      </c>
      <c r="E65436">
        <v>0</v>
      </c>
    </row>
    <row r="65437" spans="1:5" x14ac:dyDescent="0.35">
      <c r="A65437">
        <v>2018</v>
      </c>
      <c r="B65437">
        <v>8</v>
      </c>
      <c r="C65437">
        <v>16</v>
      </c>
      <c r="D65437" s="1">
        <v>0.20486111111111113</v>
      </c>
      <c r="E65437">
        <v>0</v>
      </c>
    </row>
    <row r="65438" spans="1:5" x14ac:dyDescent="0.35">
      <c r="A65438">
        <v>2018</v>
      </c>
      <c r="B65438">
        <v>8</v>
      </c>
      <c r="C65438">
        <v>16</v>
      </c>
      <c r="D65438" s="1">
        <v>0.20833333333333334</v>
      </c>
      <c r="E65438">
        <v>0</v>
      </c>
    </row>
    <row r="65439" spans="1:5" x14ac:dyDescent="0.35">
      <c r="A65439">
        <v>2018</v>
      </c>
      <c r="B65439">
        <v>8</v>
      </c>
      <c r="C65439">
        <v>16</v>
      </c>
      <c r="D65439" s="1">
        <v>0.21180555555555555</v>
      </c>
      <c r="E65439">
        <v>0</v>
      </c>
    </row>
    <row r="65440" spans="1:5" x14ac:dyDescent="0.35">
      <c r="A65440">
        <v>2018</v>
      </c>
      <c r="B65440">
        <v>8</v>
      </c>
      <c r="C65440">
        <v>16</v>
      </c>
      <c r="D65440" s="1">
        <v>0.21527777777777779</v>
      </c>
      <c r="E65440">
        <v>0</v>
      </c>
    </row>
    <row r="65441" spans="1:5" x14ac:dyDescent="0.35">
      <c r="A65441">
        <v>2018</v>
      </c>
      <c r="B65441">
        <v>8</v>
      </c>
      <c r="C65441">
        <v>16</v>
      </c>
      <c r="D65441" s="1">
        <v>0.21875</v>
      </c>
      <c r="E65441">
        <v>0</v>
      </c>
    </row>
    <row r="65442" spans="1:5" x14ac:dyDescent="0.35">
      <c r="A65442">
        <v>2018</v>
      </c>
      <c r="B65442">
        <v>8</v>
      </c>
      <c r="C65442">
        <v>16</v>
      </c>
      <c r="D65442" s="1">
        <v>0.22222222222222221</v>
      </c>
      <c r="E65442">
        <v>0</v>
      </c>
    </row>
    <row r="65443" spans="1:5" x14ac:dyDescent="0.35">
      <c r="A65443">
        <v>2018</v>
      </c>
      <c r="B65443">
        <v>8</v>
      </c>
      <c r="C65443">
        <v>16</v>
      </c>
      <c r="D65443" s="1">
        <v>0.22569444444444445</v>
      </c>
      <c r="E65443">
        <v>0</v>
      </c>
    </row>
    <row r="65444" spans="1:5" x14ac:dyDescent="0.35">
      <c r="A65444">
        <v>2018</v>
      </c>
      <c r="B65444">
        <v>8</v>
      </c>
      <c r="C65444">
        <v>16</v>
      </c>
      <c r="D65444" s="1">
        <v>0.22916666666666666</v>
      </c>
      <c r="E65444">
        <v>0</v>
      </c>
    </row>
    <row r="65445" spans="1:5" x14ac:dyDescent="0.35">
      <c r="A65445">
        <v>2018</v>
      </c>
      <c r="B65445">
        <v>8</v>
      </c>
      <c r="C65445">
        <v>16</v>
      </c>
      <c r="D65445" s="1">
        <v>0.23263888888888887</v>
      </c>
      <c r="E65445">
        <v>0</v>
      </c>
    </row>
    <row r="65446" spans="1:5" x14ac:dyDescent="0.35">
      <c r="A65446">
        <v>2018</v>
      </c>
      <c r="B65446">
        <v>8</v>
      </c>
      <c r="C65446">
        <v>16</v>
      </c>
      <c r="D65446" s="1">
        <v>0.23611111111111113</v>
      </c>
      <c r="E65446">
        <v>0</v>
      </c>
    </row>
    <row r="65447" spans="1:5" x14ac:dyDescent="0.35">
      <c r="A65447">
        <v>2018</v>
      </c>
      <c r="B65447">
        <v>8</v>
      </c>
      <c r="C65447">
        <v>16</v>
      </c>
      <c r="D65447" s="1">
        <v>0.23958333333333334</v>
      </c>
      <c r="E65447">
        <v>0</v>
      </c>
    </row>
    <row r="65448" spans="1:5" x14ac:dyDescent="0.35">
      <c r="A65448">
        <v>2018</v>
      </c>
      <c r="B65448">
        <v>8</v>
      </c>
      <c r="C65448">
        <v>16</v>
      </c>
      <c r="D65448" s="1">
        <v>0.24305555555555555</v>
      </c>
      <c r="E65448">
        <v>0</v>
      </c>
    </row>
    <row r="65449" spans="1:5" x14ac:dyDescent="0.35">
      <c r="A65449">
        <v>2018</v>
      </c>
      <c r="B65449">
        <v>8</v>
      </c>
      <c r="C65449">
        <v>16</v>
      </c>
      <c r="D65449" s="1">
        <v>0.24652777777777779</v>
      </c>
      <c r="E65449">
        <v>0</v>
      </c>
    </row>
    <row r="65450" spans="1:5" x14ac:dyDescent="0.35">
      <c r="A65450">
        <v>2018</v>
      </c>
      <c r="B65450">
        <v>8</v>
      </c>
      <c r="C65450">
        <v>16</v>
      </c>
      <c r="D65450" s="1">
        <v>0.25</v>
      </c>
      <c r="E65450">
        <v>0</v>
      </c>
    </row>
    <row r="65451" spans="1:5" x14ac:dyDescent="0.35">
      <c r="A65451">
        <v>2018</v>
      </c>
      <c r="B65451">
        <v>8</v>
      </c>
      <c r="C65451">
        <v>16</v>
      </c>
      <c r="D65451" s="1">
        <v>0.25347222222222221</v>
      </c>
      <c r="E65451">
        <v>0</v>
      </c>
    </row>
    <row r="65452" spans="1:5" x14ac:dyDescent="0.35">
      <c r="A65452">
        <v>2018</v>
      </c>
      <c r="B65452">
        <v>8</v>
      </c>
      <c r="C65452">
        <v>16</v>
      </c>
      <c r="D65452" s="1">
        <v>0.25694444444444448</v>
      </c>
      <c r="E65452">
        <v>0</v>
      </c>
    </row>
    <row r="65453" spans="1:5" x14ac:dyDescent="0.35">
      <c r="A65453">
        <v>2018</v>
      </c>
      <c r="B65453">
        <v>8</v>
      </c>
      <c r="C65453">
        <v>16</v>
      </c>
      <c r="D65453" s="1">
        <v>0.26041666666666669</v>
      </c>
      <c r="E65453">
        <v>0</v>
      </c>
    </row>
    <row r="65454" spans="1:5" x14ac:dyDescent="0.35">
      <c r="A65454">
        <v>2018</v>
      </c>
      <c r="B65454">
        <v>8</v>
      </c>
      <c r="C65454">
        <v>16</v>
      </c>
      <c r="D65454" s="1">
        <v>0.2638888888888889</v>
      </c>
      <c r="E65454">
        <v>0</v>
      </c>
    </row>
    <row r="65455" spans="1:5" x14ac:dyDescent="0.35">
      <c r="A65455">
        <v>2018</v>
      </c>
      <c r="B65455">
        <v>8</v>
      </c>
      <c r="C65455">
        <v>16</v>
      </c>
      <c r="D65455" s="1">
        <v>0.2673611111111111</v>
      </c>
      <c r="E65455">
        <v>0</v>
      </c>
    </row>
    <row r="65456" spans="1:5" x14ac:dyDescent="0.35">
      <c r="A65456">
        <v>2018</v>
      </c>
      <c r="B65456">
        <v>8</v>
      </c>
      <c r="C65456">
        <v>16</v>
      </c>
      <c r="D65456" s="1">
        <v>0.27083333333333331</v>
      </c>
      <c r="E65456">
        <v>0</v>
      </c>
    </row>
    <row r="65457" spans="1:5" x14ac:dyDescent="0.35">
      <c r="A65457">
        <v>2018</v>
      </c>
      <c r="B65457">
        <v>8</v>
      </c>
      <c r="C65457">
        <v>16</v>
      </c>
      <c r="D65457" s="1">
        <v>0.27430555555555552</v>
      </c>
      <c r="E65457">
        <v>0</v>
      </c>
    </row>
    <row r="65458" spans="1:5" x14ac:dyDescent="0.35">
      <c r="A65458">
        <v>2018</v>
      </c>
      <c r="B65458">
        <v>8</v>
      </c>
      <c r="C65458">
        <v>16</v>
      </c>
      <c r="D65458" s="1">
        <v>0.27777777777777779</v>
      </c>
      <c r="E65458">
        <v>0</v>
      </c>
    </row>
    <row r="65459" spans="1:5" x14ac:dyDescent="0.35">
      <c r="A65459">
        <v>2018</v>
      </c>
      <c r="B65459">
        <v>8</v>
      </c>
      <c r="C65459">
        <v>16</v>
      </c>
      <c r="D65459" s="1">
        <v>0.28125</v>
      </c>
      <c r="E65459">
        <v>0</v>
      </c>
    </row>
    <row r="65460" spans="1:5" x14ac:dyDescent="0.35">
      <c r="A65460">
        <v>2018</v>
      </c>
      <c r="B65460">
        <v>8</v>
      </c>
      <c r="C65460">
        <v>16</v>
      </c>
      <c r="D65460" s="1">
        <v>0.28472222222222221</v>
      </c>
      <c r="E65460">
        <v>0</v>
      </c>
    </row>
    <row r="65461" spans="1:5" x14ac:dyDescent="0.35">
      <c r="A65461">
        <v>2018</v>
      </c>
      <c r="B65461">
        <v>8</v>
      </c>
      <c r="C65461">
        <v>16</v>
      </c>
      <c r="D65461" s="1">
        <v>0.28819444444444448</v>
      </c>
      <c r="E65461">
        <v>0</v>
      </c>
    </row>
    <row r="65462" spans="1:5" x14ac:dyDescent="0.35">
      <c r="A65462">
        <v>2018</v>
      </c>
      <c r="B65462">
        <v>8</v>
      </c>
      <c r="C65462">
        <v>16</v>
      </c>
      <c r="D65462" s="1">
        <v>0.29166666666666669</v>
      </c>
      <c r="E65462">
        <v>0</v>
      </c>
    </row>
    <row r="65463" spans="1:5" x14ac:dyDescent="0.35">
      <c r="A65463">
        <v>2018</v>
      </c>
      <c r="B65463">
        <v>8</v>
      </c>
      <c r="C65463">
        <v>16</v>
      </c>
      <c r="D65463" s="1">
        <v>0.2951388888888889</v>
      </c>
      <c r="E65463">
        <v>0</v>
      </c>
    </row>
    <row r="65464" spans="1:5" x14ac:dyDescent="0.35">
      <c r="A65464">
        <v>2018</v>
      </c>
      <c r="B65464">
        <v>8</v>
      </c>
      <c r="C65464">
        <v>16</v>
      </c>
      <c r="D65464" s="1">
        <v>0.2986111111111111</v>
      </c>
      <c r="E65464">
        <v>0</v>
      </c>
    </row>
    <row r="65465" spans="1:5" x14ac:dyDescent="0.35">
      <c r="A65465">
        <v>2018</v>
      </c>
      <c r="B65465">
        <v>8</v>
      </c>
      <c r="C65465">
        <v>16</v>
      </c>
      <c r="D65465" s="1">
        <v>0.30208333333333331</v>
      </c>
      <c r="E65465">
        <v>0</v>
      </c>
    </row>
    <row r="65466" spans="1:5" x14ac:dyDescent="0.35">
      <c r="A65466">
        <v>2018</v>
      </c>
      <c r="B65466">
        <v>8</v>
      </c>
      <c r="C65466">
        <v>16</v>
      </c>
      <c r="D65466" s="1">
        <v>0.30555555555555552</v>
      </c>
      <c r="E65466">
        <v>0</v>
      </c>
    </row>
    <row r="65467" spans="1:5" x14ac:dyDescent="0.35">
      <c r="A65467">
        <v>2018</v>
      </c>
      <c r="B65467">
        <v>8</v>
      </c>
      <c r="C65467">
        <v>16</v>
      </c>
      <c r="D65467" s="1">
        <v>0.30902777777777779</v>
      </c>
      <c r="E65467">
        <v>0</v>
      </c>
    </row>
    <row r="65468" spans="1:5" x14ac:dyDescent="0.35">
      <c r="A65468">
        <v>2018</v>
      </c>
      <c r="B65468">
        <v>8</v>
      </c>
      <c r="C65468">
        <v>16</v>
      </c>
      <c r="D65468" s="1">
        <v>0.3125</v>
      </c>
      <c r="E65468">
        <v>1.02441</v>
      </c>
    </row>
    <row r="65469" spans="1:5" x14ac:dyDescent="0.35">
      <c r="A65469">
        <v>2018</v>
      </c>
      <c r="B65469">
        <v>8</v>
      </c>
      <c r="C65469">
        <v>16</v>
      </c>
      <c r="D65469" s="1">
        <v>0.31597222222222221</v>
      </c>
      <c r="E65469">
        <v>1.9450700000000001</v>
      </c>
    </row>
    <row r="65470" spans="1:5" x14ac:dyDescent="0.35">
      <c r="A65470">
        <v>2018</v>
      </c>
      <c r="B65470">
        <v>8</v>
      </c>
      <c r="C65470">
        <v>16</v>
      </c>
      <c r="D65470" s="1">
        <v>0.31944444444444448</v>
      </c>
      <c r="E65470">
        <v>3.1740699999999999</v>
      </c>
    </row>
    <row r="65471" spans="1:5" x14ac:dyDescent="0.35">
      <c r="A65471">
        <v>2018</v>
      </c>
      <c r="B65471">
        <v>8</v>
      </c>
      <c r="C65471">
        <v>16</v>
      </c>
      <c r="D65471" s="1">
        <v>0.32291666666666669</v>
      </c>
      <c r="E65471">
        <v>4.4030800000000001</v>
      </c>
    </row>
    <row r="65472" spans="1:5" x14ac:dyDescent="0.35">
      <c r="A65472">
        <v>2018</v>
      </c>
      <c r="B65472">
        <v>8</v>
      </c>
      <c r="C65472">
        <v>16</v>
      </c>
      <c r="D65472" s="1">
        <v>0.3263888888888889</v>
      </c>
      <c r="E65472">
        <v>6.0412600000000003</v>
      </c>
    </row>
    <row r="65473" spans="1:5" x14ac:dyDescent="0.35">
      <c r="A65473">
        <v>2018</v>
      </c>
      <c r="B65473">
        <v>8</v>
      </c>
      <c r="C65473">
        <v>16</v>
      </c>
      <c r="D65473" s="1">
        <v>0.3298611111111111</v>
      </c>
      <c r="E65473">
        <v>7.8845199999999904</v>
      </c>
    </row>
    <row r="65474" spans="1:5" x14ac:dyDescent="0.35">
      <c r="A65474">
        <v>2018</v>
      </c>
      <c r="B65474">
        <v>8</v>
      </c>
      <c r="C65474">
        <v>16</v>
      </c>
      <c r="D65474" s="1">
        <v>0.33333333333333331</v>
      </c>
      <c r="E65474">
        <v>9.3181200000000004</v>
      </c>
    </row>
    <row r="65475" spans="1:5" x14ac:dyDescent="0.35">
      <c r="A65475">
        <v>2018</v>
      </c>
      <c r="B65475">
        <v>8</v>
      </c>
      <c r="C65475">
        <v>16</v>
      </c>
      <c r="D65475" s="1">
        <v>0.33680555555555558</v>
      </c>
      <c r="E65475">
        <v>11.05908</v>
      </c>
    </row>
    <row r="65476" spans="1:5" x14ac:dyDescent="0.35">
      <c r="A65476">
        <v>2018</v>
      </c>
      <c r="B65476">
        <v>8</v>
      </c>
      <c r="C65476">
        <v>16</v>
      </c>
      <c r="D65476" s="1">
        <v>0.34027777777777773</v>
      </c>
      <c r="E65476">
        <v>12.59497</v>
      </c>
    </row>
    <row r="65477" spans="1:5" x14ac:dyDescent="0.35">
      <c r="A65477">
        <v>2018</v>
      </c>
      <c r="B65477">
        <v>8</v>
      </c>
      <c r="C65477">
        <v>16</v>
      </c>
      <c r="D65477" s="1">
        <v>0.34375</v>
      </c>
      <c r="E65477">
        <v>14.028560000000001</v>
      </c>
    </row>
    <row r="65478" spans="1:5" x14ac:dyDescent="0.35">
      <c r="A65478">
        <v>2018</v>
      </c>
      <c r="B65478">
        <v>8</v>
      </c>
      <c r="C65478">
        <v>16</v>
      </c>
      <c r="D65478" s="1">
        <v>0.34722222222222227</v>
      </c>
      <c r="E65478">
        <v>15.46191</v>
      </c>
    </row>
    <row r="65479" spans="1:5" x14ac:dyDescent="0.35">
      <c r="A65479">
        <v>2018</v>
      </c>
      <c r="B65479">
        <v>8</v>
      </c>
      <c r="C65479">
        <v>16</v>
      </c>
      <c r="D65479" s="1">
        <v>0.35069444444444442</v>
      </c>
      <c r="E65479">
        <v>16.793209999999998</v>
      </c>
    </row>
    <row r="65480" spans="1:5" x14ac:dyDescent="0.35">
      <c r="A65480">
        <v>2018</v>
      </c>
      <c r="B65480">
        <v>8</v>
      </c>
      <c r="C65480">
        <v>16</v>
      </c>
      <c r="D65480" s="1">
        <v>0.35416666666666669</v>
      </c>
      <c r="E65480">
        <v>18.3291</v>
      </c>
    </row>
    <row r="65481" spans="1:5" x14ac:dyDescent="0.35">
      <c r="A65481">
        <v>2018</v>
      </c>
      <c r="B65481">
        <v>8</v>
      </c>
      <c r="C65481">
        <v>16</v>
      </c>
      <c r="D65481" s="1">
        <v>0.3576388888888889</v>
      </c>
      <c r="E65481">
        <v>19.967289999999998</v>
      </c>
    </row>
    <row r="65482" spans="1:5" x14ac:dyDescent="0.35">
      <c r="A65482">
        <v>2018</v>
      </c>
      <c r="B65482">
        <v>8</v>
      </c>
      <c r="C65482">
        <v>16</v>
      </c>
      <c r="D65482" s="1">
        <v>0.3611111111111111</v>
      </c>
      <c r="E65482">
        <v>21.60547</v>
      </c>
    </row>
    <row r="65483" spans="1:5" x14ac:dyDescent="0.35">
      <c r="A65483">
        <v>2018</v>
      </c>
      <c r="B65483">
        <v>8</v>
      </c>
      <c r="C65483">
        <v>16</v>
      </c>
      <c r="D65483" s="1">
        <v>0.36458333333333331</v>
      </c>
      <c r="E65483">
        <v>23.039059999999999</v>
      </c>
    </row>
    <row r="65484" spans="1:5" x14ac:dyDescent="0.35">
      <c r="A65484">
        <v>2018</v>
      </c>
      <c r="B65484">
        <v>8</v>
      </c>
      <c r="C65484">
        <v>16</v>
      </c>
      <c r="D65484" s="1">
        <v>0.36805555555555558</v>
      </c>
      <c r="E65484">
        <v>24.57544</v>
      </c>
    </row>
    <row r="65485" spans="1:5" x14ac:dyDescent="0.35">
      <c r="A65485">
        <v>2018</v>
      </c>
      <c r="B65485">
        <v>8</v>
      </c>
      <c r="C65485">
        <v>16</v>
      </c>
      <c r="D65485" s="1">
        <v>0.37152777777777773</v>
      </c>
      <c r="E65485">
        <v>25.90625</v>
      </c>
    </row>
    <row r="65486" spans="1:5" x14ac:dyDescent="0.35">
      <c r="A65486">
        <v>2018</v>
      </c>
      <c r="B65486">
        <v>8</v>
      </c>
      <c r="C65486">
        <v>16</v>
      </c>
      <c r="D65486" s="1">
        <v>0.375</v>
      </c>
      <c r="E65486">
        <v>27.44238</v>
      </c>
    </row>
    <row r="65487" spans="1:5" x14ac:dyDescent="0.35">
      <c r="A65487">
        <v>2018</v>
      </c>
      <c r="B65487">
        <v>8</v>
      </c>
      <c r="C65487">
        <v>16</v>
      </c>
      <c r="D65487" s="1">
        <v>0.37847222222222227</v>
      </c>
      <c r="E65487">
        <v>28.875979999999998</v>
      </c>
    </row>
    <row r="65488" spans="1:5" x14ac:dyDescent="0.35">
      <c r="A65488">
        <v>2018</v>
      </c>
      <c r="B65488">
        <v>8</v>
      </c>
      <c r="C65488">
        <v>16</v>
      </c>
      <c r="D65488" s="1">
        <v>0.38194444444444442</v>
      </c>
      <c r="E65488">
        <v>30.309570000000001</v>
      </c>
    </row>
    <row r="65489" spans="1:5" x14ac:dyDescent="0.35">
      <c r="A65489">
        <v>2018</v>
      </c>
      <c r="B65489">
        <v>8</v>
      </c>
      <c r="C65489">
        <v>16</v>
      </c>
      <c r="D65489" s="1">
        <v>0.38541666666666669</v>
      </c>
      <c r="E65489">
        <v>31.7431599999999</v>
      </c>
    </row>
    <row r="65490" spans="1:5" x14ac:dyDescent="0.35">
      <c r="A65490">
        <v>2018</v>
      </c>
      <c r="B65490">
        <v>8</v>
      </c>
      <c r="C65490">
        <v>16</v>
      </c>
      <c r="D65490" s="1">
        <v>0.3888888888888889</v>
      </c>
      <c r="E65490">
        <v>32.971679999999999</v>
      </c>
    </row>
    <row r="65491" spans="1:5" x14ac:dyDescent="0.35">
      <c r="A65491">
        <v>2018</v>
      </c>
      <c r="B65491">
        <v>8</v>
      </c>
      <c r="C65491">
        <v>16</v>
      </c>
      <c r="D65491" s="1">
        <v>0.3923611111111111</v>
      </c>
      <c r="E65491">
        <v>34.20044</v>
      </c>
    </row>
    <row r="65492" spans="1:5" x14ac:dyDescent="0.35">
      <c r="A65492">
        <v>2018</v>
      </c>
      <c r="B65492">
        <v>8</v>
      </c>
      <c r="C65492">
        <v>16</v>
      </c>
      <c r="D65492" s="1">
        <v>0.39583333333333331</v>
      </c>
      <c r="E65492">
        <v>35.42944</v>
      </c>
    </row>
    <row r="65493" spans="1:5" x14ac:dyDescent="0.35">
      <c r="A65493">
        <v>2018</v>
      </c>
      <c r="B65493">
        <v>8</v>
      </c>
      <c r="C65493">
        <v>16</v>
      </c>
      <c r="D65493" s="1">
        <v>0.39930555555555558</v>
      </c>
      <c r="E65493">
        <v>36.657709999999902</v>
      </c>
    </row>
    <row r="65494" spans="1:5" x14ac:dyDescent="0.35">
      <c r="A65494">
        <v>2018</v>
      </c>
      <c r="B65494">
        <v>8</v>
      </c>
      <c r="C65494">
        <v>16</v>
      </c>
      <c r="D65494" s="1">
        <v>0.40277777777777773</v>
      </c>
      <c r="E65494">
        <v>37.784419999999997</v>
      </c>
    </row>
    <row r="65495" spans="1:5" x14ac:dyDescent="0.35">
      <c r="A65495">
        <v>2018</v>
      </c>
      <c r="B65495">
        <v>8</v>
      </c>
      <c r="C65495">
        <v>16</v>
      </c>
      <c r="D65495" s="1">
        <v>0.40625</v>
      </c>
      <c r="E65495">
        <v>39.115479999999998</v>
      </c>
    </row>
    <row r="65496" spans="1:5" x14ac:dyDescent="0.35">
      <c r="A65496">
        <v>2018</v>
      </c>
      <c r="B65496">
        <v>8</v>
      </c>
      <c r="C65496">
        <v>16</v>
      </c>
      <c r="D65496" s="1">
        <v>0.40972222222222227</v>
      </c>
      <c r="E65496">
        <v>40.242190000000001</v>
      </c>
    </row>
    <row r="65497" spans="1:5" x14ac:dyDescent="0.35">
      <c r="A65497">
        <v>2018</v>
      </c>
      <c r="B65497">
        <v>8</v>
      </c>
      <c r="C65497">
        <v>16</v>
      </c>
      <c r="D65497" s="1">
        <v>0.41319444444444442</v>
      </c>
      <c r="E65497">
        <v>41.266109999999998</v>
      </c>
    </row>
    <row r="65498" spans="1:5" x14ac:dyDescent="0.35">
      <c r="A65498">
        <v>2018</v>
      </c>
      <c r="B65498">
        <v>8</v>
      </c>
      <c r="C65498">
        <v>16</v>
      </c>
      <c r="D65498" s="1">
        <v>0.41666666666666669</v>
      </c>
      <c r="E65498">
        <v>42.392330000000001</v>
      </c>
    </row>
    <row r="65499" spans="1:5" x14ac:dyDescent="0.35">
      <c r="A65499">
        <v>2018</v>
      </c>
      <c r="B65499">
        <v>8</v>
      </c>
      <c r="C65499">
        <v>16</v>
      </c>
      <c r="D65499" s="1">
        <v>0.4201388888888889</v>
      </c>
      <c r="E65499">
        <v>43.10913</v>
      </c>
    </row>
    <row r="65500" spans="1:5" x14ac:dyDescent="0.35">
      <c r="A65500">
        <v>2018</v>
      </c>
      <c r="B65500">
        <v>8</v>
      </c>
      <c r="C65500">
        <v>16</v>
      </c>
      <c r="D65500" s="1">
        <v>0.4236111111111111</v>
      </c>
      <c r="E65500">
        <v>44.132809999999999</v>
      </c>
    </row>
    <row r="65501" spans="1:5" x14ac:dyDescent="0.35">
      <c r="A65501">
        <v>2018</v>
      </c>
      <c r="B65501">
        <v>8</v>
      </c>
      <c r="C65501">
        <v>16</v>
      </c>
      <c r="D65501" s="1">
        <v>0.42708333333333331</v>
      </c>
      <c r="E65501">
        <v>45.05444</v>
      </c>
    </row>
    <row r="65502" spans="1:5" x14ac:dyDescent="0.35">
      <c r="A65502">
        <v>2018</v>
      </c>
      <c r="B65502">
        <v>8</v>
      </c>
      <c r="C65502">
        <v>16</v>
      </c>
      <c r="D65502" s="1">
        <v>0.43055555555555558</v>
      </c>
      <c r="E65502">
        <v>45.976320000000001</v>
      </c>
    </row>
    <row r="65503" spans="1:5" x14ac:dyDescent="0.35">
      <c r="A65503">
        <v>2018</v>
      </c>
      <c r="B65503">
        <v>8</v>
      </c>
      <c r="C65503">
        <v>16</v>
      </c>
      <c r="D65503" s="1">
        <v>0.43402777777777773</v>
      </c>
      <c r="E65503">
        <v>46.897709999999996</v>
      </c>
    </row>
    <row r="65504" spans="1:5" x14ac:dyDescent="0.35">
      <c r="A65504">
        <v>2018</v>
      </c>
      <c r="B65504">
        <v>8</v>
      </c>
      <c r="C65504">
        <v>16</v>
      </c>
      <c r="D65504" s="1">
        <v>0.4375</v>
      </c>
      <c r="E65504">
        <v>47.717039999999997</v>
      </c>
    </row>
    <row r="65505" spans="1:5" x14ac:dyDescent="0.35">
      <c r="A65505">
        <v>2018</v>
      </c>
      <c r="B65505">
        <v>8</v>
      </c>
      <c r="C65505">
        <v>16</v>
      </c>
      <c r="D65505" s="1">
        <v>0.44097222222222227</v>
      </c>
      <c r="E65505">
        <v>48.536380000000001</v>
      </c>
    </row>
    <row r="65506" spans="1:5" x14ac:dyDescent="0.35">
      <c r="A65506">
        <v>2018</v>
      </c>
      <c r="B65506">
        <v>8</v>
      </c>
      <c r="C65506">
        <v>16</v>
      </c>
      <c r="D65506" s="1">
        <v>0.44444444444444442</v>
      </c>
      <c r="E65506">
        <v>49.355220000000003</v>
      </c>
    </row>
    <row r="65507" spans="1:5" x14ac:dyDescent="0.35">
      <c r="A65507">
        <v>2018</v>
      </c>
      <c r="B65507">
        <v>8</v>
      </c>
      <c r="C65507">
        <v>16</v>
      </c>
      <c r="D65507" s="1">
        <v>0.44791666666666669</v>
      </c>
      <c r="E65507">
        <v>50.072270000000003</v>
      </c>
    </row>
    <row r="65508" spans="1:5" x14ac:dyDescent="0.35">
      <c r="A65508">
        <v>2018</v>
      </c>
      <c r="B65508">
        <v>8</v>
      </c>
      <c r="C65508">
        <v>16</v>
      </c>
      <c r="D65508" s="1">
        <v>0.4513888888888889</v>
      </c>
      <c r="E65508">
        <v>47.512209999999897</v>
      </c>
    </row>
    <row r="65509" spans="1:5" x14ac:dyDescent="0.35">
      <c r="A65509">
        <v>2018</v>
      </c>
      <c r="B65509">
        <v>8</v>
      </c>
      <c r="C65509">
        <v>16</v>
      </c>
      <c r="D65509" s="1">
        <v>0.4548611111111111</v>
      </c>
      <c r="E65509">
        <v>51.505369999999999</v>
      </c>
    </row>
    <row r="65510" spans="1:5" x14ac:dyDescent="0.35">
      <c r="A65510">
        <v>2018</v>
      </c>
      <c r="B65510">
        <v>8</v>
      </c>
      <c r="C65510">
        <v>16</v>
      </c>
      <c r="D65510" s="1">
        <v>0.45833333333333331</v>
      </c>
      <c r="E65510">
        <v>51.19849</v>
      </c>
    </row>
    <row r="65511" spans="1:5" x14ac:dyDescent="0.35">
      <c r="A65511">
        <v>2018</v>
      </c>
      <c r="B65511">
        <v>8</v>
      </c>
      <c r="C65511">
        <v>16</v>
      </c>
      <c r="D65511" s="1">
        <v>0.46180555555555558</v>
      </c>
      <c r="E65511">
        <v>49.252690000000001</v>
      </c>
    </row>
    <row r="65512" spans="1:5" x14ac:dyDescent="0.35">
      <c r="A65512">
        <v>2018</v>
      </c>
      <c r="B65512">
        <v>8</v>
      </c>
      <c r="C65512">
        <v>16</v>
      </c>
      <c r="D65512" s="1">
        <v>0.46527777777777773</v>
      </c>
      <c r="E65512">
        <v>50.379390000000001</v>
      </c>
    </row>
    <row r="65513" spans="1:5" x14ac:dyDescent="0.35">
      <c r="A65513">
        <v>2018</v>
      </c>
      <c r="B65513">
        <v>8</v>
      </c>
      <c r="C65513">
        <v>16</v>
      </c>
      <c r="D65513" s="1">
        <v>0.46875</v>
      </c>
      <c r="E65513">
        <v>50.686279999999996</v>
      </c>
    </row>
    <row r="65514" spans="1:5" x14ac:dyDescent="0.35">
      <c r="A65514">
        <v>2018</v>
      </c>
      <c r="B65514">
        <v>8</v>
      </c>
      <c r="C65514">
        <v>16</v>
      </c>
      <c r="D65514" s="1">
        <v>0.47222222222222227</v>
      </c>
      <c r="E65514">
        <v>52.836669999999998</v>
      </c>
    </row>
    <row r="65515" spans="1:5" x14ac:dyDescent="0.35">
      <c r="A65515">
        <v>2018</v>
      </c>
      <c r="B65515">
        <v>8</v>
      </c>
      <c r="C65515">
        <v>16</v>
      </c>
      <c r="D65515" s="1">
        <v>0.47569444444444442</v>
      </c>
      <c r="E65515">
        <v>52.938959999999902</v>
      </c>
    </row>
    <row r="65516" spans="1:5" x14ac:dyDescent="0.35">
      <c r="A65516">
        <v>2018</v>
      </c>
      <c r="B65516">
        <v>8</v>
      </c>
      <c r="C65516">
        <v>16</v>
      </c>
      <c r="D65516" s="1">
        <v>0.47916666666666669</v>
      </c>
      <c r="E65516">
        <v>52.734380000000002</v>
      </c>
    </row>
    <row r="65517" spans="1:5" x14ac:dyDescent="0.35">
      <c r="A65517">
        <v>2018</v>
      </c>
      <c r="B65517">
        <v>8</v>
      </c>
      <c r="C65517">
        <v>16</v>
      </c>
      <c r="D65517" s="1">
        <v>0.4826388888888889</v>
      </c>
      <c r="E65517">
        <v>52.938959999999902</v>
      </c>
    </row>
    <row r="65518" spans="1:5" x14ac:dyDescent="0.35">
      <c r="A65518">
        <v>2018</v>
      </c>
      <c r="B65518">
        <v>8</v>
      </c>
      <c r="C65518">
        <v>16</v>
      </c>
      <c r="D65518" s="1">
        <v>0.4861111111111111</v>
      </c>
      <c r="E65518">
        <v>52.631839999999997</v>
      </c>
    </row>
    <row r="65519" spans="1:5" x14ac:dyDescent="0.35">
      <c r="A65519">
        <v>2018</v>
      </c>
      <c r="B65519">
        <v>8</v>
      </c>
      <c r="C65519">
        <v>16</v>
      </c>
      <c r="D65519" s="1">
        <v>0.48958333333333331</v>
      </c>
      <c r="E65519">
        <v>52.938959999999902</v>
      </c>
    </row>
    <row r="65520" spans="1:5" x14ac:dyDescent="0.35">
      <c r="A65520">
        <v>2018</v>
      </c>
      <c r="B65520">
        <v>8</v>
      </c>
      <c r="C65520">
        <v>16</v>
      </c>
      <c r="D65520" s="1">
        <v>0.49305555555555558</v>
      </c>
      <c r="E65520">
        <v>52.938959999999902</v>
      </c>
    </row>
    <row r="65521" spans="1:5" x14ac:dyDescent="0.35">
      <c r="A65521">
        <v>2018</v>
      </c>
      <c r="B65521">
        <v>8</v>
      </c>
      <c r="C65521">
        <v>16</v>
      </c>
      <c r="D65521" s="1">
        <v>0.49652777777777773</v>
      </c>
      <c r="E65521">
        <v>52.938959999999902</v>
      </c>
    </row>
    <row r="65522" spans="1:5" x14ac:dyDescent="0.35">
      <c r="A65522">
        <v>2018</v>
      </c>
      <c r="B65522">
        <v>8</v>
      </c>
      <c r="C65522">
        <v>16</v>
      </c>
      <c r="D65522" s="1">
        <v>0.5</v>
      </c>
      <c r="E65522">
        <v>52.938959999999902</v>
      </c>
    </row>
    <row r="65523" spans="1:5" x14ac:dyDescent="0.35">
      <c r="A65523">
        <v>2018</v>
      </c>
      <c r="B65523">
        <v>8</v>
      </c>
      <c r="C65523">
        <v>16</v>
      </c>
      <c r="D65523" s="1">
        <v>0.50347222222222221</v>
      </c>
      <c r="E65523">
        <v>52.938959999999902</v>
      </c>
    </row>
    <row r="65524" spans="1:5" x14ac:dyDescent="0.35">
      <c r="A65524">
        <v>2018</v>
      </c>
      <c r="B65524">
        <v>8</v>
      </c>
      <c r="C65524">
        <v>16</v>
      </c>
      <c r="D65524" s="1">
        <v>0.50694444444444442</v>
      </c>
      <c r="E65524">
        <v>44.952150000000003</v>
      </c>
    </row>
    <row r="65525" spans="1:5" x14ac:dyDescent="0.35">
      <c r="A65525">
        <v>2018</v>
      </c>
      <c r="B65525">
        <v>8</v>
      </c>
      <c r="C65525">
        <v>16</v>
      </c>
      <c r="D65525" s="1">
        <v>0.51041666666666663</v>
      </c>
      <c r="E65525">
        <v>49.764890000000001</v>
      </c>
    </row>
    <row r="65526" spans="1:5" x14ac:dyDescent="0.35">
      <c r="A65526">
        <v>2018</v>
      </c>
      <c r="B65526">
        <v>8</v>
      </c>
      <c r="C65526">
        <v>16</v>
      </c>
      <c r="D65526" s="1">
        <v>0.51388888888888895</v>
      </c>
      <c r="E65526">
        <v>51.915039999999998</v>
      </c>
    </row>
    <row r="65527" spans="1:5" x14ac:dyDescent="0.35">
      <c r="A65527">
        <v>2018</v>
      </c>
      <c r="B65527">
        <v>8</v>
      </c>
      <c r="C65527">
        <v>16</v>
      </c>
      <c r="D65527" s="1">
        <v>0.51736111111111105</v>
      </c>
      <c r="E65527">
        <v>53.041499999999999</v>
      </c>
    </row>
    <row r="65528" spans="1:5" x14ac:dyDescent="0.35">
      <c r="A65528">
        <v>2018</v>
      </c>
      <c r="B65528">
        <v>8</v>
      </c>
      <c r="C65528">
        <v>16</v>
      </c>
      <c r="D65528" s="1">
        <v>0.52083333333333337</v>
      </c>
      <c r="E65528">
        <v>50.48169</v>
      </c>
    </row>
    <row r="65529" spans="1:5" x14ac:dyDescent="0.35">
      <c r="A65529">
        <v>2018</v>
      </c>
      <c r="B65529">
        <v>8</v>
      </c>
      <c r="C65529">
        <v>16</v>
      </c>
      <c r="D65529" s="1">
        <v>0.52430555555555558</v>
      </c>
      <c r="E65529">
        <v>52.631839999999997</v>
      </c>
    </row>
    <row r="65530" spans="1:5" x14ac:dyDescent="0.35">
      <c r="A65530">
        <v>2018</v>
      </c>
      <c r="B65530">
        <v>8</v>
      </c>
      <c r="C65530">
        <v>16</v>
      </c>
      <c r="D65530" s="1">
        <v>0.52777777777777779</v>
      </c>
      <c r="E65530">
        <v>52.938959999999902</v>
      </c>
    </row>
    <row r="65531" spans="1:5" x14ac:dyDescent="0.35">
      <c r="A65531">
        <v>2018</v>
      </c>
      <c r="B65531">
        <v>8</v>
      </c>
      <c r="C65531">
        <v>16</v>
      </c>
      <c r="D65531" s="1">
        <v>0.53125</v>
      </c>
      <c r="E65531">
        <v>52.938959999999902</v>
      </c>
    </row>
    <row r="65532" spans="1:5" x14ac:dyDescent="0.35">
      <c r="A65532">
        <v>2018</v>
      </c>
      <c r="B65532">
        <v>8</v>
      </c>
      <c r="C65532">
        <v>16</v>
      </c>
      <c r="D65532" s="1">
        <v>0.53472222222222221</v>
      </c>
      <c r="E65532">
        <v>52.938959999999902</v>
      </c>
    </row>
    <row r="65533" spans="1:5" x14ac:dyDescent="0.35">
      <c r="A65533">
        <v>2018</v>
      </c>
      <c r="B65533">
        <v>8</v>
      </c>
      <c r="C65533">
        <v>16</v>
      </c>
      <c r="D65533" s="1">
        <v>0.53819444444444442</v>
      </c>
      <c r="E65533">
        <v>52.938959999999902</v>
      </c>
    </row>
    <row r="65534" spans="1:5" x14ac:dyDescent="0.35">
      <c r="A65534">
        <v>2018</v>
      </c>
      <c r="B65534">
        <v>8</v>
      </c>
      <c r="C65534">
        <v>16</v>
      </c>
      <c r="D65534" s="1">
        <v>0.54166666666666663</v>
      </c>
      <c r="E65534">
        <v>52.938959999999902</v>
      </c>
    </row>
    <row r="65535" spans="1:5" x14ac:dyDescent="0.35">
      <c r="A65535">
        <v>2018</v>
      </c>
      <c r="B65535">
        <v>8</v>
      </c>
      <c r="C65535">
        <v>16</v>
      </c>
      <c r="D65535" s="1">
        <v>0.54513888888888895</v>
      </c>
      <c r="E65535">
        <v>52.938959999999902</v>
      </c>
    </row>
    <row r="65536" spans="1:5" x14ac:dyDescent="0.35">
      <c r="A65536">
        <v>2018</v>
      </c>
      <c r="B65536">
        <v>8</v>
      </c>
      <c r="C65536">
        <v>16</v>
      </c>
      <c r="D65536" s="1">
        <v>0.54861111111111105</v>
      </c>
      <c r="E65536">
        <v>53.041499999999999</v>
      </c>
    </row>
    <row r="65537" spans="1:5" x14ac:dyDescent="0.35">
      <c r="A65537">
        <v>2018</v>
      </c>
      <c r="B65537">
        <v>8</v>
      </c>
      <c r="C65537">
        <v>16</v>
      </c>
      <c r="D65537" s="1">
        <v>0.55208333333333337</v>
      </c>
      <c r="E65537">
        <v>52.222169999999998</v>
      </c>
    </row>
    <row r="65538" spans="1:5" x14ac:dyDescent="0.35">
      <c r="A65538">
        <v>2018</v>
      </c>
      <c r="B65538">
        <v>8</v>
      </c>
      <c r="C65538">
        <v>16</v>
      </c>
      <c r="D65538" s="1">
        <v>0.55555555555555558</v>
      </c>
      <c r="E65538">
        <v>48.228999999999999</v>
      </c>
    </row>
    <row r="65539" spans="1:5" x14ac:dyDescent="0.35">
      <c r="A65539">
        <v>2018</v>
      </c>
      <c r="B65539">
        <v>8</v>
      </c>
      <c r="C65539">
        <v>16</v>
      </c>
      <c r="D65539" s="1">
        <v>0.55902777777777779</v>
      </c>
      <c r="E65539">
        <v>49.15063</v>
      </c>
    </row>
    <row r="65540" spans="1:5" x14ac:dyDescent="0.35">
      <c r="A65540">
        <v>2018</v>
      </c>
      <c r="B65540">
        <v>8</v>
      </c>
      <c r="C65540">
        <v>16</v>
      </c>
      <c r="D65540" s="1">
        <v>0.5625</v>
      </c>
      <c r="E65540">
        <v>51.505369999999999</v>
      </c>
    </row>
    <row r="65541" spans="1:5" x14ac:dyDescent="0.35">
      <c r="A65541">
        <v>2018</v>
      </c>
      <c r="B65541">
        <v>8</v>
      </c>
      <c r="C65541">
        <v>16</v>
      </c>
      <c r="D65541" s="1">
        <v>0.56597222222222221</v>
      </c>
      <c r="E65541">
        <v>52.836669999999998</v>
      </c>
    </row>
    <row r="65542" spans="1:5" x14ac:dyDescent="0.35">
      <c r="A65542">
        <v>2018</v>
      </c>
      <c r="B65542">
        <v>8</v>
      </c>
      <c r="C65542">
        <v>16</v>
      </c>
      <c r="D65542" s="1">
        <v>0.56944444444444442</v>
      </c>
      <c r="E65542">
        <v>47.102290000000004</v>
      </c>
    </row>
    <row r="65543" spans="1:5" x14ac:dyDescent="0.35">
      <c r="A65543">
        <v>2018</v>
      </c>
      <c r="B65543">
        <v>8</v>
      </c>
      <c r="C65543">
        <v>16</v>
      </c>
      <c r="D65543" s="1">
        <v>0.57291666666666663</v>
      </c>
      <c r="E65543">
        <v>35.122309999999999</v>
      </c>
    </row>
    <row r="65544" spans="1:5" x14ac:dyDescent="0.35">
      <c r="A65544">
        <v>2018</v>
      </c>
      <c r="B65544">
        <v>8</v>
      </c>
      <c r="C65544">
        <v>16</v>
      </c>
      <c r="D65544" s="1">
        <v>0.57638888888888895</v>
      </c>
      <c r="E65544">
        <v>38.603520000000003</v>
      </c>
    </row>
    <row r="65545" spans="1:5" x14ac:dyDescent="0.35">
      <c r="A65545">
        <v>2018</v>
      </c>
      <c r="B65545">
        <v>8</v>
      </c>
      <c r="C65545">
        <v>16</v>
      </c>
      <c r="D65545" s="1">
        <v>0.57986111111111105</v>
      </c>
      <c r="E65545">
        <v>43.82593</v>
      </c>
    </row>
    <row r="65546" spans="1:5" x14ac:dyDescent="0.35">
      <c r="A65546">
        <v>2018</v>
      </c>
      <c r="B65546">
        <v>8</v>
      </c>
      <c r="C65546">
        <v>16</v>
      </c>
      <c r="D65546" s="1">
        <v>0.58333333333333337</v>
      </c>
      <c r="E65546">
        <v>35.736330000000002</v>
      </c>
    </row>
    <row r="65547" spans="1:5" x14ac:dyDescent="0.35">
      <c r="A65547">
        <v>2018</v>
      </c>
      <c r="B65547">
        <v>8</v>
      </c>
      <c r="C65547">
        <v>16</v>
      </c>
      <c r="D65547" s="1">
        <v>0.58680555555555558</v>
      </c>
      <c r="E65547">
        <v>42.392330000000001</v>
      </c>
    </row>
    <row r="65548" spans="1:5" x14ac:dyDescent="0.35">
      <c r="A65548">
        <v>2018</v>
      </c>
      <c r="B65548">
        <v>8</v>
      </c>
      <c r="C65548">
        <v>16</v>
      </c>
      <c r="D65548" s="1">
        <v>0.59027777777777779</v>
      </c>
      <c r="E65548">
        <v>41.16357</v>
      </c>
    </row>
    <row r="65549" spans="1:5" x14ac:dyDescent="0.35">
      <c r="A65549">
        <v>2018</v>
      </c>
      <c r="B65549">
        <v>8</v>
      </c>
      <c r="C65549">
        <v>16</v>
      </c>
      <c r="D65549" s="1">
        <v>0.59375</v>
      </c>
      <c r="E65549">
        <v>48.024169999999998</v>
      </c>
    </row>
    <row r="65550" spans="1:5" x14ac:dyDescent="0.35">
      <c r="A65550">
        <v>2018</v>
      </c>
      <c r="B65550">
        <v>8</v>
      </c>
      <c r="C65550">
        <v>16</v>
      </c>
      <c r="D65550" s="1">
        <v>0.59722222222222221</v>
      </c>
      <c r="E65550">
        <v>52.938959999999902</v>
      </c>
    </row>
    <row r="65551" spans="1:5" x14ac:dyDescent="0.35">
      <c r="A65551">
        <v>2018</v>
      </c>
      <c r="B65551">
        <v>8</v>
      </c>
      <c r="C65551">
        <v>16</v>
      </c>
      <c r="D65551" s="1">
        <v>0.60069444444444442</v>
      </c>
      <c r="E65551">
        <v>47.102539999999998</v>
      </c>
    </row>
    <row r="65552" spans="1:5" x14ac:dyDescent="0.35">
      <c r="A65552">
        <v>2018</v>
      </c>
      <c r="B65552">
        <v>8</v>
      </c>
      <c r="C65552">
        <v>16</v>
      </c>
      <c r="D65552" s="1">
        <v>0.60416666666666663</v>
      </c>
      <c r="E65552">
        <v>23.2439</v>
      </c>
    </row>
    <row r="65553" spans="1:5" x14ac:dyDescent="0.35">
      <c r="A65553">
        <v>2018</v>
      </c>
      <c r="B65553">
        <v>8</v>
      </c>
      <c r="C65553">
        <v>16</v>
      </c>
      <c r="D65553" s="1">
        <v>0.60763888888888895</v>
      </c>
      <c r="E65553">
        <v>43.416260000000001</v>
      </c>
    </row>
    <row r="65554" spans="1:5" x14ac:dyDescent="0.35">
      <c r="A65554">
        <v>2018</v>
      </c>
      <c r="B65554">
        <v>8</v>
      </c>
      <c r="C65554">
        <v>16</v>
      </c>
      <c r="D65554" s="1">
        <v>0.61111111111111105</v>
      </c>
      <c r="E65554">
        <v>52.017580000000002</v>
      </c>
    </row>
    <row r="65555" spans="1:5" x14ac:dyDescent="0.35">
      <c r="A65555">
        <v>2018</v>
      </c>
      <c r="B65555">
        <v>8</v>
      </c>
      <c r="C65555">
        <v>16</v>
      </c>
      <c r="D65555" s="1">
        <v>0.61458333333333337</v>
      </c>
      <c r="E65555">
        <v>52.017580000000002</v>
      </c>
    </row>
    <row r="65556" spans="1:5" x14ac:dyDescent="0.35">
      <c r="A65556">
        <v>2018</v>
      </c>
      <c r="B65556">
        <v>8</v>
      </c>
      <c r="C65556">
        <v>16</v>
      </c>
      <c r="D65556" s="1">
        <v>0.61805555555555558</v>
      </c>
      <c r="E65556">
        <v>50.48169</v>
      </c>
    </row>
    <row r="65557" spans="1:5" x14ac:dyDescent="0.35">
      <c r="A65557">
        <v>2018</v>
      </c>
      <c r="B65557">
        <v>8</v>
      </c>
      <c r="C65557">
        <v>16</v>
      </c>
      <c r="D65557" s="1">
        <v>0.62152777777777779</v>
      </c>
      <c r="E65557">
        <v>50.174320000000002</v>
      </c>
    </row>
    <row r="65558" spans="1:5" x14ac:dyDescent="0.35">
      <c r="A65558">
        <v>2018</v>
      </c>
      <c r="B65558">
        <v>8</v>
      </c>
      <c r="C65558">
        <v>16</v>
      </c>
      <c r="D65558" s="1">
        <v>0.625</v>
      </c>
      <c r="E65558">
        <v>50.071779999999997</v>
      </c>
    </row>
    <row r="65559" spans="1:5" x14ac:dyDescent="0.35">
      <c r="A65559">
        <v>2018</v>
      </c>
      <c r="B65559">
        <v>8</v>
      </c>
      <c r="C65559">
        <v>16</v>
      </c>
      <c r="D65559" s="1">
        <v>0.62847222222222221</v>
      </c>
      <c r="E65559">
        <v>47.20532</v>
      </c>
    </row>
    <row r="65560" spans="1:5" x14ac:dyDescent="0.35">
      <c r="A65560">
        <v>2018</v>
      </c>
      <c r="B65560">
        <v>8</v>
      </c>
      <c r="C65560">
        <v>16</v>
      </c>
      <c r="D65560" s="1">
        <v>0.63194444444444442</v>
      </c>
      <c r="E65560">
        <v>42.290039999999998</v>
      </c>
    </row>
    <row r="65561" spans="1:5" x14ac:dyDescent="0.35">
      <c r="A65561">
        <v>2018</v>
      </c>
      <c r="B65561">
        <v>8</v>
      </c>
      <c r="C65561">
        <v>16</v>
      </c>
      <c r="D65561" s="1">
        <v>0.63541666666666663</v>
      </c>
      <c r="E65561">
        <v>47</v>
      </c>
    </row>
    <row r="65562" spans="1:5" x14ac:dyDescent="0.35">
      <c r="A65562">
        <v>2018</v>
      </c>
      <c r="B65562">
        <v>8</v>
      </c>
      <c r="C65562">
        <v>16</v>
      </c>
      <c r="D65562" s="1">
        <v>0.63888888888888895</v>
      </c>
      <c r="E65562">
        <v>45.361330000000002</v>
      </c>
    </row>
    <row r="65563" spans="1:5" x14ac:dyDescent="0.35">
      <c r="A65563">
        <v>2018</v>
      </c>
      <c r="B65563">
        <v>8</v>
      </c>
      <c r="C65563">
        <v>16</v>
      </c>
      <c r="D65563" s="1">
        <v>0.64236111111111105</v>
      </c>
      <c r="E65563">
        <v>43.723140000000001</v>
      </c>
    </row>
    <row r="65564" spans="1:5" x14ac:dyDescent="0.35">
      <c r="A65564">
        <v>2018</v>
      </c>
      <c r="B65564">
        <v>8</v>
      </c>
      <c r="C65564">
        <v>16</v>
      </c>
      <c r="D65564" s="1">
        <v>0.64583333333333337</v>
      </c>
      <c r="E65564">
        <v>42.597169999999998</v>
      </c>
    </row>
    <row r="65565" spans="1:5" x14ac:dyDescent="0.35">
      <c r="A65565">
        <v>2018</v>
      </c>
      <c r="B65565">
        <v>8</v>
      </c>
      <c r="C65565">
        <v>16</v>
      </c>
      <c r="D65565" s="1">
        <v>0.64930555555555558</v>
      </c>
      <c r="E65565">
        <v>42.1875</v>
      </c>
    </row>
    <row r="65566" spans="1:5" x14ac:dyDescent="0.35">
      <c r="A65566">
        <v>2018</v>
      </c>
      <c r="B65566">
        <v>8</v>
      </c>
      <c r="C65566">
        <v>16</v>
      </c>
      <c r="D65566" s="1">
        <v>0.65277777777777779</v>
      </c>
      <c r="E65566">
        <v>41.16357</v>
      </c>
    </row>
    <row r="65567" spans="1:5" x14ac:dyDescent="0.35">
      <c r="A65567">
        <v>2018</v>
      </c>
      <c r="B65567">
        <v>8</v>
      </c>
      <c r="C65567">
        <v>16</v>
      </c>
      <c r="D65567" s="1">
        <v>0.65625</v>
      </c>
      <c r="E65567">
        <v>40.753909999999998</v>
      </c>
    </row>
    <row r="65568" spans="1:5" x14ac:dyDescent="0.35">
      <c r="A65568">
        <v>2018</v>
      </c>
      <c r="B65568">
        <v>8</v>
      </c>
      <c r="C65568">
        <v>16</v>
      </c>
      <c r="D65568" s="1">
        <v>0.65972222222222221</v>
      </c>
      <c r="E65568">
        <v>25.189699999999998</v>
      </c>
    </row>
    <row r="65569" spans="1:5" x14ac:dyDescent="0.35">
      <c r="A65569">
        <v>2018</v>
      </c>
      <c r="B65569">
        <v>8</v>
      </c>
      <c r="C65569">
        <v>16</v>
      </c>
      <c r="D65569" s="1">
        <v>0.66319444444444442</v>
      </c>
      <c r="E65569">
        <v>36.043950000000002</v>
      </c>
    </row>
    <row r="65570" spans="1:5" x14ac:dyDescent="0.35">
      <c r="A65570">
        <v>2018</v>
      </c>
      <c r="B65570">
        <v>8</v>
      </c>
      <c r="C65570">
        <v>16</v>
      </c>
      <c r="D65570" s="1">
        <v>0.66666666666666663</v>
      </c>
      <c r="E65570">
        <v>39.01343</v>
      </c>
    </row>
    <row r="65571" spans="1:5" x14ac:dyDescent="0.35">
      <c r="A65571">
        <v>2018</v>
      </c>
      <c r="B65571">
        <v>8</v>
      </c>
      <c r="C65571">
        <v>16</v>
      </c>
      <c r="D65571" s="1">
        <v>0.67013888888888884</v>
      </c>
      <c r="E65571">
        <v>35.122309999999999</v>
      </c>
    </row>
    <row r="65572" spans="1:5" x14ac:dyDescent="0.35">
      <c r="A65572">
        <v>2018</v>
      </c>
      <c r="B65572">
        <v>8</v>
      </c>
      <c r="C65572">
        <v>16</v>
      </c>
      <c r="D65572" s="1">
        <v>0.67361111111111116</v>
      </c>
      <c r="E65572">
        <v>33.995849999999997</v>
      </c>
    </row>
    <row r="65573" spans="1:5" x14ac:dyDescent="0.35">
      <c r="A65573">
        <v>2018</v>
      </c>
      <c r="B65573">
        <v>8</v>
      </c>
      <c r="C65573">
        <v>16</v>
      </c>
      <c r="D65573" s="1">
        <v>0.67708333333333337</v>
      </c>
      <c r="E65573">
        <v>33.279049999999998</v>
      </c>
    </row>
    <row r="65574" spans="1:5" x14ac:dyDescent="0.35">
      <c r="A65574">
        <v>2018</v>
      </c>
      <c r="B65574">
        <v>8</v>
      </c>
      <c r="C65574">
        <v>16</v>
      </c>
      <c r="D65574" s="1">
        <v>0.68055555555555547</v>
      </c>
      <c r="E65574">
        <v>30.514159999999901</v>
      </c>
    </row>
    <row r="65575" spans="1:5" x14ac:dyDescent="0.35">
      <c r="A65575">
        <v>2018</v>
      </c>
      <c r="B65575">
        <v>8</v>
      </c>
      <c r="C65575">
        <v>16</v>
      </c>
      <c r="D65575" s="1">
        <v>0.68402777777777779</v>
      </c>
      <c r="E65575">
        <v>30.104489999999998</v>
      </c>
    </row>
    <row r="65576" spans="1:5" x14ac:dyDescent="0.35">
      <c r="A65576">
        <v>2018</v>
      </c>
      <c r="B65576">
        <v>8</v>
      </c>
      <c r="C65576">
        <v>16</v>
      </c>
      <c r="D65576" s="1">
        <v>0.6875</v>
      </c>
      <c r="E65576">
        <v>23.346440000000001</v>
      </c>
    </row>
    <row r="65577" spans="1:5" x14ac:dyDescent="0.35">
      <c r="A65577">
        <v>2018</v>
      </c>
      <c r="B65577">
        <v>8</v>
      </c>
      <c r="C65577">
        <v>16</v>
      </c>
      <c r="D65577" s="1">
        <v>0.69097222222222221</v>
      </c>
      <c r="E65577">
        <v>5.3244600000000002</v>
      </c>
    </row>
    <row r="65578" spans="1:5" x14ac:dyDescent="0.35">
      <c r="A65578">
        <v>2018</v>
      </c>
      <c r="B65578">
        <v>8</v>
      </c>
      <c r="C65578">
        <v>16</v>
      </c>
      <c r="D65578" s="1">
        <v>0.69444444444444453</v>
      </c>
      <c r="E65578">
        <v>5.0173300000000003</v>
      </c>
    </row>
    <row r="65579" spans="1:5" x14ac:dyDescent="0.35">
      <c r="A65579">
        <v>2018</v>
      </c>
      <c r="B65579">
        <v>8</v>
      </c>
      <c r="C65579">
        <v>16</v>
      </c>
      <c r="D65579" s="1">
        <v>0.69791666666666663</v>
      </c>
      <c r="E65579">
        <v>19.864989999999999</v>
      </c>
    </row>
    <row r="65580" spans="1:5" x14ac:dyDescent="0.35">
      <c r="A65580">
        <v>2018</v>
      </c>
      <c r="B65580">
        <v>8</v>
      </c>
      <c r="C65580">
        <v>16</v>
      </c>
      <c r="D65580" s="1">
        <v>0.70138888888888884</v>
      </c>
      <c r="E65580">
        <v>18.124510000000001</v>
      </c>
    </row>
    <row r="65581" spans="1:5" x14ac:dyDescent="0.35">
      <c r="A65581">
        <v>2018</v>
      </c>
      <c r="B65581">
        <v>8</v>
      </c>
      <c r="C65581">
        <v>16</v>
      </c>
      <c r="D65581" s="1">
        <v>0.70486111111111116</v>
      </c>
      <c r="E65581">
        <v>17.91919</v>
      </c>
    </row>
    <row r="65582" spans="1:5" x14ac:dyDescent="0.35">
      <c r="A65582">
        <v>2018</v>
      </c>
      <c r="B65582">
        <v>8</v>
      </c>
      <c r="C65582">
        <v>16</v>
      </c>
      <c r="D65582" s="1">
        <v>0.70833333333333337</v>
      </c>
      <c r="E65582">
        <v>6.3481399999999999</v>
      </c>
    </row>
    <row r="65583" spans="1:5" x14ac:dyDescent="0.35">
      <c r="A65583">
        <v>2018</v>
      </c>
      <c r="B65583">
        <v>8</v>
      </c>
      <c r="C65583">
        <v>16</v>
      </c>
      <c r="D65583" s="1">
        <v>0.71180555555555547</v>
      </c>
      <c r="E65583">
        <v>9.1130399999999998</v>
      </c>
    </row>
    <row r="65584" spans="1:5" x14ac:dyDescent="0.35">
      <c r="A65584">
        <v>2018</v>
      </c>
      <c r="B65584">
        <v>8</v>
      </c>
      <c r="C65584">
        <v>16</v>
      </c>
      <c r="D65584" s="1">
        <v>0.71527777777777779</v>
      </c>
      <c r="E65584">
        <v>15.974119999999999</v>
      </c>
    </row>
    <row r="65585" spans="1:5" x14ac:dyDescent="0.35">
      <c r="A65585">
        <v>2018</v>
      </c>
      <c r="B65585">
        <v>8</v>
      </c>
      <c r="C65585">
        <v>16</v>
      </c>
      <c r="D65585" s="1">
        <v>0.71875</v>
      </c>
      <c r="E65585">
        <v>14.642329999999999</v>
      </c>
    </row>
    <row r="65586" spans="1:5" x14ac:dyDescent="0.35">
      <c r="A65586">
        <v>2018</v>
      </c>
      <c r="B65586">
        <v>8</v>
      </c>
      <c r="C65586">
        <v>16</v>
      </c>
      <c r="D65586" s="1">
        <v>0.72222222222222221</v>
      </c>
      <c r="E65586">
        <v>13.208979999999899</v>
      </c>
    </row>
    <row r="65587" spans="1:5" x14ac:dyDescent="0.35">
      <c r="A65587">
        <v>2018</v>
      </c>
      <c r="B65587">
        <v>8</v>
      </c>
      <c r="C65587">
        <v>16</v>
      </c>
      <c r="D65587" s="1">
        <v>0.72569444444444453</v>
      </c>
      <c r="E65587">
        <v>11.263669999999999</v>
      </c>
    </row>
    <row r="65588" spans="1:5" x14ac:dyDescent="0.35">
      <c r="A65588">
        <v>2018</v>
      </c>
      <c r="B65588">
        <v>8</v>
      </c>
      <c r="C65588">
        <v>16</v>
      </c>
      <c r="D65588" s="1">
        <v>0.72916666666666663</v>
      </c>
      <c r="E65588">
        <v>9.5231899999999996</v>
      </c>
    </row>
    <row r="65589" spans="1:5" x14ac:dyDescent="0.35">
      <c r="A65589">
        <v>2018</v>
      </c>
      <c r="B65589">
        <v>8</v>
      </c>
      <c r="C65589">
        <v>16</v>
      </c>
      <c r="D65589" s="1">
        <v>0.73263888888888884</v>
      </c>
      <c r="E65589">
        <v>7.9868199999999998</v>
      </c>
    </row>
    <row r="65590" spans="1:5" x14ac:dyDescent="0.35">
      <c r="A65590">
        <v>2018</v>
      </c>
      <c r="B65590">
        <v>8</v>
      </c>
      <c r="C65590">
        <v>16</v>
      </c>
      <c r="D65590" s="1">
        <v>0.73611111111111116</v>
      </c>
      <c r="E65590">
        <v>6.5537099999999997</v>
      </c>
    </row>
    <row r="65591" spans="1:5" x14ac:dyDescent="0.35">
      <c r="A65591">
        <v>2018</v>
      </c>
      <c r="B65591">
        <v>8</v>
      </c>
      <c r="C65591">
        <v>16</v>
      </c>
      <c r="D65591" s="1">
        <v>0.73958333333333337</v>
      </c>
      <c r="E65591">
        <v>4.9145500000000002</v>
      </c>
    </row>
    <row r="65592" spans="1:5" x14ac:dyDescent="0.35">
      <c r="A65592">
        <v>2018</v>
      </c>
      <c r="B65592">
        <v>8</v>
      </c>
      <c r="C65592">
        <v>16</v>
      </c>
      <c r="D65592" s="1">
        <v>0.74305555555555547</v>
      </c>
      <c r="E65592">
        <v>3.4809600000000001</v>
      </c>
    </row>
    <row r="65593" spans="1:5" x14ac:dyDescent="0.35">
      <c r="A65593">
        <v>2018</v>
      </c>
      <c r="B65593">
        <v>8</v>
      </c>
      <c r="C65593">
        <v>16</v>
      </c>
      <c r="D65593" s="1">
        <v>0.74652777777777779</v>
      </c>
      <c r="E65593">
        <v>2.15015</v>
      </c>
    </row>
    <row r="65594" spans="1:5" x14ac:dyDescent="0.35">
      <c r="A65594">
        <v>2018</v>
      </c>
      <c r="B65594">
        <v>8</v>
      </c>
      <c r="C65594">
        <v>16</v>
      </c>
      <c r="D65594" s="1">
        <v>0.75</v>
      </c>
      <c r="E65594">
        <v>0</v>
      </c>
    </row>
    <row r="65595" spans="1:5" x14ac:dyDescent="0.35">
      <c r="A65595">
        <v>2018</v>
      </c>
      <c r="B65595">
        <v>8</v>
      </c>
      <c r="C65595">
        <v>16</v>
      </c>
      <c r="D65595" s="1">
        <v>0.75347222222222221</v>
      </c>
      <c r="E65595">
        <v>0</v>
      </c>
    </row>
    <row r="65596" spans="1:5" x14ac:dyDescent="0.35">
      <c r="A65596">
        <v>2018</v>
      </c>
      <c r="B65596">
        <v>8</v>
      </c>
      <c r="C65596">
        <v>16</v>
      </c>
      <c r="D65596" s="1">
        <v>0.75694444444444453</v>
      </c>
      <c r="E65596">
        <v>0</v>
      </c>
    </row>
    <row r="65597" spans="1:5" x14ac:dyDescent="0.35">
      <c r="A65597">
        <v>2018</v>
      </c>
      <c r="B65597">
        <v>8</v>
      </c>
      <c r="C65597">
        <v>16</v>
      </c>
      <c r="D65597" s="1">
        <v>0.76041666666666663</v>
      </c>
      <c r="E65597">
        <v>0</v>
      </c>
    </row>
    <row r="65598" spans="1:5" x14ac:dyDescent="0.35">
      <c r="A65598">
        <v>2018</v>
      </c>
      <c r="B65598">
        <v>8</v>
      </c>
      <c r="C65598">
        <v>16</v>
      </c>
      <c r="D65598" s="1">
        <v>0.76388888888888884</v>
      </c>
      <c r="E65598">
        <v>0</v>
      </c>
    </row>
    <row r="65599" spans="1:5" x14ac:dyDescent="0.35">
      <c r="A65599">
        <v>2018</v>
      </c>
      <c r="B65599">
        <v>8</v>
      </c>
      <c r="C65599">
        <v>16</v>
      </c>
      <c r="D65599" s="1">
        <v>0.76736111111111116</v>
      </c>
      <c r="E65599">
        <v>0</v>
      </c>
    </row>
    <row r="65600" spans="1:5" x14ac:dyDescent="0.35">
      <c r="A65600">
        <v>2018</v>
      </c>
      <c r="B65600">
        <v>8</v>
      </c>
      <c r="C65600">
        <v>16</v>
      </c>
      <c r="D65600" s="1">
        <v>0.77083333333333337</v>
      </c>
      <c r="E65600">
        <v>0</v>
      </c>
    </row>
    <row r="65601" spans="1:5" x14ac:dyDescent="0.35">
      <c r="A65601">
        <v>2018</v>
      </c>
      <c r="B65601">
        <v>8</v>
      </c>
      <c r="C65601">
        <v>16</v>
      </c>
      <c r="D65601" s="1">
        <v>0.77430555555555547</v>
      </c>
      <c r="E65601">
        <v>0</v>
      </c>
    </row>
    <row r="65602" spans="1:5" x14ac:dyDescent="0.35">
      <c r="A65602">
        <v>2018</v>
      </c>
      <c r="B65602">
        <v>8</v>
      </c>
      <c r="C65602">
        <v>16</v>
      </c>
      <c r="D65602" s="1">
        <v>0.77777777777777779</v>
      </c>
      <c r="E65602">
        <v>0</v>
      </c>
    </row>
    <row r="65603" spans="1:5" x14ac:dyDescent="0.35">
      <c r="A65603">
        <v>2018</v>
      </c>
      <c r="B65603">
        <v>8</v>
      </c>
      <c r="C65603">
        <v>16</v>
      </c>
      <c r="D65603" s="1">
        <v>0.78125</v>
      </c>
      <c r="E65603">
        <v>0</v>
      </c>
    </row>
    <row r="65604" spans="1:5" x14ac:dyDescent="0.35">
      <c r="A65604">
        <v>2018</v>
      </c>
      <c r="B65604">
        <v>8</v>
      </c>
      <c r="C65604">
        <v>16</v>
      </c>
      <c r="D65604" s="1">
        <v>0.78472222222222221</v>
      </c>
      <c r="E65604">
        <v>0</v>
      </c>
    </row>
    <row r="65605" spans="1:5" x14ac:dyDescent="0.35">
      <c r="A65605">
        <v>2018</v>
      </c>
      <c r="B65605">
        <v>8</v>
      </c>
      <c r="C65605">
        <v>16</v>
      </c>
      <c r="D65605" s="1">
        <v>0.78819444444444453</v>
      </c>
      <c r="E65605">
        <v>0</v>
      </c>
    </row>
    <row r="65606" spans="1:5" x14ac:dyDescent="0.35">
      <c r="A65606">
        <v>2018</v>
      </c>
      <c r="B65606">
        <v>8</v>
      </c>
      <c r="C65606">
        <v>16</v>
      </c>
      <c r="D65606" s="1">
        <v>0.79166666666666663</v>
      </c>
      <c r="E65606">
        <v>0</v>
      </c>
    </row>
    <row r="65607" spans="1:5" x14ac:dyDescent="0.35">
      <c r="A65607">
        <v>2018</v>
      </c>
      <c r="B65607">
        <v>8</v>
      </c>
      <c r="C65607">
        <v>16</v>
      </c>
      <c r="D65607" s="1">
        <v>0.79513888888888884</v>
      </c>
      <c r="E65607">
        <v>0</v>
      </c>
    </row>
    <row r="65608" spans="1:5" x14ac:dyDescent="0.35">
      <c r="A65608">
        <v>2018</v>
      </c>
      <c r="B65608">
        <v>8</v>
      </c>
      <c r="C65608">
        <v>16</v>
      </c>
      <c r="D65608" s="1">
        <v>0.79861111111111116</v>
      </c>
      <c r="E65608">
        <v>0</v>
      </c>
    </row>
    <row r="65609" spans="1:5" x14ac:dyDescent="0.35">
      <c r="A65609">
        <v>2018</v>
      </c>
      <c r="B65609">
        <v>8</v>
      </c>
      <c r="C65609">
        <v>16</v>
      </c>
      <c r="D65609" s="1">
        <v>0.80208333333333337</v>
      </c>
      <c r="E65609">
        <v>0</v>
      </c>
    </row>
    <row r="65610" spans="1:5" x14ac:dyDescent="0.35">
      <c r="A65610">
        <v>2018</v>
      </c>
      <c r="B65610">
        <v>8</v>
      </c>
      <c r="C65610">
        <v>16</v>
      </c>
      <c r="D65610" s="1">
        <v>0.80555555555555547</v>
      </c>
      <c r="E65610">
        <v>0</v>
      </c>
    </row>
    <row r="65611" spans="1:5" x14ac:dyDescent="0.35">
      <c r="A65611">
        <v>2018</v>
      </c>
      <c r="B65611">
        <v>8</v>
      </c>
      <c r="C65611">
        <v>16</v>
      </c>
      <c r="D65611" s="1">
        <v>0.80902777777777779</v>
      </c>
      <c r="E65611">
        <v>0</v>
      </c>
    </row>
    <row r="65612" spans="1:5" x14ac:dyDescent="0.35">
      <c r="A65612">
        <v>2018</v>
      </c>
      <c r="B65612">
        <v>8</v>
      </c>
      <c r="C65612">
        <v>16</v>
      </c>
      <c r="D65612" s="1">
        <v>0.8125</v>
      </c>
      <c r="E65612">
        <v>0</v>
      </c>
    </row>
    <row r="65613" spans="1:5" x14ac:dyDescent="0.35">
      <c r="A65613">
        <v>2018</v>
      </c>
      <c r="B65613">
        <v>8</v>
      </c>
      <c r="C65613">
        <v>16</v>
      </c>
      <c r="D65613" s="1">
        <v>0.81597222222222221</v>
      </c>
      <c r="E65613">
        <v>0</v>
      </c>
    </row>
    <row r="65614" spans="1:5" x14ac:dyDescent="0.35">
      <c r="A65614">
        <v>2018</v>
      </c>
      <c r="B65614">
        <v>8</v>
      </c>
      <c r="C65614">
        <v>16</v>
      </c>
      <c r="D65614" s="1">
        <v>0.81944444444444453</v>
      </c>
      <c r="E65614">
        <v>0</v>
      </c>
    </row>
    <row r="65615" spans="1:5" x14ac:dyDescent="0.35">
      <c r="A65615">
        <v>2018</v>
      </c>
      <c r="B65615">
        <v>8</v>
      </c>
      <c r="C65615">
        <v>16</v>
      </c>
      <c r="D65615" s="1">
        <v>0.82291666666666663</v>
      </c>
      <c r="E65615">
        <v>0</v>
      </c>
    </row>
    <row r="65616" spans="1:5" x14ac:dyDescent="0.35">
      <c r="A65616">
        <v>2018</v>
      </c>
      <c r="B65616">
        <v>8</v>
      </c>
      <c r="C65616">
        <v>16</v>
      </c>
      <c r="D65616" s="1">
        <v>0.82638888888888884</v>
      </c>
      <c r="E65616">
        <v>0</v>
      </c>
    </row>
    <row r="65617" spans="1:5" x14ac:dyDescent="0.35">
      <c r="A65617">
        <v>2018</v>
      </c>
      <c r="B65617">
        <v>8</v>
      </c>
      <c r="C65617">
        <v>16</v>
      </c>
      <c r="D65617" s="1">
        <v>0.82986111111111116</v>
      </c>
      <c r="E65617">
        <v>0</v>
      </c>
    </row>
    <row r="65618" spans="1:5" x14ac:dyDescent="0.35">
      <c r="A65618">
        <v>2018</v>
      </c>
      <c r="B65618">
        <v>8</v>
      </c>
      <c r="C65618">
        <v>16</v>
      </c>
      <c r="D65618" s="1">
        <v>0.83333333333333337</v>
      </c>
      <c r="E65618">
        <v>0</v>
      </c>
    </row>
    <row r="65619" spans="1:5" x14ac:dyDescent="0.35">
      <c r="A65619">
        <v>2018</v>
      </c>
      <c r="B65619">
        <v>8</v>
      </c>
      <c r="C65619">
        <v>16</v>
      </c>
      <c r="D65619" s="1">
        <v>0.83680555555555547</v>
      </c>
      <c r="E65619">
        <v>0</v>
      </c>
    </row>
    <row r="65620" spans="1:5" x14ac:dyDescent="0.35">
      <c r="A65620">
        <v>2018</v>
      </c>
      <c r="B65620">
        <v>8</v>
      </c>
      <c r="C65620">
        <v>16</v>
      </c>
      <c r="D65620" s="1">
        <v>0.84027777777777779</v>
      </c>
      <c r="E65620">
        <v>0</v>
      </c>
    </row>
    <row r="65621" spans="1:5" x14ac:dyDescent="0.35">
      <c r="A65621">
        <v>2018</v>
      </c>
      <c r="B65621">
        <v>8</v>
      </c>
      <c r="C65621">
        <v>16</v>
      </c>
      <c r="D65621" s="1">
        <v>0.84375</v>
      </c>
      <c r="E65621">
        <v>0</v>
      </c>
    </row>
    <row r="65622" spans="1:5" x14ac:dyDescent="0.35">
      <c r="A65622">
        <v>2018</v>
      </c>
      <c r="B65622">
        <v>8</v>
      </c>
      <c r="C65622">
        <v>16</v>
      </c>
      <c r="D65622" s="1">
        <v>0.84722222222222221</v>
      </c>
      <c r="E65622">
        <v>0</v>
      </c>
    </row>
    <row r="65623" spans="1:5" x14ac:dyDescent="0.35">
      <c r="A65623">
        <v>2018</v>
      </c>
      <c r="B65623">
        <v>8</v>
      </c>
      <c r="C65623">
        <v>16</v>
      </c>
      <c r="D65623" s="1">
        <v>0.85069444444444453</v>
      </c>
      <c r="E65623">
        <v>0</v>
      </c>
    </row>
    <row r="65624" spans="1:5" x14ac:dyDescent="0.35">
      <c r="A65624">
        <v>2018</v>
      </c>
      <c r="B65624">
        <v>8</v>
      </c>
      <c r="C65624">
        <v>16</v>
      </c>
      <c r="D65624" s="1">
        <v>0.85416666666666663</v>
      </c>
      <c r="E65624">
        <v>0</v>
      </c>
    </row>
    <row r="65625" spans="1:5" x14ac:dyDescent="0.35">
      <c r="A65625">
        <v>2018</v>
      </c>
      <c r="B65625">
        <v>8</v>
      </c>
      <c r="C65625">
        <v>16</v>
      </c>
      <c r="D65625" s="1">
        <v>0.85763888888888884</v>
      </c>
      <c r="E65625">
        <v>0</v>
      </c>
    </row>
    <row r="65626" spans="1:5" x14ac:dyDescent="0.35">
      <c r="A65626">
        <v>2018</v>
      </c>
      <c r="B65626">
        <v>8</v>
      </c>
      <c r="C65626">
        <v>16</v>
      </c>
      <c r="D65626" s="1">
        <v>0.86111111111111116</v>
      </c>
      <c r="E65626">
        <v>0</v>
      </c>
    </row>
    <row r="65627" spans="1:5" x14ac:dyDescent="0.35">
      <c r="A65627">
        <v>2018</v>
      </c>
      <c r="B65627">
        <v>8</v>
      </c>
      <c r="C65627">
        <v>16</v>
      </c>
      <c r="D65627" s="1">
        <v>0.86458333333333337</v>
      </c>
      <c r="E65627">
        <v>0</v>
      </c>
    </row>
    <row r="65628" spans="1:5" x14ac:dyDescent="0.35">
      <c r="A65628">
        <v>2018</v>
      </c>
      <c r="B65628">
        <v>8</v>
      </c>
      <c r="C65628">
        <v>16</v>
      </c>
      <c r="D65628" s="1">
        <v>0.86805555555555547</v>
      </c>
      <c r="E65628">
        <v>0</v>
      </c>
    </row>
    <row r="65629" spans="1:5" x14ac:dyDescent="0.35">
      <c r="A65629">
        <v>2018</v>
      </c>
      <c r="B65629">
        <v>8</v>
      </c>
      <c r="C65629">
        <v>16</v>
      </c>
      <c r="D65629" s="1">
        <v>0.87152777777777779</v>
      </c>
      <c r="E65629">
        <v>0</v>
      </c>
    </row>
    <row r="65630" spans="1:5" x14ac:dyDescent="0.35">
      <c r="A65630">
        <v>2018</v>
      </c>
      <c r="B65630">
        <v>8</v>
      </c>
      <c r="C65630">
        <v>16</v>
      </c>
      <c r="D65630" s="1">
        <v>0.875</v>
      </c>
      <c r="E65630">
        <v>0</v>
      </c>
    </row>
    <row r="65631" spans="1:5" x14ac:dyDescent="0.35">
      <c r="A65631">
        <v>2018</v>
      </c>
      <c r="B65631">
        <v>8</v>
      </c>
      <c r="C65631">
        <v>16</v>
      </c>
      <c r="D65631" s="1">
        <v>0.87847222222222221</v>
      </c>
      <c r="E65631">
        <v>0</v>
      </c>
    </row>
    <row r="65632" spans="1:5" x14ac:dyDescent="0.35">
      <c r="A65632">
        <v>2018</v>
      </c>
      <c r="B65632">
        <v>8</v>
      </c>
      <c r="C65632">
        <v>16</v>
      </c>
      <c r="D65632" s="1">
        <v>0.88194444444444453</v>
      </c>
      <c r="E65632">
        <v>0</v>
      </c>
    </row>
    <row r="65633" spans="1:5" x14ac:dyDescent="0.35">
      <c r="A65633">
        <v>2018</v>
      </c>
      <c r="B65633">
        <v>8</v>
      </c>
      <c r="C65633">
        <v>16</v>
      </c>
      <c r="D65633" s="1">
        <v>0.88541666666666663</v>
      </c>
      <c r="E65633">
        <v>0</v>
      </c>
    </row>
    <row r="65634" spans="1:5" x14ac:dyDescent="0.35">
      <c r="A65634">
        <v>2018</v>
      </c>
      <c r="B65634">
        <v>8</v>
      </c>
      <c r="C65634">
        <v>16</v>
      </c>
      <c r="D65634" s="1">
        <v>0.88888888888888884</v>
      </c>
      <c r="E65634">
        <v>0</v>
      </c>
    </row>
    <row r="65635" spans="1:5" x14ac:dyDescent="0.35">
      <c r="A65635">
        <v>2018</v>
      </c>
      <c r="B65635">
        <v>8</v>
      </c>
      <c r="C65635">
        <v>16</v>
      </c>
      <c r="D65635" s="1">
        <v>0.89236111111111116</v>
      </c>
      <c r="E65635">
        <v>0</v>
      </c>
    </row>
    <row r="65636" spans="1:5" x14ac:dyDescent="0.35">
      <c r="A65636">
        <v>2018</v>
      </c>
      <c r="B65636">
        <v>8</v>
      </c>
      <c r="C65636">
        <v>16</v>
      </c>
      <c r="D65636" s="1">
        <v>0.89583333333333337</v>
      </c>
      <c r="E65636">
        <v>0</v>
      </c>
    </row>
    <row r="65637" spans="1:5" x14ac:dyDescent="0.35">
      <c r="A65637">
        <v>2018</v>
      </c>
      <c r="B65637">
        <v>8</v>
      </c>
      <c r="C65637">
        <v>16</v>
      </c>
      <c r="D65637" s="1">
        <v>0.89930555555555547</v>
      </c>
      <c r="E65637">
        <v>0</v>
      </c>
    </row>
    <row r="65638" spans="1:5" x14ac:dyDescent="0.35">
      <c r="A65638">
        <v>2018</v>
      </c>
      <c r="B65638">
        <v>8</v>
      </c>
      <c r="C65638">
        <v>16</v>
      </c>
      <c r="D65638" s="1">
        <v>0.90277777777777779</v>
      </c>
      <c r="E65638">
        <v>0</v>
      </c>
    </row>
    <row r="65639" spans="1:5" x14ac:dyDescent="0.35">
      <c r="A65639">
        <v>2018</v>
      </c>
      <c r="B65639">
        <v>8</v>
      </c>
      <c r="C65639">
        <v>16</v>
      </c>
      <c r="D65639" s="1">
        <v>0.90625</v>
      </c>
      <c r="E65639">
        <v>0</v>
      </c>
    </row>
    <row r="65640" spans="1:5" x14ac:dyDescent="0.35">
      <c r="A65640">
        <v>2018</v>
      </c>
      <c r="B65640">
        <v>8</v>
      </c>
      <c r="C65640">
        <v>16</v>
      </c>
      <c r="D65640" s="1">
        <v>0.90972222222222221</v>
      </c>
      <c r="E65640">
        <v>0</v>
      </c>
    </row>
    <row r="65641" spans="1:5" x14ac:dyDescent="0.35">
      <c r="A65641">
        <v>2018</v>
      </c>
      <c r="B65641">
        <v>8</v>
      </c>
      <c r="C65641">
        <v>16</v>
      </c>
      <c r="D65641" s="1">
        <v>0.91319444444444453</v>
      </c>
      <c r="E65641">
        <v>0</v>
      </c>
    </row>
    <row r="65642" spans="1:5" x14ac:dyDescent="0.35">
      <c r="A65642">
        <v>2018</v>
      </c>
      <c r="B65642">
        <v>8</v>
      </c>
      <c r="C65642">
        <v>16</v>
      </c>
      <c r="D65642" s="1">
        <v>0.91666666666666663</v>
      </c>
      <c r="E65642">
        <v>0</v>
      </c>
    </row>
    <row r="65643" spans="1:5" x14ac:dyDescent="0.35">
      <c r="A65643">
        <v>2018</v>
      </c>
      <c r="B65643">
        <v>8</v>
      </c>
      <c r="C65643">
        <v>16</v>
      </c>
      <c r="D65643" s="1">
        <v>0.92013888888888884</v>
      </c>
      <c r="E65643">
        <v>0</v>
      </c>
    </row>
    <row r="65644" spans="1:5" x14ac:dyDescent="0.35">
      <c r="A65644">
        <v>2018</v>
      </c>
      <c r="B65644">
        <v>8</v>
      </c>
      <c r="C65644">
        <v>16</v>
      </c>
      <c r="D65644" s="1">
        <v>0.92361111111111116</v>
      </c>
      <c r="E65644">
        <v>0</v>
      </c>
    </row>
    <row r="65645" spans="1:5" x14ac:dyDescent="0.35">
      <c r="A65645">
        <v>2018</v>
      </c>
      <c r="B65645">
        <v>8</v>
      </c>
      <c r="C65645">
        <v>16</v>
      </c>
      <c r="D65645" s="1">
        <v>0.92708333333333337</v>
      </c>
      <c r="E65645">
        <v>0</v>
      </c>
    </row>
    <row r="65646" spans="1:5" x14ac:dyDescent="0.35">
      <c r="A65646">
        <v>2018</v>
      </c>
      <c r="B65646">
        <v>8</v>
      </c>
      <c r="C65646">
        <v>16</v>
      </c>
      <c r="D65646" s="1">
        <v>0.93055555555555547</v>
      </c>
      <c r="E65646">
        <v>0</v>
      </c>
    </row>
    <row r="65647" spans="1:5" x14ac:dyDescent="0.35">
      <c r="A65647">
        <v>2018</v>
      </c>
      <c r="B65647">
        <v>8</v>
      </c>
      <c r="C65647">
        <v>16</v>
      </c>
      <c r="D65647" s="1">
        <v>0.93402777777777779</v>
      </c>
      <c r="E65647">
        <v>0</v>
      </c>
    </row>
    <row r="65648" spans="1:5" x14ac:dyDescent="0.35">
      <c r="A65648">
        <v>2018</v>
      </c>
      <c r="B65648">
        <v>8</v>
      </c>
      <c r="C65648">
        <v>16</v>
      </c>
      <c r="D65648" s="1">
        <v>0.9375</v>
      </c>
      <c r="E65648">
        <v>0</v>
      </c>
    </row>
    <row r="65649" spans="1:5" x14ac:dyDescent="0.35">
      <c r="A65649">
        <v>2018</v>
      </c>
      <c r="B65649">
        <v>8</v>
      </c>
      <c r="C65649">
        <v>16</v>
      </c>
      <c r="D65649" s="1">
        <v>0.94097222222222221</v>
      </c>
      <c r="E65649">
        <v>0</v>
      </c>
    </row>
    <row r="65650" spans="1:5" x14ac:dyDescent="0.35">
      <c r="A65650">
        <v>2018</v>
      </c>
      <c r="B65650">
        <v>8</v>
      </c>
      <c r="C65650">
        <v>16</v>
      </c>
      <c r="D65650" s="1">
        <v>0.94444444444444453</v>
      </c>
      <c r="E65650">
        <v>0</v>
      </c>
    </row>
    <row r="65651" spans="1:5" x14ac:dyDescent="0.35">
      <c r="A65651">
        <v>2018</v>
      </c>
      <c r="B65651">
        <v>8</v>
      </c>
      <c r="C65651">
        <v>16</v>
      </c>
      <c r="D65651" s="1">
        <v>0.94791666666666663</v>
      </c>
      <c r="E65651">
        <v>0</v>
      </c>
    </row>
    <row r="65652" spans="1:5" x14ac:dyDescent="0.35">
      <c r="A65652">
        <v>2018</v>
      </c>
      <c r="B65652">
        <v>8</v>
      </c>
      <c r="C65652">
        <v>16</v>
      </c>
      <c r="D65652" s="1">
        <v>0.95138888888888884</v>
      </c>
      <c r="E65652">
        <v>0</v>
      </c>
    </row>
    <row r="65653" spans="1:5" x14ac:dyDescent="0.35">
      <c r="A65653">
        <v>2018</v>
      </c>
      <c r="B65653">
        <v>8</v>
      </c>
      <c r="C65653">
        <v>16</v>
      </c>
      <c r="D65653" s="1">
        <v>0.95486111111111116</v>
      </c>
      <c r="E65653">
        <v>0</v>
      </c>
    </row>
    <row r="65654" spans="1:5" x14ac:dyDescent="0.35">
      <c r="A65654">
        <v>2018</v>
      </c>
      <c r="B65654">
        <v>8</v>
      </c>
      <c r="C65654">
        <v>16</v>
      </c>
      <c r="D65654" s="1">
        <v>0.95833333333333337</v>
      </c>
      <c r="E65654">
        <v>0</v>
      </c>
    </row>
    <row r="65655" spans="1:5" x14ac:dyDescent="0.35">
      <c r="A65655">
        <v>2018</v>
      </c>
      <c r="B65655">
        <v>8</v>
      </c>
      <c r="C65655">
        <v>16</v>
      </c>
      <c r="D65655" s="1">
        <v>0.96180555555555547</v>
      </c>
      <c r="E65655">
        <v>0</v>
      </c>
    </row>
    <row r="65656" spans="1:5" x14ac:dyDescent="0.35">
      <c r="A65656">
        <v>2018</v>
      </c>
      <c r="B65656">
        <v>8</v>
      </c>
      <c r="C65656">
        <v>16</v>
      </c>
      <c r="D65656" s="1">
        <v>0.96527777777777779</v>
      </c>
      <c r="E65656">
        <v>0</v>
      </c>
    </row>
    <row r="65657" spans="1:5" x14ac:dyDescent="0.35">
      <c r="A65657">
        <v>2018</v>
      </c>
      <c r="B65657">
        <v>8</v>
      </c>
      <c r="C65657">
        <v>16</v>
      </c>
      <c r="D65657" s="1">
        <v>0.96875</v>
      </c>
      <c r="E65657">
        <v>0</v>
      </c>
    </row>
    <row r="65658" spans="1:5" x14ac:dyDescent="0.35">
      <c r="A65658">
        <v>2018</v>
      </c>
      <c r="B65658">
        <v>8</v>
      </c>
      <c r="C65658">
        <v>16</v>
      </c>
      <c r="D65658" s="1">
        <v>0.97222222222222221</v>
      </c>
      <c r="E65658">
        <v>0</v>
      </c>
    </row>
    <row r="65659" spans="1:5" x14ac:dyDescent="0.35">
      <c r="A65659">
        <v>2018</v>
      </c>
      <c r="B65659">
        <v>8</v>
      </c>
      <c r="C65659">
        <v>16</v>
      </c>
      <c r="D65659" s="1">
        <v>0.97569444444444453</v>
      </c>
      <c r="E65659">
        <v>0</v>
      </c>
    </row>
    <row r="65660" spans="1:5" x14ac:dyDescent="0.35">
      <c r="A65660">
        <v>2018</v>
      </c>
      <c r="B65660">
        <v>8</v>
      </c>
      <c r="C65660">
        <v>16</v>
      </c>
      <c r="D65660" s="1">
        <v>0.97916666666666663</v>
      </c>
      <c r="E65660">
        <v>0</v>
      </c>
    </row>
    <row r="65661" spans="1:5" x14ac:dyDescent="0.35">
      <c r="A65661">
        <v>2018</v>
      </c>
      <c r="B65661">
        <v>8</v>
      </c>
      <c r="C65661">
        <v>16</v>
      </c>
      <c r="D65661" s="1">
        <v>0.98263888888888884</v>
      </c>
      <c r="E65661">
        <v>0</v>
      </c>
    </row>
    <row r="65662" spans="1:5" x14ac:dyDescent="0.35">
      <c r="A65662">
        <v>2018</v>
      </c>
      <c r="B65662">
        <v>8</v>
      </c>
      <c r="C65662">
        <v>16</v>
      </c>
      <c r="D65662" s="1">
        <v>0.98611111111111116</v>
      </c>
      <c r="E65662">
        <v>0</v>
      </c>
    </row>
    <row r="65663" spans="1:5" x14ac:dyDescent="0.35">
      <c r="A65663">
        <v>2018</v>
      </c>
      <c r="B65663">
        <v>8</v>
      </c>
      <c r="C65663">
        <v>16</v>
      </c>
      <c r="D65663" s="1">
        <v>0.98958333333333337</v>
      </c>
      <c r="E65663">
        <v>0</v>
      </c>
    </row>
    <row r="65664" spans="1:5" x14ac:dyDescent="0.35">
      <c r="A65664">
        <v>2018</v>
      </c>
      <c r="B65664">
        <v>8</v>
      </c>
      <c r="C65664">
        <v>16</v>
      </c>
      <c r="D65664" s="1">
        <v>0.99305555555555547</v>
      </c>
      <c r="E65664">
        <v>0</v>
      </c>
    </row>
    <row r="65665" spans="1:5" x14ac:dyDescent="0.35">
      <c r="A65665">
        <v>2018</v>
      </c>
      <c r="B65665">
        <v>8</v>
      </c>
      <c r="C65665">
        <v>16</v>
      </c>
      <c r="D65665" s="1">
        <v>0.99652777777777779</v>
      </c>
      <c r="E65665">
        <v>0</v>
      </c>
    </row>
    <row r="65666" spans="1:5" x14ac:dyDescent="0.35">
      <c r="A65666">
        <v>2018</v>
      </c>
      <c r="B65666">
        <v>8</v>
      </c>
      <c r="C65666">
        <v>17</v>
      </c>
      <c r="D65666" s="1">
        <v>0</v>
      </c>
      <c r="E65666">
        <v>0</v>
      </c>
    </row>
    <row r="65667" spans="1:5" x14ac:dyDescent="0.35">
      <c r="A65667">
        <v>2018</v>
      </c>
      <c r="B65667">
        <v>8</v>
      </c>
      <c r="C65667">
        <v>17</v>
      </c>
      <c r="D65667" s="1">
        <v>3.472222222222222E-3</v>
      </c>
      <c r="E65667">
        <v>0</v>
      </c>
    </row>
    <row r="65668" spans="1:5" x14ac:dyDescent="0.35">
      <c r="A65668">
        <v>2018</v>
      </c>
      <c r="B65668">
        <v>8</v>
      </c>
      <c r="C65668">
        <v>17</v>
      </c>
      <c r="D65668" s="1">
        <v>6.9444444444444441E-3</v>
      </c>
      <c r="E65668">
        <v>0</v>
      </c>
    </row>
    <row r="65669" spans="1:5" x14ac:dyDescent="0.35">
      <c r="A65669">
        <v>2018</v>
      </c>
      <c r="B65669">
        <v>8</v>
      </c>
      <c r="C65669">
        <v>17</v>
      </c>
      <c r="D65669" s="1">
        <v>1.0416666666666666E-2</v>
      </c>
      <c r="E65669">
        <v>0</v>
      </c>
    </row>
    <row r="65670" spans="1:5" x14ac:dyDescent="0.35">
      <c r="A65670">
        <v>2018</v>
      </c>
      <c r="B65670">
        <v>8</v>
      </c>
      <c r="C65670">
        <v>17</v>
      </c>
      <c r="D65670" s="1">
        <v>1.3888888888888888E-2</v>
      </c>
      <c r="E65670">
        <v>0</v>
      </c>
    </row>
    <row r="65671" spans="1:5" x14ac:dyDescent="0.35">
      <c r="A65671">
        <v>2018</v>
      </c>
      <c r="B65671">
        <v>8</v>
      </c>
      <c r="C65671">
        <v>17</v>
      </c>
      <c r="D65671" s="1">
        <v>1.7361111111111112E-2</v>
      </c>
      <c r="E65671">
        <v>0</v>
      </c>
    </row>
    <row r="65672" spans="1:5" x14ac:dyDescent="0.35">
      <c r="A65672">
        <v>2018</v>
      </c>
      <c r="B65672">
        <v>8</v>
      </c>
      <c r="C65672">
        <v>17</v>
      </c>
      <c r="D65672" s="1">
        <v>2.0833333333333332E-2</v>
      </c>
      <c r="E65672">
        <v>0</v>
      </c>
    </row>
    <row r="65673" spans="1:5" x14ac:dyDescent="0.35">
      <c r="A65673">
        <v>2018</v>
      </c>
      <c r="B65673">
        <v>8</v>
      </c>
      <c r="C65673">
        <v>17</v>
      </c>
      <c r="D65673" s="1">
        <v>2.4305555555555556E-2</v>
      </c>
      <c r="E65673">
        <v>0</v>
      </c>
    </row>
    <row r="65674" spans="1:5" x14ac:dyDescent="0.35">
      <c r="A65674">
        <v>2018</v>
      </c>
      <c r="B65674">
        <v>8</v>
      </c>
      <c r="C65674">
        <v>17</v>
      </c>
      <c r="D65674" s="1">
        <v>2.7777777777777776E-2</v>
      </c>
      <c r="E65674">
        <v>0</v>
      </c>
    </row>
    <row r="65675" spans="1:5" x14ac:dyDescent="0.35">
      <c r="A65675">
        <v>2018</v>
      </c>
      <c r="B65675">
        <v>8</v>
      </c>
      <c r="C65675">
        <v>17</v>
      </c>
      <c r="D65675" s="1">
        <v>3.125E-2</v>
      </c>
      <c r="E65675">
        <v>0</v>
      </c>
    </row>
    <row r="65676" spans="1:5" x14ac:dyDescent="0.35">
      <c r="A65676">
        <v>2018</v>
      </c>
      <c r="B65676">
        <v>8</v>
      </c>
      <c r="C65676">
        <v>17</v>
      </c>
      <c r="D65676" s="1">
        <v>3.4722222222222224E-2</v>
      </c>
      <c r="E65676">
        <v>0</v>
      </c>
    </row>
    <row r="65677" spans="1:5" x14ac:dyDescent="0.35">
      <c r="A65677">
        <v>2018</v>
      </c>
      <c r="B65677">
        <v>8</v>
      </c>
      <c r="C65677">
        <v>17</v>
      </c>
      <c r="D65677" s="1">
        <v>3.8194444444444441E-2</v>
      </c>
      <c r="E65677">
        <v>0</v>
      </c>
    </row>
    <row r="65678" spans="1:5" x14ac:dyDescent="0.35">
      <c r="A65678">
        <v>2018</v>
      </c>
      <c r="B65678">
        <v>8</v>
      </c>
      <c r="C65678">
        <v>17</v>
      </c>
      <c r="D65678" s="1">
        <v>4.1666666666666664E-2</v>
      </c>
      <c r="E65678">
        <v>0</v>
      </c>
    </row>
    <row r="65679" spans="1:5" x14ac:dyDescent="0.35">
      <c r="A65679">
        <v>2018</v>
      </c>
      <c r="B65679">
        <v>8</v>
      </c>
      <c r="C65679">
        <v>17</v>
      </c>
      <c r="D65679" s="1">
        <v>4.5138888888888888E-2</v>
      </c>
      <c r="E65679">
        <v>0</v>
      </c>
    </row>
    <row r="65680" spans="1:5" x14ac:dyDescent="0.35">
      <c r="A65680">
        <v>2018</v>
      </c>
      <c r="B65680">
        <v>8</v>
      </c>
      <c r="C65680">
        <v>17</v>
      </c>
      <c r="D65680" s="1">
        <v>4.8611111111111112E-2</v>
      </c>
      <c r="E65680">
        <v>0</v>
      </c>
    </row>
    <row r="65681" spans="1:5" x14ac:dyDescent="0.35">
      <c r="A65681">
        <v>2018</v>
      </c>
      <c r="B65681">
        <v>8</v>
      </c>
      <c r="C65681">
        <v>17</v>
      </c>
      <c r="D65681" s="1">
        <v>5.2083333333333336E-2</v>
      </c>
      <c r="E65681">
        <v>0</v>
      </c>
    </row>
    <row r="65682" spans="1:5" x14ac:dyDescent="0.35">
      <c r="A65682">
        <v>2018</v>
      </c>
      <c r="B65682">
        <v>8</v>
      </c>
      <c r="C65682">
        <v>17</v>
      </c>
      <c r="D65682" s="1">
        <v>5.5555555555555552E-2</v>
      </c>
      <c r="E65682">
        <v>0</v>
      </c>
    </row>
    <row r="65683" spans="1:5" x14ac:dyDescent="0.35">
      <c r="A65683">
        <v>2018</v>
      </c>
      <c r="B65683">
        <v>8</v>
      </c>
      <c r="C65683">
        <v>17</v>
      </c>
      <c r="D65683" s="1">
        <v>5.9027777777777783E-2</v>
      </c>
      <c r="E65683">
        <v>0</v>
      </c>
    </row>
    <row r="65684" spans="1:5" x14ac:dyDescent="0.35">
      <c r="A65684">
        <v>2018</v>
      </c>
      <c r="B65684">
        <v>8</v>
      </c>
      <c r="C65684">
        <v>17</v>
      </c>
      <c r="D65684" s="1">
        <v>6.25E-2</v>
      </c>
      <c r="E65684">
        <v>0</v>
      </c>
    </row>
    <row r="65685" spans="1:5" x14ac:dyDescent="0.35">
      <c r="A65685">
        <v>2018</v>
      </c>
      <c r="B65685">
        <v>8</v>
      </c>
      <c r="C65685">
        <v>17</v>
      </c>
      <c r="D65685" s="1">
        <v>6.5972222222222224E-2</v>
      </c>
      <c r="E65685">
        <v>0</v>
      </c>
    </row>
    <row r="65686" spans="1:5" x14ac:dyDescent="0.35">
      <c r="A65686">
        <v>2018</v>
      </c>
      <c r="B65686">
        <v>8</v>
      </c>
      <c r="C65686">
        <v>17</v>
      </c>
      <c r="D65686" s="1">
        <v>6.9444444444444434E-2</v>
      </c>
      <c r="E65686">
        <v>0</v>
      </c>
    </row>
    <row r="65687" spans="1:5" x14ac:dyDescent="0.35">
      <c r="A65687">
        <v>2018</v>
      </c>
      <c r="B65687">
        <v>8</v>
      </c>
      <c r="C65687">
        <v>17</v>
      </c>
      <c r="D65687" s="1">
        <v>7.2916666666666671E-2</v>
      </c>
      <c r="E65687">
        <v>0</v>
      </c>
    </row>
    <row r="65688" spans="1:5" x14ac:dyDescent="0.35">
      <c r="A65688">
        <v>2018</v>
      </c>
      <c r="B65688">
        <v>8</v>
      </c>
      <c r="C65688">
        <v>17</v>
      </c>
      <c r="D65688" s="1">
        <v>7.6388888888888895E-2</v>
      </c>
      <c r="E65688">
        <v>0</v>
      </c>
    </row>
    <row r="65689" spans="1:5" x14ac:dyDescent="0.35">
      <c r="A65689">
        <v>2018</v>
      </c>
      <c r="B65689">
        <v>8</v>
      </c>
      <c r="C65689">
        <v>17</v>
      </c>
      <c r="D65689" s="1">
        <v>7.9861111111111105E-2</v>
      </c>
      <c r="E65689">
        <v>0</v>
      </c>
    </row>
    <row r="65690" spans="1:5" x14ac:dyDescent="0.35">
      <c r="A65690">
        <v>2018</v>
      </c>
      <c r="B65690">
        <v>8</v>
      </c>
      <c r="C65690">
        <v>17</v>
      </c>
      <c r="D65690" s="1">
        <v>8.3333333333333329E-2</v>
      </c>
      <c r="E65690">
        <v>0</v>
      </c>
    </row>
    <row r="65691" spans="1:5" x14ac:dyDescent="0.35">
      <c r="A65691">
        <v>2018</v>
      </c>
      <c r="B65691">
        <v>8</v>
      </c>
      <c r="C65691">
        <v>17</v>
      </c>
      <c r="D65691" s="1">
        <v>8.6805555555555566E-2</v>
      </c>
      <c r="E65691">
        <v>0</v>
      </c>
    </row>
    <row r="65692" spans="1:5" x14ac:dyDescent="0.35">
      <c r="A65692">
        <v>2018</v>
      </c>
      <c r="B65692">
        <v>8</v>
      </c>
      <c r="C65692">
        <v>17</v>
      </c>
      <c r="D65692" s="1">
        <v>9.0277777777777776E-2</v>
      </c>
      <c r="E65692">
        <v>0</v>
      </c>
    </row>
    <row r="65693" spans="1:5" x14ac:dyDescent="0.35">
      <c r="A65693">
        <v>2018</v>
      </c>
      <c r="B65693">
        <v>8</v>
      </c>
      <c r="C65693">
        <v>17</v>
      </c>
      <c r="D65693" s="1">
        <v>9.375E-2</v>
      </c>
      <c r="E65693">
        <v>0</v>
      </c>
    </row>
    <row r="65694" spans="1:5" x14ac:dyDescent="0.35">
      <c r="A65694">
        <v>2018</v>
      </c>
      <c r="B65694">
        <v>8</v>
      </c>
      <c r="C65694">
        <v>17</v>
      </c>
      <c r="D65694" s="1">
        <v>9.7222222222222224E-2</v>
      </c>
      <c r="E65694">
        <v>0</v>
      </c>
    </row>
    <row r="65695" spans="1:5" x14ac:dyDescent="0.35">
      <c r="A65695">
        <v>2018</v>
      </c>
      <c r="B65695">
        <v>8</v>
      </c>
      <c r="C65695">
        <v>17</v>
      </c>
      <c r="D65695" s="1">
        <v>0.10069444444444443</v>
      </c>
      <c r="E65695">
        <v>0</v>
      </c>
    </row>
    <row r="65696" spans="1:5" x14ac:dyDescent="0.35">
      <c r="A65696">
        <v>2018</v>
      </c>
      <c r="B65696">
        <v>8</v>
      </c>
      <c r="C65696">
        <v>17</v>
      </c>
      <c r="D65696" s="1">
        <v>0.10416666666666667</v>
      </c>
      <c r="E65696">
        <v>0</v>
      </c>
    </row>
    <row r="65697" spans="1:5" x14ac:dyDescent="0.35">
      <c r="A65697">
        <v>2018</v>
      </c>
      <c r="B65697">
        <v>8</v>
      </c>
      <c r="C65697">
        <v>17</v>
      </c>
      <c r="D65697" s="1">
        <v>0.1076388888888889</v>
      </c>
      <c r="E65697">
        <v>0</v>
      </c>
    </row>
    <row r="65698" spans="1:5" x14ac:dyDescent="0.35">
      <c r="A65698">
        <v>2018</v>
      </c>
      <c r="B65698">
        <v>8</v>
      </c>
      <c r="C65698">
        <v>17</v>
      </c>
      <c r="D65698" s="1">
        <v>0.1111111111111111</v>
      </c>
      <c r="E65698">
        <v>0</v>
      </c>
    </row>
    <row r="65699" spans="1:5" x14ac:dyDescent="0.35">
      <c r="A65699">
        <v>2018</v>
      </c>
      <c r="B65699">
        <v>8</v>
      </c>
      <c r="C65699">
        <v>17</v>
      </c>
      <c r="D65699" s="1">
        <v>0.11458333333333333</v>
      </c>
      <c r="E65699">
        <v>0</v>
      </c>
    </row>
    <row r="65700" spans="1:5" x14ac:dyDescent="0.35">
      <c r="A65700">
        <v>2018</v>
      </c>
      <c r="B65700">
        <v>8</v>
      </c>
      <c r="C65700">
        <v>17</v>
      </c>
      <c r="D65700" s="1">
        <v>0.11805555555555557</v>
      </c>
      <c r="E65700">
        <v>0</v>
      </c>
    </row>
    <row r="65701" spans="1:5" x14ac:dyDescent="0.35">
      <c r="A65701">
        <v>2018</v>
      </c>
      <c r="B65701">
        <v>8</v>
      </c>
      <c r="C65701">
        <v>17</v>
      </c>
      <c r="D65701" s="1">
        <v>0.12152777777777778</v>
      </c>
      <c r="E65701">
        <v>0</v>
      </c>
    </row>
    <row r="65702" spans="1:5" x14ac:dyDescent="0.35">
      <c r="A65702">
        <v>2018</v>
      </c>
      <c r="B65702">
        <v>8</v>
      </c>
      <c r="C65702">
        <v>17</v>
      </c>
      <c r="D65702" s="1">
        <v>0.125</v>
      </c>
      <c r="E65702">
        <v>0</v>
      </c>
    </row>
    <row r="65703" spans="1:5" x14ac:dyDescent="0.35">
      <c r="A65703">
        <v>2018</v>
      </c>
      <c r="B65703">
        <v>8</v>
      </c>
      <c r="C65703">
        <v>17</v>
      </c>
      <c r="D65703" s="1">
        <v>0.12847222222222224</v>
      </c>
      <c r="E65703">
        <v>0</v>
      </c>
    </row>
    <row r="65704" spans="1:5" x14ac:dyDescent="0.35">
      <c r="A65704">
        <v>2018</v>
      </c>
      <c r="B65704">
        <v>8</v>
      </c>
      <c r="C65704">
        <v>17</v>
      </c>
      <c r="D65704" s="1">
        <v>0.13194444444444445</v>
      </c>
      <c r="E65704">
        <v>0</v>
      </c>
    </row>
    <row r="65705" spans="1:5" x14ac:dyDescent="0.35">
      <c r="A65705">
        <v>2018</v>
      </c>
      <c r="B65705">
        <v>8</v>
      </c>
      <c r="C65705">
        <v>17</v>
      </c>
      <c r="D65705" s="1">
        <v>0.13541666666666666</v>
      </c>
      <c r="E65705">
        <v>0</v>
      </c>
    </row>
    <row r="65706" spans="1:5" x14ac:dyDescent="0.35">
      <c r="A65706">
        <v>2018</v>
      </c>
      <c r="B65706">
        <v>8</v>
      </c>
      <c r="C65706">
        <v>17</v>
      </c>
      <c r="D65706" s="1">
        <v>0.1388888888888889</v>
      </c>
      <c r="E65706">
        <v>0</v>
      </c>
    </row>
    <row r="65707" spans="1:5" x14ac:dyDescent="0.35">
      <c r="A65707">
        <v>2018</v>
      </c>
      <c r="B65707">
        <v>8</v>
      </c>
      <c r="C65707">
        <v>17</v>
      </c>
      <c r="D65707" s="1">
        <v>0.1423611111111111</v>
      </c>
      <c r="E65707">
        <v>0</v>
      </c>
    </row>
    <row r="65708" spans="1:5" x14ac:dyDescent="0.35">
      <c r="A65708">
        <v>2018</v>
      </c>
      <c r="B65708">
        <v>8</v>
      </c>
      <c r="C65708">
        <v>17</v>
      </c>
      <c r="D65708" s="1">
        <v>0.14583333333333334</v>
      </c>
      <c r="E65708">
        <v>0</v>
      </c>
    </row>
    <row r="65709" spans="1:5" x14ac:dyDescent="0.35">
      <c r="A65709">
        <v>2018</v>
      </c>
      <c r="B65709">
        <v>8</v>
      </c>
      <c r="C65709">
        <v>17</v>
      </c>
      <c r="D65709" s="1">
        <v>0.14930555555555555</v>
      </c>
      <c r="E65709">
        <v>0</v>
      </c>
    </row>
    <row r="65710" spans="1:5" x14ac:dyDescent="0.35">
      <c r="A65710">
        <v>2018</v>
      </c>
      <c r="B65710">
        <v>8</v>
      </c>
      <c r="C65710">
        <v>17</v>
      </c>
      <c r="D65710" s="1">
        <v>0.15277777777777776</v>
      </c>
      <c r="E65710">
        <v>0</v>
      </c>
    </row>
    <row r="65711" spans="1:5" x14ac:dyDescent="0.35">
      <c r="A65711">
        <v>2018</v>
      </c>
      <c r="B65711">
        <v>8</v>
      </c>
      <c r="C65711">
        <v>17</v>
      </c>
      <c r="D65711" s="1">
        <v>0.15625</v>
      </c>
      <c r="E65711">
        <v>0</v>
      </c>
    </row>
    <row r="65712" spans="1:5" x14ac:dyDescent="0.35">
      <c r="A65712">
        <v>2018</v>
      </c>
      <c r="B65712">
        <v>8</v>
      </c>
      <c r="C65712">
        <v>17</v>
      </c>
      <c r="D65712" s="1">
        <v>0.15972222222222224</v>
      </c>
      <c r="E65712">
        <v>0</v>
      </c>
    </row>
    <row r="65713" spans="1:5" x14ac:dyDescent="0.35">
      <c r="A65713">
        <v>2018</v>
      </c>
      <c r="B65713">
        <v>8</v>
      </c>
      <c r="C65713">
        <v>17</v>
      </c>
      <c r="D65713" s="1">
        <v>0.16319444444444445</v>
      </c>
      <c r="E65713">
        <v>0</v>
      </c>
    </row>
    <row r="65714" spans="1:5" x14ac:dyDescent="0.35">
      <c r="A65714">
        <v>2018</v>
      </c>
      <c r="B65714">
        <v>8</v>
      </c>
      <c r="C65714">
        <v>17</v>
      </c>
      <c r="D65714" s="1">
        <v>0.16666666666666666</v>
      </c>
      <c r="E65714">
        <v>0</v>
      </c>
    </row>
    <row r="65715" spans="1:5" x14ac:dyDescent="0.35">
      <c r="A65715">
        <v>2018</v>
      </c>
      <c r="B65715">
        <v>8</v>
      </c>
      <c r="C65715">
        <v>17</v>
      </c>
      <c r="D65715" s="1">
        <v>0.17013888888888887</v>
      </c>
      <c r="E65715">
        <v>0</v>
      </c>
    </row>
    <row r="65716" spans="1:5" x14ac:dyDescent="0.35">
      <c r="A65716">
        <v>2018</v>
      </c>
      <c r="B65716">
        <v>8</v>
      </c>
      <c r="C65716">
        <v>17</v>
      </c>
      <c r="D65716" s="1">
        <v>0.17361111111111113</v>
      </c>
      <c r="E65716">
        <v>0</v>
      </c>
    </row>
    <row r="65717" spans="1:5" x14ac:dyDescent="0.35">
      <c r="A65717">
        <v>2018</v>
      </c>
      <c r="B65717">
        <v>8</v>
      </c>
      <c r="C65717">
        <v>17</v>
      </c>
      <c r="D65717" s="1">
        <v>0.17708333333333334</v>
      </c>
      <c r="E65717">
        <v>0</v>
      </c>
    </row>
    <row r="65718" spans="1:5" x14ac:dyDescent="0.35">
      <c r="A65718">
        <v>2018</v>
      </c>
      <c r="B65718">
        <v>8</v>
      </c>
      <c r="C65718">
        <v>17</v>
      </c>
      <c r="D65718" s="1">
        <v>0.18055555555555555</v>
      </c>
      <c r="E65718">
        <v>0</v>
      </c>
    </row>
    <row r="65719" spans="1:5" x14ac:dyDescent="0.35">
      <c r="A65719">
        <v>2018</v>
      </c>
      <c r="B65719">
        <v>8</v>
      </c>
      <c r="C65719">
        <v>17</v>
      </c>
      <c r="D65719" s="1">
        <v>0.18402777777777779</v>
      </c>
      <c r="E65719">
        <v>0</v>
      </c>
    </row>
    <row r="65720" spans="1:5" x14ac:dyDescent="0.35">
      <c r="A65720">
        <v>2018</v>
      </c>
      <c r="B65720">
        <v>8</v>
      </c>
      <c r="C65720">
        <v>17</v>
      </c>
      <c r="D65720" s="1">
        <v>0.1875</v>
      </c>
      <c r="E65720">
        <v>0</v>
      </c>
    </row>
    <row r="65721" spans="1:5" x14ac:dyDescent="0.35">
      <c r="A65721">
        <v>2018</v>
      </c>
      <c r="B65721">
        <v>8</v>
      </c>
      <c r="C65721">
        <v>17</v>
      </c>
      <c r="D65721" s="1">
        <v>0.19097222222222221</v>
      </c>
      <c r="E65721">
        <v>0</v>
      </c>
    </row>
    <row r="65722" spans="1:5" x14ac:dyDescent="0.35">
      <c r="A65722">
        <v>2018</v>
      </c>
      <c r="B65722">
        <v>8</v>
      </c>
      <c r="C65722">
        <v>17</v>
      </c>
      <c r="D65722" s="1">
        <v>0.19444444444444445</v>
      </c>
      <c r="E65722">
        <v>0</v>
      </c>
    </row>
    <row r="65723" spans="1:5" x14ac:dyDescent="0.35">
      <c r="A65723">
        <v>2018</v>
      </c>
      <c r="B65723">
        <v>8</v>
      </c>
      <c r="C65723">
        <v>17</v>
      </c>
      <c r="D65723" s="1">
        <v>0.19791666666666666</v>
      </c>
      <c r="E65723">
        <v>0</v>
      </c>
    </row>
    <row r="65724" spans="1:5" x14ac:dyDescent="0.35">
      <c r="A65724">
        <v>2018</v>
      </c>
      <c r="B65724">
        <v>8</v>
      </c>
      <c r="C65724">
        <v>17</v>
      </c>
      <c r="D65724" s="1">
        <v>0.20138888888888887</v>
      </c>
      <c r="E65724">
        <v>0</v>
      </c>
    </row>
    <row r="65725" spans="1:5" x14ac:dyDescent="0.35">
      <c r="A65725">
        <v>2018</v>
      </c>
      <c r="B65725">
        <v>8</v>
      </c>
      <c r="C65725">
        <v>17</v>
      </c>
      <c r="D65725" s="1">
        <v>0.20486111111111113</v>
      </c>
      <c r="E65725">
        <v>0</v>
      </c>
    </row>
    <row r="65726" spans="1:5" x14ac:dyDescent="0.35">
      <c r="A65726">
        <v>2018</v>
      </c>
      <c r="B65726">
        <v>8</v>
      </c>
      <c r="C65726">
        <v>17</v>
      </c>
      <c r="D65726" s="1">
        <v>0.20833333333333334</v>
      </c>
      <c r="E65726">
        <v>0</v>
      </c>
    </row>
    <row r="65727" spans="1:5" x14ac:dyDescent="0.35">
      <c r="A65727">
        <v>2018</v>
      </c>
      <c r="B65727">
        <v>8</v>
      </c>
      <c r="C65727">
        <v>17</v>
      </c>
      <c r="D65727" s="1">
        <v>0.21180555555555555</v>
      </c>
      <c r="E65727">
        <v>0</v>
      </c>
    </row>
    <row r="65728" spans="1:5" x14ac:dyDescent="0.35">
      <c r="A65728">
        <v>2018</v>
      </c>
      <c r="B65728">
        <v>8</v>
      </c>
      <c r="C65728">
        <v>17</v>
      </c>
      <c r="D65728" s="1">
        <v>0.21527777777777779</v>
      </c>
      <c r="E65728">
        <v>0</v>
      </c>
    </row>
    <row r="65729" spans="1:5" x14ac:dyDescent="0.35">
      <c r="A65729">
        <v>2018</v>
      </c>
      <c r="B65729">
        <v>8</v>
      </c>
      <c r="C65729">
        <v>17</v>
      </c>
      <c r="D65729" s="1">
        <v>0.21875</v>
      </c>
      <c r="E65729">
        <v>0</v>
      </c>
    </row>
    <row r="65730" spans="1:5" x14ac:dyDescent="0.35">
      <c r="A65730">
        <v>2018</v>
      </c>
      <c r="B65730">
        <v>8</v>
      </c>
      <c r="C65730">
        <v>17</v>
      </c>
      <c r="D65730" s="1">
        <v>0.22222222222222221</v>
      </c>
      <c r="E65730">
        <v>0</v>
      </c>
    </row>
    <row r="65731" spans="1:5" x14ac:dyDescent="0.35">
      <c r="A65731">
        <v>2018</v>
      </c>
      <c r="B65731">
        <v>8</v>
      </c>
      <c r="C65731">
        <v>17</v>
      </c>
      <c r="D65731" s="1">
        <v>0.22569444444444445</v>
      </c>
      <c r="E65731">
        <v>0</v>
      </c>
    </row>
    <row r="65732" spans="1:5" x14ac:dyDescent="0.35">
      <c r="A65732">
        <v>2018</v>
      </c>
      <c r="B65732">
        <v>8</v>
      </c>
      <c r="C65732">
        <v>17</v>
      </c>
      <c r="D65732" s="1">
        <v>0.22916666666666666</v>
      </c>
      <c r="E65732">
        <v>0</v>
      </c>
    </row>
    <row r="65733" spans="1:5" x14ac:dyDescent="0.35">
      <c r="A65733">
        <v>2018</v>
      </c>
      <c r="B65733">
        <v>8</v>
      </c>
      <c r="C65733">
        <v>17</v>
      </c>
      <c r="D65733" s="1">
        <v>0.23263888888888887</v>
      </c>
      <c r="E65733">
        <v>0</v>
      </c>
    </row>
    <row r="65734" spans="1:5" x14ac:dyDescent="0.35">
      <c r="A65734">
        <v>2018</v>
      </c>
      <c r="B65734">
        <v>8</v>
      </c>
      <c r="C65734">
        <v>17</v>
      </c>
      <c r="D65734" s="1">
        <v>0.23611111111111113</v>
      </c>
      <c r="E65734">
        <v>0</v>
      </c>
    </row>
    <row r="65735" spans="1:5" x14ac:dyDescent="0.35">
      <c r="A65735">
        <v>2018</v>
      </c>
      <c r="B65735">
        <v>8</v>
      </c>
      <c r="C65735">
        <v>17</v>
      </c>
      <c r="D65735" s="1">
        <v>0.23958333333333334</v>
      </c>
      <c r="E65735">
        <v>0</v>
      </c>
    </row>
    <row r="65736" spans="1:5" x14ac:dyDescent="0.35">
      <c r="A65736">
        <v>2018</v>
      </c>
      <c r="B65736">
        <v>8</v>
      </c>
      <c r="C65736">
        <v>17</v>
      </c>
      <c r="D65736" s="1">
        <v>0.24305555555555555</v>
      </c>
      <c r="E65736">
        <v>0</v>
      </c>
    </row>
    <row r="65737" spans="1:5" x14ac:dyDescent="0.35">
      <c r="A65737">
        <v>2018</v>
      </c>
      <c r="B65737">
        <v>8</v>
      </c>
      <c r="C65737">
        <v>17</v>
      </c>
      <c r="D65737" s="1">
        <v>0.24652777777777779</v>
      </c>
      <c r="E65737">
        <v>0</v>
      </c>
    </row>
    <row r="65738" spans="1:5" x14ac:dyDescent="0.35">
      <c r="A65738">
        <v>2018</v>
      </c>
      <c r="B65738">
        <v>8</v>
      </c>
      <c r="C65738">
        <v>17</v>
      </c>
      <c r="D65738" s="1">
        <v>0.25</v>
      </c>
      <c r="E65738">
        <v>0</v>
      </c>
    </row>
    <row r="65739" spans="1:5" x14ac:dyDescent="0.35">
      <c r="A65739">
        <v>2018</v>
      </c>
      <c r="B65739">
        <v>8</v>
      </c>
      <c r="C65739">
        <v>17</v>
      </c>
      <c r="D65739" s="1">
        <v>0.25347222222222221</v>
      </c>
      <c r="E65739">
        <v>0</v>
      </c>
    </row>
    <row r="65740" spans="1:5" x14ac:dyDescent="0.35">
      <c r="A65740">
        <v>2018</v>
      </c>
      <c r="B65740">
        <v>8</v>
      </c>
      <c r="C65740">
        <v>17</v>
      </c>
      <c r="D65740" s="1">
        <v>0.25694444444444448</v>
      </c>
      <c r="E65740">
        <v>0</v>
      </c>
    </row>
    <row r="65741" spans="1:5" x14ac:dyDescent="0.35">
      <c r="A65741">
        <v>2018</v>
      </c>
      <c r="B65741">
        <v>8</v>
      </c>
      <c r="C65741">
        <v>17</v>
      </c>
      <c r="D65741" s="1">
        <v>0.26041666666666669</v>
      </c>
      <c r="E65741">
        <v>0</v>
      </c>
    </row>
    <row r="65742" spans="1:5" x14ac:dyDescent="0.35">
      <c r="A65742">
        <v>2018</v>
      </c>
      <c r="B65742">
        <v>8</v>
      </c>
      <c r="C65742">
        <v>17</v>
      </c>
      <c r="D65742" s="1">
        <v>0.2638888888888889</v>
      </c>
      <c r="E65742">
        <v>0</v>
      </c>
    </row>
    <row r="65743" spans="1:5" x14ac:dyDescent="0.35">
      <c r="A65743">
        <v>2018</v>
      </c>
      <c r="B65743">
        <v>8</v>
      </c>
      <c r="C65743">
        <v>17</v>
      </c>
      <c r="D65743" s="1">
        <v>0.2673611111111111</v>
      </c>
      <c r="E65743">
        <v>0</v>
      </c>
    </row>
    <row r="65744" spans="1:5" x14ac:dyDescent="0.35">
      <c r="A65744">
        <v>2018</v>
      </c>
      <c r="B65744">
        <v>8</v>
      </c>
      <c r="C65744">
        <v>17</v>
      </c>
      <c r="D65744" s="1">
        <v>0.27083333333333331</v>
      </c>
      <c r="E65744">
        <v>0</v>
      </c>
    </row>
    <row r="65745" spans="1:5" x14ac:dyDescent="0.35">
      <c r="A65745">
        <v>2018</v>
      </c>
      <c r="B65745">
        <v>8</v>
      </c>
      <c r="C65745">
        <v>17</v>
      </c>
      <c r="D65745" s="1">
        <v>0.27430555555555552</v>
      </c>
      <c r="E65745">
        <v>0</v>
      </c>
    </row>
    <row r="65746" spans="1:5" x14ac:dyDescent="0.35">
      <c r="A65746">
        <v>2018</v>
      </c>
      <c r="B65746">
        <v>8</v>
      </c>
      <c r="C65746">
        <v>17</v>
      </c>
      <c r="D65746" s="1">
        <v>0.27777777777777779</v>
      </c>
      <c r="E65746">
        <v>0</v>
      </c>
    </row>
    <row r="65747" spans="1:5" x14ac:dyDescent="0.35">
      <c r="A65747">
        <v>2018</v>
      </c>
      <c r="B65747">
        <v>8</v>
      </c>
      <c r="C65747">
        <v>17</v>
      </c>
      <c r="D65747" s="1">
        <v>0.28125</v>
      </c>
      <c r="E65747">
        <v>0</v>
      </c>
    </row>
    <row r="65748" spans="1:5" x14ac:dyDescent="0.35">
      <c r="A65748">
        <v>2018</v>
      </c>
      <c r="B65748">
        <v>8</v>
      </c>
      <c r="C65748">
        <v>17</v>
      </c>
      <c r="D65748" s="1">
        <v>0.28472222222222221</v>
      </c>
      <c r="E65748">
        <v>0</v>
      </c>
    </row>
    <row r="65749" spans="1:5" x14ac:dyDescent="0.35">
      <c r="A65749">
        <v>2018</v>
      </c>
      <c r="B65749">
        <v>8</v>
      </c>
      <c r="C65749">
        <v>17</v>
      </c>
      <c r="D65749" s="1">
        <v>0.28819444444444448</v>
      </c>
      <c r="E65749">
        <v>0</v>
      </c>
    </row>
    <row r="65750" spans="1:5" x14ac:dyDescent="0.35">
      <c r="A65750">
        <v>2018</v>
      </c>
      <c r="B65750">
        <v>8</v>
      </c>
      <c r="C65750">
        <v>17</v>
      </c>
      <c r="D65750" s="1">
        <v>0.29166666666666669</v>
      </c>
      <c r="E65750">
        <v>0</v>
      </c>
    </row>
    <row r="65751" spans="1:5" x14ac:dyDescent="0.35">
      <c r="A65751">
        <v>2018</v>
      </c>
      <c r="B65751">
        <v>8</v>
      </c>
      <c r="C65751">
        <v>17</v>
      </c>
      <c r="D65751" s="1">
        <v>0.2951388888888889</v>
      </c>
      <c r="E65751">
        <v>0</v>
      </c>
    </row>
    <row r="65752" spans="1:5" x14ac:dyDescent="0.35">
      <c r="A65752">
        <v>2018</v>
      </c>
      <c r="B65752">
        <v>8</v>
      </c>
      <c r="C65752">
        <v>17</v>
      </c>
      <c r="D65752" s="1">
        <v>0.2986111111111111</v>
      </c>
      <c r="E65752">
        <v>0</v>
      </c>
    </row>
    <row r="65753" spans="1:5" x14ac:dyDescent="0.35">
      <c r="A65753">
        <v>2018</v>
      </c>
      <c r="B65753">
        <v>8</v>
      </c>
      <c r="C65753">
        <v>17</v>
      </c>
      <c r="D65753" s="1">
        <v>0.30208333333333331</v>
      </c>
      <c r="E65753">
        <v>0</v>
      </c>
    </row>
    <row r="65754" spans="1:5" x14ac:dyDescent="0.35">
      <c r="A65754">
        <v>2018</v>
      </c>
      <c r="B65754">
        <v>8</v>
      </c>
      <c r="C65754">
        <v>17</v>
      </c>
      <c r="D65754" s="1">
        <v>0.30555555555555552</v>
      </c>
      <c r="E65754">
        <v>0</v>
      </c>
    </row>
    <row r="65755" spans="1:5" x14ac:dyDescent="0.35">
      <c r="A65755">
        <v>2018</v>
      </c>
      <c r="B65755">
        <v>8</v>
      </c>
      <c r="C65755">
        <v>17</v>
      </c>
      <c r="D65755" s="1">
        <v>0.30902777777777779</v>
      </c>
      <c r="E65755">
        <v>0</v>
      </c>
    </row>
    <row r="65756" spans="1:5" x14ac:dyDescent="0.35">
      <c r="A65756">
        <v>2018</v>
      </c>
      <c r="B65756">
        <v>8</v>
      </c>
      <c r="C65756">
        <v>17</v>
      </c>
      <c r="D65756" s="1">
        <v>0.3125</v>
      </c>
      <c r="E65756">
        <v>0.51221000000000005</v>
      </c>
    </row>
    <row r="65757" spans="1:5" x14ac:dyDescent="0.35">
      <c r="A65757">
        <v>2018</v>
      </c>
      <c r="B65757">
        <v>8</v>
      </c>
      <c r="C65757">
        <v>17</v>
      </c>
      <c r="D65757" s="1">
        <v>0.31597222222222221</v>
      </c>
      <c r="E65757">
        <v>1.1267100000000001</v>
      </c>
    </row>
    <row r="65758" spans="1:5" x14ac:dyDescent="0.35">
      <c r="A65758">
        <v>2018</v>
      </c>
      <c r="B65758">
        <v>8</v>
      </c>
      <c r="C65758">
        <v>17</v>
      </c>
      <c r="D65758" s="1">
        <v>0.31944444444444448</v>
      </c>
      <c r="E65758">
        <v>3.1740699999999999</v>
      </c>
    </row>
    <row r="65759" spans="1:5" x14ac:dyDescent="0.35">
      <c r="A65759">
        <v>2018</v>
      </c>
      <c r="B65759">
        <v>8</v>
      </c>
      <c r="C65759">
        <v>17</v>
      </c>
      <c r="D65759" s="1">
        <v>0.32291666666666669</v>
      </c>
      <c r="E65759">
        <v>4.8122600000000002</v>
      </c>
    </row>
    <row r="65760" spans="1:5" x14ac:dyDescent="0.35">
      <c r="A65760">
        <v>2018</v>
      </c>
      <c r="B65760">
        <v>8</v>
      </c>
      <c r="C65760">
        <v>17</v>
      </c>
      <c r="D65760" s="1">
        <v>0.3263888888888889</v>
      </c>
      <c r="E65760">
        <v>6.4509299999999996</v>
      </c>
    </row>
    <row r="65761" spans="1:5" x14ac:dyDescent="0.35">
      <c r="A65761">
        <v>2018</v>
      </c>
      <c r="B65761">
        <v>8</v>
      </c>
      <c r="C65761">
        <v>17</v>
      </c>
      <c r="D65761" s="1">
        <v>0.3298611111111111</v>
      </c>
      <c r="E65761">
        <v>8.2941899999999897</v>
      </c>
    </row>
    <row r="65762" spans="1:5" x14ac:dyDescent="0.35">
      <c r="A65762">
        <v>2018</v>
      </c>
      <c r="B65762">
        <v>8</v>
      </c>
      <c r="C65762">
        <v>17</v>
      </c>
      <c r="D65762" s="1">
        <v>0.33333333333333331</v>
      </c>
      <c r="E65762">
        <v>9.7277799999999992</v>
      </c>
    </row>
    <row r="65763" spans="1:5" x14ac:dyDescent="0.35">
      <c r="A65763">
        <v>2018</v>
      </c>
      <c r="B65763">
        <v>8</v>
      </c>
      <c r="C65763">
        <v>17</v>
      </c>
      <c r="D65763" s="1">
        <v>0.33680555555555558</v>
      </c>
      <c r="E65763">
        <v>11.263669999999999</v>
      </c>
    </row>
    <row r="65764" spans="1:5" x14ac:dyDescent="0.35">
      <c r="A65764">
        <v>2018</v>
      </c>
      <c r="B65764">
        <v>8</v>
      </c>
      <c r="C65764">
        <v>17</v>
      </c>
      <c r="D65764" s="1">
        <v>0.34027777777777773</v>
      </c>
      <c r="E65764">
        <v>12.901859999999999</v>
      </c>
    </row>
    <row r="65765" spans="1:5" x14ac:dyDescent="0.35">
      <c r="A65765">
        <v>2018</v>
      </c>
      <c r="B65765">
        <v>8</v>
      </c>
      <c r="C65765">
        <v>17</v>
      </c>
      <c r="D65765" s="1">
        <v>0.34375</v>
      </c>
      <c r="E65765">
        <v>14.540039999999999</v>
      </c>
    </row>
    <row r="65766" spans="1:5" x14ac:dyDescent="0.35">
      <c r="A65766">
        <v>2018</v>
      </c>
      <c r="B65766">
        <v>8</v>
      </c>
      <c r="C65766">
        <v>17</v>
      </c>
      <c r="D65766" s="1">
        <v>0.34722222222222227</v>
      </c>
      <c r="E65766">
        <v>16.076419999999999</v>
      </c>
    </row>
    <row r="65767" spans="1:5" x14ac:dyDescent="0.35">
      <c r="A65767">
        <v>2018</v>
      </c>
      <c r="B65767">
        <v>8</v>
      </c>
      <c r="C65767">
        <v>17</v>
      </c>
      <c r="D65767" s="1">
        <v>0.35069444444444442</v>
      </c>
      <c r="E65767">
        <v>17.510010000000001</v>
      </c>
    </row>
    <row r="65768" spans="1:5" x14ac:dyDescent="0.35">
      <c r="A65768">
        <v>2018</v>
      </c>
      <c r="B65768">
        <v>8</v>
      </c>
      <c r="C65768">
        <v>17</v>
      </c>
      <c r="D65768" s="1">
        <v>0.35416666666666669</v>
      </c>
      <c r="E65768">
        <v>19.14819</v>
      </c>
    </row>
    <row r="65769" spans="1:5" x14ac:dyDescent="0.35">
      <c r="A65769">
        <v>2018</v>
      </c>
      <c r="B65769">
        <v>8</v>
      </c>
      <c r="C65769">
        <v>17</v>
      </c>
      <c r="D65769" s="1">
        <v>0.3576388888888889</v>
      </c>
      <c r="E65769">
        <v>20.786379999999902</v>
      </c>
    </row>
    <row r="65770" spans="1:5" x14ac:dyDescent="0.35">
      <c r="A65770">
        <v>2018</v>
      </c>
      <c r="B65770">
        <v>8</v>
      </c>
      <c r="C65770">
        <v>17</v>
      </c>
      <c r="D65770" s="1">
        <v>0.3611111111111111</v>
      </c>
      <c r="E65770">
        <v>22.21997</v>
      </c>
    </row>
    <row r="65771" spans="1:5" x14ac:dyDescent="0.35">
      <c r="A65771">
        <v>2018</v>
      </c>
      <c r="B65771">
        <v>8</v>
      </c>
      <c r="C65771">
        <v>17</v>
      </c>
      <c r="D65771" s="1">
        <v>0.36458333333333331</v>
      </c>
      <c r="E65771">
        <v>23.755859999999998</v>
      </c>
    </row>
    <row r="65772" spans="1:5" x14ac:dyDescent="0.35">
      <c r="A65772">
        <v>2018</v>
      </c>
      <c r="B65772">
        <v>8</v>
      </c>
      <c r="C65772">
        <v>17</v>
      </c>
      <c r="D65772" s="1">
        <v>0.36805555555555558</v>
      </c>
      <c r="E65772">
        <v>25.29224</v>
      </c>
    </row>
    <row r="65773" spans="1:5" x14ac:dyDescent="0.35">
      <c r="A65773">
        <v>2018</v>
      </c>
      <c r="B65773">
        <v>8</v>
      </c>
      <c r="C65773">
        <v>17</v>
      </c>
      <c r="D65773" s="1">
        <v>0.37152777777777773</v>
      </c>
      <c r="E65773">
        <v>26.52075</v>
      </c>
    </row>
    <row r="65774" spans="1:5" x14ac:dyDescent="0.35">
      <c r="A65774">
        <v>2018</v>
      </c>
      <c r="B65774">
        <v>8</v>
      </c>
      <c r="C65774">
        <v>17</v>
      </c>
      <c r="D65774" s="1">
        <v>0.375</v>
      </c>
      <c r="E65774">
        <v>27.954350000000002</v>
      </c>
    </row>
    <row r="65775" spans="1:5" x14ac:dyDescent="0.35">
      <c r="A65775">
        <v>2018</v>
      </c>
      <c r="B65775">
        <v>8</v>
      </c>
      <c r="C65775">
        <v>17</v>
      </c>
      <c r="D65775" s="1">
        <v>0.37847222222222227</v>
      </c>
      <c r="E65775">
        <v>29.285399999999999</v>
      </c>
    </row>
    <row r="65776" spans="1:5" x14ac:dyDescent="0.35">
      <c r="A65776">
        <v>2018</v>
      </c>
      <c r="B65776">
        <v>8</v>
      </c>
      <c r="C65776">
        <v>17</v>
      </c>
      <c r="D65776" s="1">
        <v>0.38194444444444442</v>
      </c>
      <c r="E65776">
        <v>30.718990000000002</v>
      </c>
    </row>
    <row r="65777" spans="1:5" x14ac:dyDescent="0.35">
      <c r="A65777">
        <v>2018</v>
      </c>
      <c r="B65777">
        <v>8</v>
      </c>
      <c r="C65777">
        <v>17</v>
      </c>
      <c r="D65777" s="1">
        <v>0.38541666666666669</v>
      </c>
      <c r="E65777">
        <v>32.050289999999997</v>
      </c>
    </row>
    <row r="65778" spans="1:5" x14ac:dyDescent="0.35">
      <c r="A65778">
        <v>2018</v>
      </c>
      <c r="B65778">
        <v>8</v>
      </c>
      <c r="C65778">
        <v>17</v>
      </c>
      <c r="D65778" s="1">
        <v>0.3888888888888889</v>
      </c>
      <c r="E65778">
        <v>33.381349999999998</v>
      </c>
    </row>
    <row r="65779" spans="1:5" x14ac:dyDescent="0.35">
      <c r="A65779">
        <v>2018</v>
      </c>
      <c r="B65779">
        <v>8</v>
      </c>
      <c r="C65779">
        <v>17</v>
      </c>
      <c r="D65779" s="1">
        <v>0.3923611111111111</v>
      </c>
      <c r="E65779">
        <v>34.507570000000001</v>
      </c>
    </row>
    <row r="65780" spans="1:5" x14ac:dyDescent="0.35">
      <c r="A65780">
        <v>2018</v>
      </c>
      <c r="B65780">
        <v>8</v>
      </c>
      <c r="C65780">
        <v>17</v>
      </c>
      <c r="D65780" s="1">
        <v>0.39583333333333331</v>
      </c>
      <c r="E65780">
        <v>35.634029999999903</v>
      </c>
    </row>
    <row r="65781" spans="1:5" x14ac:dyDescent="0.35">
      <c r="A65781">
        <v>2018</v>
      </c>
      <c r="B65781">
        <v>8</v>
      </c>
      <c r="C65781">
        <v>17</v>
      </c>
      <c r="D65781" s="1">
        <v>0.39930555555555558</v>
      </c>
      <c r="E65781">
        <v>36.863039999999998</v>
      </c>
    </row>
    <row r="65782" spans="1:5" x14ac:dyDescent="0.35">
      <c r="A65782">
        <v>2018</v>
      </c>
      <c r="B65782">
        <v>8</v>
      </c>
      <c r="C65782">
        <v>17</v>
      </c>
      <c r="D65782" s="1">
        <v>0.40277777777777773</v>
      </c>
      <c r="E65782">
        <v>37.98901</v>
      </c>
    </row>
    <row r="65783" spans="1:5" x14ac:dyDescent="0.35">
      <c r="A65783">
        <v>2018</v>
      </c>
      <c r="B65783">
        <v>8</v>
      </c>
      <c r="C65783">
        <v>17</v>
      </c>
      <c r="D65783" s="1">
        <v>0.40625</v>
      </c>
      <c r="E65783">
        <v>39.115720000000003</v>
      </c>
    </row>
    <row r="65784" spans="1:5" x14ac:dyDescent="0.35">
      <c r="A65784">
        <v>2018</v>
      </c>
      <c r="B65784">
        <v>8</v>
      </c>
      <c r="C65784">
        <v>17</v>
      </c>
      <c r="D65784" s="1">
        <v>0.40972222222222227</v>
      </c>
      <c r="E65784">
        <v>40.242190000000001</v>
      </c>
    </row>
    <row r="65785" spans="1:5" x14ac:dyDescent="0.35">
      <c r="A65785">
        <v>2018</v>
      </c>
      <c r="B65785">
        <v>8</v>
      </c>
      <c r="C65785">
        <v>17</v>
      </c>
      <c r="D65785" s="1">
        <v>0.41319444444444442</v>
      </c>
      <c r="E65785">
        <v>41.266109999999998</v>
      </c>
    </row>
    <row r="65786" spans="1:5" x14ac:dyDescent="0.35">
      <c r="A65786">
        <v>2018</v>
      </c>
      <c r="B65786">
        <v>8</v>
      </c>
      <c r="C65786">
        <v>17</v>
      </c>
      <c r="D65786" s="1">
        <v>0.41666666666666669</v>
      </c>
      <c r="E65786">
        <v>42.392330000000001</v>
      </c>
    </row>
    <row r="65787" spans="1:5" x14ac:dyDescent="0.35">
      <c r="A65787">
        <v>2018</v>
      </c>
      <c r="B65787">
        <v>8</v>
      </c>
      <c r="C65787">
        <v>17</v>
      </c>
      <c r="D65787" s="1">
        <v>0.4201388888888889</v>
      </c>
      <c r="E65787">
        <v>43.313959999999902</v>
      </c>
    </row>
    <row r="65788" spans="1:5" x14ac:dyDescent="0.35">
      <c r="A65788">
        <v>2018</v>
      </c>
      <c r="B65788">
        <v>8</v>
      </c>
      <c r="C65788">
        <v>17</v>
      </c>
      <c r="D65788" s="1">
        <v>0.4236111111111111</v>
      </c>
      <c r="E65788">
        <v>44.33813</v>
      </c>
    </row>
    <row r="65789" spans="1:5" x14ac:dyDescent="0.35">
      <c r="A65789">
        <v>2018</v>
      </c>
      <c r="B65789">
        <v>8</v>
      </c>
      <c r="C65789">
        <v>17</v>
      </c>
      <c r="D65789" s="1">
        <v>0.42708333333333331</v>
      </c>
      <c r="E65789">
        <v>45.259029999999903</v>
      </c>
    </row>
    <row r="65790" spans="1:5" x14ac:dyDescent="0.35">
      <c r="A65790">
        <v>2018</v>
      </c>
      <c r="B65790">
        <v>8</v>
      </c>
      <c r="C65790">
        <v>17</v>
      </c>
      <c r="D65790" s="1">
        <v>0.43055555555555558</v>
      </c>
      <c r="E65790">
        <v>46.180909999999997</v>
      </c>
    </row>
    <row r="65791" spans="1:5" x14ac:dyDescent="0.35">
      <c r="A65791">
        <v>2018</v>
      </c>
      <c r="B65791">
        <v>8</v>
      </c>
      <c r="C65791">
        <v>17</v>
      </c>
      <c r="D65791" s="1">
        <v>0.43402777777777773</v>
      </c>
      <c r="E65791">
        <v>47.205080000000002</v>
      </c>
    </row>
    <row r="65792" spans="1:5" x14ac:dyDescent="0.35">
      <c r="A65792">
        <v>2018</v>
      </c>
      <c r="B65792">
        <v>8</v>
      </c>
      <c r="C65792">
        <v>17</v>
      </c>
      <c r="D65792" s="1">
        <v>0.4375</v>
      </c>
      <c r="E65792">
        <v>48.02393</v>
      </c>
    </row>
    <row r="65793" spans="1:5" x14ac:dyDescent="0.35">
      <c r="A65793">
        <v>2018</v>
      </c>
      <c r="B65793">
        <v>8</v>
      </c>
      <c r="C65793">
        <v>17</v>
      </c>
      <c r="D65793" s="1">
        <v>0.44097222222222227</v>
      </c>
      <c r="E65793">
        <v>48.843509999999903</v>
      </c>
    </row>
    <row r="65794" spans="1:5" x14ac:dyDescent="0.35">
      <c r="A65794">
        <v>2018</v>
      </c>
      <c r="B65794">
        <v>8</v>
      </c>
      <c r="C65794">
        <v>17</v>
      </c>
      <c r="D65794" s="1">
        <v>0.44444444444444442</v>
      </c>
      <c r="E65794">
        <v>49.662599999999998</v>
      </c>
    </row>
    <row r="65795" spans="1:5" x14ac:dyDescent="0.35">
      <c r="A65795">
        <v>2018</v>
      </c>
      <c r="B65795">
        <v>8</v>
      </c>
      <c r="C65795">
        <v>17</v>
      </c>
      <c r="D65795" s="1">
        <v>0.44791666666666669</v>
      </c>
      <c r="E65795">
        <v>50.379390000000001</v>
      </c>
    </row>
    <row r="65796" spans="1:5" x14ac:dyDescent="0.35">
      <c r="A65796">
        <v>2018</v>
      </c>
      <c r="B65796">
        <v>8</v>
      </c>
      <c r="C65796">
        <v>17</v>
      </c>
      <c r="D65796" s="1">
        <v>0.4513888888888889</v>
      </c>
      <c r="E65796">
        <v>50.78857</v>
      </c>
    </row>
    <row r="65797" spans="1:5" x14ac:dyDescent="0.35">
      <c r="A65797">
        <v>2018</v>
      </c>
      <c r="B65797">
        <v>8</v>
      </c>
      <c r="C65797">
        <v>17</v>
      </c>
      <c r="D65797" s="1">
        <v>0.4548611111111111</v>
      </c>
      <c r="E65797">
        <v>51.19849</v>
      </c>
    </row>
    <row r="65798" spans="1:5" x14ac:dyDescent="0.35">
      <c r="A65798">
        <v>2018</v>
      </c>
      <c r="B65798">
        <v>8</v>
      </c>
      <c r="C65798">
        <v>17</v>
      </c>
      <c r="D65798" s="1">
        <v>0.45833333333333331</v>
      </c>
      <c r="E65798">
        <v>51.505369999999999</v>
      </c>
    </row>
    <row r="65799" spans="1:5" x14ac:dyDescent="0.35">
      <c r="A65799">
        <v>2018</v>
      </c>
      <c r="B65799">
        <v>8</v>
      </c>
      <c r="C65799">
        <v>17</v>
      </c>
      <c r="D65799" s="1">
        <v>0.46180555555555558</v>
      </c>
      <c r="E65799">
        <v>52.017580000000002</v>
      </c>
    </row>
    <row r="65800" spans="1:5" x14ac:dyDescent="0.35">
      <c r="A65800">
        <v>2018</v>
      </c>
      <c r="B65800">
        <v>8</v>
      </c>
      <c r="C65800">
        <v>17</v>
      </c>
      <c r="D65800" s="1">
        <v>0.46527777777777773</v>
      </c>
      <c r="E65800">
        <v>52.427250000000001</v>
      </c>
    </row>
    <row r="65801" spans="1:5" x14ac:dyDescent="0.35">
      <c r="A65801">
        <v>2018</v>
      </c>
      <c r="B65801">
        <v>8</v>
      </c>
      <c r="C65801">
        <v>17</v>
      </c>
      <c r="D65801" s="1">
        <v>0.46875</v>
      </c>
      <c r="E65801">
        <v>52.836669999999998</v>
      </c>
    </row>
    <row r="65802" spans="1:5" x14ac:dyDescent="0.35">
      <c r="A65802">
        <v>2018</v>
      </c>
      <c r="B65802">
        <v>8</v>
      </c>
      <c r="C65802">
        <v>17</v>
      </c>
      <c r="D65802" s="1">
        <v>0.47222222222222227</v>
      </c>
      <c r="E65802">
        <v>52.938959999999902</v>
      </c>
    </row>
    <row r="65803" spans="1:5" x14ac:dyDescent="0.35">
      <c r="A65803">
        <v>2018</v>
      </c>
      <c r="B65803">
        <v>8</v>
      </c>
      <c r="C65803">
        <v>17</v>
      </c>
      <c r="D65803" s="1">
        <v>0.47569444444444442</v>
      </c>
      <c r="E65803">
        <v>52.938959999999902</v>
      </c>
    </row>
    <row r="65804" spans="1:5" x14ac:dyDescent="0.35">
      <c r="A65804">
        <v>2018</v>
      </c>
      <c r="B65804">
        <v>8</v>
      </c>
      <c r="C65804">
        <v>17</v>
      </c>
      <c r="D65804" s="1">
        <v>0.47916666666666669</v>
      </c>
      <c r="E65804">
        <v>52.938959999999902</v>
      </c>
    </row>
    <row r="65805" spans="1:5" x14ac:dyDescent="0.35">
      <c r="A65805">
        <v>2018</v>
      </c>
      <c r="B65805">
        <v>8</v>
      </c>
      <c r="C65805">
        <v>17</v>
      </c>
      <c r="D65805" s="1">
        <v>0.4826388888888889</v>
      </c>
      <c r="E65805">
        <v>52.938959999999902</v>
      </c>
    </row>
    <row r="65806" spans="1:5" x14ac:dyDescent="0.35">
      <c r="A65806">
        <v>2018</v>
      </c>
      <c r="B65806">
        <v>8</v>
      </c>
      <c r="C65806">
        <v>17</v>
      </c>
      <c r="D65806" s="1">
        <v>0.4861111111111111</v>
      </c>
      <c r="E65806">
        <v>52.938959999999902</v>
      </c>
    </row>
    <row r="65807" spans="1:5" x14ac:dyDescent="0.35">
      <c r="A65807">
        <v>2018</v>
      </c>
      <c r="B65807">
        <v>8</v>
      </c>
      <c r="C65807">
        <v>17</v>
      </c>
      <c r="D65807" s="1">
        <v>0.48958333333333331</v>
      </c>
      <c r="E65807">
        <v>52.938959999999902</v>
      </c>
    </row>
    <row r="65808" spans="1:5" x14ac:dyDescent="0.35">
      <c r="A65808">
        <v>2018</v>
      </c>
      <c r="B65808">
        <v>8</v>
      </c>
      <c r="C65808">
        <v>17</v>
      </c>
      <c r="D65808" s="1">
        <v>0.49305555555555558</v>
      </c>
      <c r="E65808">
        <v>52.938959999999902</v>
      </c>
    </row>
    <row r="65809" spans="1:5" x14ac:dyDescent="0.35">
      <c r="A65809">
        <v>2018</v>
      </c>
      <c r="B65809">
        <v>8</v>
      </c>
      <c r="C65809">
        <v>17</v>
      </c>
      <c r="D65809" s="1">
        <v>0.49652777777777773</v>
      </c>
      <c r="E65809">
        <v>52.938959999999902</v>
      </c>
    </row>
    <row r="65810" spans="1:5" x14ac:dyDescent="0.35">
      <c r="A65810">
        <v>2018</v>
      </c>
      <c r="B65810">
        <v>8</v>
      </c>
      <c r="C65810">
        <v>17</v>
      </c>
      <c r="D65810" s="1">
        <v>0.5</v>
      </c>
      <c r="E65810">
        <v>52.938959999999902</v>
      </c>
    </row>
    <row r="65811" spans="1:5" x14ac:dyDescent="0.35">
      <c r="A65811">
        <v>2018</v>
      </c>
      <c r="B65811">
        <v>8</v>
      </c>
      <c r="C65811">
        <v>17</v>
      </c>
      <c r="D65811" s="1">
        <v>0.50347222222222221</v>
      </c>
      <c r="E65811">
        <v>52.938959999999902</v>
      </c>
    </row>
    <row r="65812" spans="1:5" x14ac:dyDescent="0.35">
      <c r="A65812">
        <v>2018</v>
      </c>
      <c r="B65812">
        <v>8</v>
      </c>
      <c r="C65812">
        <v>17</v>
      </c>
      <c r="D65812" s="1">
        <v>0.50694444444444442</v>
      </c>
      <c r="E65812">
        <v>52.938959999999902</v>
      </c>
    </row>
    <row r="65813" spans="1:5" x14ac:dyDescent="0.35">
      <c r="A65813">
        <v>2018</v>
      </c>
      <c r="B65813">
        <v>8</v>
      </c>
      <c r="C65813">
        <v>17</v>
      </c>
      <c r="D65813" s="1">
        <v>0.51041666666666663</v>
      </c>
      <c r="E65813">
        <v>52.938959999999902</v>
      </c>
    </row>
    <row r="65814" spans="1:5" x14ac:dyDescent="0.35">
      <c r="A65814">
        <v>2018</v>
      </c>
      <c r="B65814">
        <v>8</v>
      </c>
      <c r="C65814">
        <v>17</v>
      </c>
      <c r="D65814" s="1">
        <v>0.51388888888888895</v>
      </c>
      <c r="E65814">
        <v>52.938959999999902</v>
      </c>
    </row>
    <row r="65815" spans="1:5" x14ac:dyDescent="0.35">
      <c r="A65815">
        <v>2018</v>
      </c>
      <c r="B65815">
        <v>8</v>
      </c>
      <c r="C65815">
        <v>17</v>
      </c>
      <c r="D65815" s="1">
        <v>0.51736111111111105</v>
      </c>
      <c r="E65815">
        <v>52.938959999999902</v>
      </c>
    </row>
    <row r="65816" spans="1:5" x14ac:dyDescent="0.35">
      <c r="A65816">
        <v>2018</v>
      </c>
      <c r="B65816">
        <v>8</v>
      </c>
      <c r="C65816">
        <v>17</v>
      </c>
      <c r="D65816" s="1">
        <v>0.52083333333333337</v>
      </c>
      <c r="E65816">
        <v>52.938959999999902</v>
      </c>
    </row>
    <row r="65817" spans="1:5" x14ac:dyDescent="0.35">
      <c r="A65817">
        <v>2018</v>
      </c>
      <c r="B65817">
        <v>8</v>
      </c>
      <c r="C65817">
        <v>17</v>
      </c>
      <c r="D65817" s="1">
        <v>0.52430555555555558</v>
      </c>
      <c r="E65817">
        <v>52.938959999999902</v>
      </c>
    </row>
    <row r="65818" spans="1:5" x14ac:dyDescent="0.35">
      <c r="A65818">
        <v>2018</v>
      </c>
      <c r="B65818">
        <v>8</v>
      </c>
      <c r="C65818">
        <v>17</v>
      </c>
      <c r="D65818" s="1">
        <v>0.52777777777777779</v>
      </c>
      <c r="E65818">
        <v>52.938959999999902</v>
      </c>
    </row>
    <row r="65819" spans="1:5" x14ac:dyDescent="0.35">
      <c r="A65819">
        <v>2018</v>
      </c>
      <c r="B65819">
        <v>8</v>
      </c>
      <c r="C65819">
        <v>17</v>
      </c>
      <c r="D65819" s="1">
        <v>0.53125</v>
      </c>
      <c r="E65819">
        <v>52.938959999999902</v>
      </c>
    </row>
    <row r="65820" spans="1:5" x14ac:dyDescent="0.35">
      <c r="A65820">
        <v>2018</v>
      </c>
      <c r="B65820">
        <v>8</v>
      </c>
      <c r="C65820">
        <v>17</v>
      </c>
      <c r="D65820" s="1">
        <v>0.53472222222222221</v>
      </c>
      <c r="E65820">
        <v>52.938959999999902</v>
      </c>
    </row>
    <row r="65821" spans="1:5" x14ac:dyDescent="0.35">
      <c r="A65821">
        <v>2018</v>
      </c>
      <c r="B65821">
        <v>8</v>
      </c>
      <c r="C65821">
        <v>17</v>
      </c>
      <c r="D65821" s="1">
        <v>0.53819444444444442</v>
      </c>
      <c r="E65821">
        <v>52.938959999999902</v>
      </c>
    </row>
    <row r="65822" spans="1:5" x14ac:dyDescent="0.35">
      <c r="A65822">
        <v>2018</v>
      </c>
      <c r="B65822">
        <v>8</v>
      </c>
      <c r="C65822">
        <v>17</v>
      </c>
      <c r="D65822" s="1">
        <v>0.54166666666666663</v>
      </c>
      <c r="E65822">
        <v>52.938959999999902</v>
      </c>
    </row>
    <row r="65823" spans="1:5" x14ac:dyDescent="0.35">
      <c r="A65823">
        <v>2018</v>
      </c>
      <c r="B65823">
        <v>8</v>
      </c>
      <c r="C65823">
        <v>17</v>
      </c>
      <c r="D65823" s="1">
        <v>0.54513888888888895</v>
      </c>
      <c r="E65823">
        <v>52.938959999999902</v>
      </c>
    </row>
    <row r="65824" spans="1:5" x14ac:dyDescent="0.35">
      <c r="A65824">
        <v>2018</v>
      </c>
      <c r="B65824">
        <v>8</v>
      </c>
      <c r="C65824">
        <v>17</v>
      </c>
      <c r="D65824" s="1">
        <v>0.54861111111111105</v>
      </c>
      <c r="E65824">
        <v>52.938959999999902</v>
      </c>
    </row>
    <row r="65825" spans="1:5" x14ac:dyDescent="0.35">
      <c r="A65825">
        <v>2018</v>
      </c>
      <c r="B65825">
        <v>8</v>
      </c>
      <c r="C65825">
        <v>17</v>
      </c>
      <c r="D65825" s="1">
        <v>0.55208333333333337</v>
      </c>
      <c r="E65825">
        <v>52.938959999999902</v>
      </c>
    </row>
    <row r="65826" spans="1:5" x14ac:dyDescent="0.35">
      <c r="A65826">
        <v>2018</v>
      </c>
      <c r="B65826">
        <v>8</v>
      </c>
      <c r="C65826">
        <v>17</v>
      </c>
      <c r="D65826" s="1">
        <v>0.55555555555555558</v>
      </c>
      <c r="E65826">
        <v>52.938959999999902</v>
      </c>
    </row>
    <row r="65827" spans="1:5" x14ac:dyDescent="0.35">
      <c r="A65827">
        <v>2018</v>
      </c>
      <c r="B65827">
        <v>8</v>
      </c>
      <c r="C65827">
        <v>17</v>
      </c>
      <c r="D65827" s="1">
        <v>0.55902777777777779</v>
      </c>
      <c r="E65827">
        <v>52.938959999999902</v>
      </c>
    </row>
    <row r="65828" spans="1:5" x14ac:dyDescent="0.35">
      <c r="A65828">
        <v>2018</v>
      </c>
      <c r="B65828">
        <v>8</v>
      </c>
      <c r="C65828">
        <v>17</v>
      </c>
      <c r="D65828" s="1">
        <v>0.5625</v>
      </c>
      <c r="E65828">
        <v>52.938959999999902</v>
      </c>
    </row>
    <row r="65829" spans="1:5" x14ac:dyDescent="0.35">
      <c r="A65829">
        <v>2018</v>
      </c>
      <c r="B65829">
        <v>8</v>
      </c>
      <c r="C65829">
        <v>17</v>
      </c>
      <c r="D65829" s="1">
        <v>0.56597222222222221</v>
      </c>
      <c r="E65829">
        <v>52.938959999999902</v>
      </c>
    </row>
    <row r="65830" spans="1:5" x14ac:dyDescent="0.35">
      <c r="A65830">
        <v>2018</v>
      </c>
      <c r="B65830">
        <v>8</v>
      </c>
      <c r="C65830">
        <v>17</v>
      </c>
      <c r="D65830" s="1">
        <v>0.56944444444444442</v>
      </c>
      <c r="E65830">
        <v>52.938959999999902</v>
      </c>
    </row>
    <row r="65831" spans="1:5" x14ac:dyDescent="0.35">
      <c r="A65831">
        <v>2018</v>
      </c>
      <c r="B65831">
        <v>8</v>
      </c>
      <c r="C65831">
        <v>17</v>
      </c>
      <c r="D65831" s="1">
        <v>0.57291666666666663</v>
      </c>
      <c r="E65831">
        <v>52.938959999999902</v>
      </c>
    </row>
    <row r="65832" spans="1:5" x14ac:dyDescent="0.35">
      <c r="A65832">
        <v>2018</v>
      </c>
      <c r="B65832">
        <v>8</v>
      </c>
      <c r="C65832">
        <v>17</v>
      </c>
      <c r="D65832" s="1">
        <v>0.57638888888888895</v>
      </c>
      <c r="E65832">
        <v>52.938959999999902</v>
      </c>
    </row>
    <row r="65833" spans="1:5" x14ac:dyDescent="0.35">
      <c r="A65833">
        <v>2018</v>
      </c>
      <c r="B65833">
        <v>8</v>
      </c>
      <c r="C65833">
        <v>17</v>
      </c>
      <c r="D65833" s="1">
        <v>0.57986111111111105</v>
      </c>
      <c r="E65833">
        <v>52.938959999999902</v>
      </c>
    </row>
    <row r="65834" spans="1:5" x14ac:dyDescent="0.35">
      <c r="A65834">
        <v>2018</v>
      </c>
      <c r="B65834">
        <v>8</v>
      </c>
      <c r="C65834">
        <v>17</v>
      </c>
      <c r="D65834" s="1">
        <v>0.58333333333333337</v>
      </c>
      <c r="E65834">
        <v>52.938959999999902</v>
      </c>
    </row>
    <row r="65835" spans="1:5" x14ac:dyDescent="0.35">
      <c r="A65835">
        <v>2018</v>
      </c>
      <c r="B65835">
        <v>8</v>
      </c>
      <c r="C65835">
        <v>17</v>
      </c>
      <c r="D65835" s="1">
        <v>0.58680555555555558</v>
      </c>
      <c r="E65835">
        <v>52.938959999999902</v>
      </c>
    </row>
    <row r="65836" spans="1:5" x14ac:dyDescent="0.35">
      <c r="A65836">
        <v>2018</v>
      </c>
      <c r="B65836">
        <v>8</v>
      </c>
      <c r="C65836">
        <v>17</v>
      </c>
      <c r="D65836" s="1">
        <v>0.59027777777777779</v>
      </c>
      <c r="E65836">
        <v>43.826169999999998</v>
      </c>
    </row>
    <row r="65837" spans="1:5" x14ac:dyDescent="0.35">
      <c r="A65837">
        <v>2018</v>
      </c>
      <c r="B65837">
        <v>8</v>
      </c>
      <c r="C65837">
        <v>17</v>
      </c>
      <c r="D65837" s="1">
        <v>0.59375</v>
      </c>
      <c r="E65837">
        <v>52.73413</v>
      </c>
    </row>
    <row r="65838" spans="1:5" x14ac:dyDescent="0.35">
      <c r="A65838">
        <v>2018</v>
      </c>
      <c r="B65838">
        <v>8</v>
      </c>
      <c r="C65838">
        <v>17</v>
      </c>
      <c r="D65838" s="1">
        <v>0.59722222222222221</v>
      </c>
      <c r="E65838">
        <v>52.631839999999997</v>
      </c>
    </row>
    <row r="65839" spans="1:5" x14ac:dyDescent="0.35">
      <c r="A65839">
        <v>2018</v>
      </c>
      <c r="B65839">
        <v>8</v>
      </c>
      <c r="C65839">
        <v>17</v>
      </c>
      <c r="D65839" s="1">
        <v>0.60069444444444442</v>
      </c>
      <c r="E65839">
        <v>52.017580000000002</v>
      </c>
    </row>
    <row r="65840" spans="1:5" x14ac:dyDescent="0.35">
      <c r="A65840">
        <v>2018</v>
      </c>
      <c r="B65840">
        <v>8</v>
      </c>
      <c r="C65840">
        <v>17</v>
      </c>
      <c r="D65840" s="1">
        <v>0.60416666666666663</v>
      </c>
      <c r="E65840">
        <v>51.71069</v>
      </c>
    </row>
    <row r="65841" spans="1:5" x14ac:dyDescent="0.35">
      <c r="A65841">
        <v>2018</v>
      </c>
      <c r="B65841">
        <v>8</v>
      </c>
      <c r="C65841">
        <v>17</v>
      </c>
      <c r="D65841" s="1">
        <v>0.60763888888888895</v>
      </c>
      <c r="E65841">
        <v>51.300779999999897</v>
      </c>
    </row>
    <row r="65842" spans="1:5" x14ac:dyDescent="0.35">
      <c r="A65842">
        <v>2018</v>
      </c>
      <c r="B65842">
        <v>8</v>
      </c>
      <c r="C65842">
        <v>17</v>
      </c>
      <c r="D65842" s="1">
        <v>0.61111111111111105</v>
      </c>
      <c r="E65842">
        <v>50.891359999999999</v>
      </c>
    </row>
    <row r="65843" spans="1:5" x14ac:dyDescent="0.35">
      <c r="A65843">
        <v>2018</v>
      </c>
      <c r="B65843">
        <v>8</v>
      </c>
      <c r="C65843">
        <v>17</v>
      </c>
      <c r="D65843" s="1">
        <v>0.61458333333333337</v>
      </c>
      <c r="E65843">
        <v>50.48169</v>
      </c>
    </row>
    <row r="65844" spans="1:5" x14ac:dyDescent="0.35">
      <c r="A65844">
        <v>2018</v>
      </c>
      <c r="B65844">
        <v>8</v>
      </c>
      <c r="C65844">
        <v>17</v>
      </c>
      <c r="D65844" s="1">
        <v>0.61805555555555558</v>
      </c>
      <c r="E65844">
        <v>49.867190000000001</v>
      </c>
    </row>
    <row r="65845" spans="1:5" x14ac:dyDescent="0.35">
      <c r="A65845">
        <v>2018</v>
      </c>
      <c r="B65845">
        <v>8</v>
      </c>
      <c r="C65845">
        <v>17</v>
      </c>
      <c r="D65845" s="1">
        <v>0.62152777777777779</v>
      </c>
      <c r="E65845">
        <v>49.048099999999998</v>
      </c>
    </row>
    <row r="65846" spans="1:5" x14ac:dyDescent="0.35">
      <c r="A65846">
        <v>2018</v>
      </c>
      <c r="B65846">
        <v>8</v>
      </c>
      <c r="C65846">
        <v>17</v>
      </c>
      <c r="D65846" s="1">
        <v>0.625</v>
      </c>
      <c r="E65846">
        <v>48.228999999999999</v>
      </c>
    </row>
    <row r="65847" spans="1:5" x14ac:dyDescent="0.35">
      <c r="A65847">
        <v>2018</v>
      </c>
      <c r="B65847">
        <v>8</v>
      </c>
      <c r="C65847">
        <v>17</v>
      </c>
      <c r="D65847" s="1">
        <v>0.62847222222222221</v>
      </c>
      <c r="E65847">
        <v>47.6145</v>
      </c>
    </row>
    <row r="65848" spans="1:5" x14ac:dyDescent="0.35">
      <c r="A65848">
        <v>2018</v>
      </c>
      <c r="B65848">
        <v>8</v>
      </c>
      <c r="C65848">
        <v>17</v>
      </c>
      <c r="D65848" s="1">
        <v>0.63194444444444442</v>
      </c>
      <c r="E65848">
        <v>46.692630000000001</v>
      </c>
    </row>
    <row r="65849" spans="1:5" x14ac:dyDescent="0.35">
      <c r="A65849">
        <v>2018</v>
      </c>
      <c r="B65849">
        <v>8</v>
      </c>
      <c r="C65849">
        <v>17</v>
      </c>
      <c r="D65849" s="1">
        <v>0.63541666666666663</v>
      </c>
      <c r="E65849">
        <v>45.771729999999998</v>
      </c>
    </row>
    <row r="65850" spans="1:5" x14ac:dyDescent="0.35">
      <c r="A65850">
        <v>2018</v>
      </c>
      <c r="B65850">
        <v>8</v>
      </c>
      <c r="C65850">
        <v>17</v>
      </c>
      <c r="D65850" s="1">
        <v>0.63888888888888895</v>
      </c>
      <c r="E65850">
        <v>44.74756</v>
      </c>
    </row>
    <row r="65851" spans="1:5" x14ac:dyDescent="0.35">
      <c r="A65851">
        <v>2018</v>
      </c>
      <c r="B65851">
        <v>8</v>
      </c>
      <c r="C65851">
        <v>17</v>
      </c>
      <c r="D65851" s="1">
        <v>0.64236111111111105</v>
      </c>
      <c r="E65851">
        <v>43.723140000000001</v>
      </c>
    </row>
    <row r="65852" spans="1:5" x14ac:dyDescent="0.35">
      <c r="A65852">
        <v>2018</v>
      </c>
      <c r="B65852">
        <v>8</v>
      </c>
      <c r="C65852">
        <v>17</v>
      </c>
      <c r="D65852" s="1">
        <v>0.64583333333333337</v>
      </c>
      <c r="E65852">
        <v>42.801759999999902</v>
      </c>
    </row>
    <row r="65853" spans="1:5" x14ac:dyDescent="0.35">
      <c r="A65853">
        <v>2018</v>
      </c>
      <c r="B65853">
        <v>8</v>
      </c>
      <c r="C65853">
        <v>17</v>
      </c>
      <c r="D65853" s="1">
        <v>0.64930555555555558</v>
      </c>
      <c r="E65853">
        <v>41.880369999999999</v>
      </c>
    </row>
    <row r="65854" spans="1:5" x14ac:dyDescent="0.35">
      <c r="A65854">
        <v>2018</v>
      </c>
      <c r="B65854">
        <v>8</v>
      </c>
      <c r="C65854">
        <v>17</v>
      </c>
      <c r="D65854" s="1">
        <v>0.65277777777777779</v>
      </c>
      <c r="E65854">
        <v>40.856200000000001</v>
      </c>
    </row>
    <row r="65855" spans="1:5" x14ac:dyDescent="0.35">
      <c r="A65855">
        <v>2018</v>
      </c>
      <c r="B65855">
        <v>8</v>
      </c>
      <c r="C65855">
        <v>17</v>
      </c>
      <c r="D65855" s="1">
        <v>0.65625</v>
      </c>
      <c r="E65855">
        <v>39.729979999999998</v>
      </c>
    </row>
    <row r="65856" spans="1:5" x14ac:dyDescent="0.35">
      <c r="A65856">
        <v>2018</v>
      </c>
      <c r="B65856">
        <v>8</v>
      </c>
      <c r="C65856">
        <v>17</v>
      </c>
      <c r="D65856" s="1">
        <v>0.65972222222222221</v>
      </c>
      <c r="E65856">
        <v>38.501220000000004</v>
      </c>
    </row>
    <row r="65857" spans="1:5" x14ac:dyDescent="0.35">
      <c r="A65857">
        <v>2018</v>
      </c>
      <c r="B65857">
        <v>8</v>
      </c>
      <c r="C65857">
        <v>17</v>
      </c>
      <c r="D65857" s="1">
        <v>0.66319444444444442</v>
      </c>
      <c r="E65857">
        <v>37.272219999999997</v>
      </c>
    </row>
    <row r="65858" spans="1:5" x14ac:dyDescent="0.35">
      <c r="A65858">
        <v>2018</v>
      </c>
      <c r="B65858">
        <v>8</v>
      </c>
      <c r="C65858">
        <v>17</v>
      </c>
      <c r="D65858" s="1">
        <v>0.66666666666666663</v>
      </c>
      <c r="E65858">
        <v>36.043950000000002</v>
      </c>
    </row>
    <row r="65859" spans="1:5" x14ac:dyDescent="0.35">
      <c r="A65859">
        <v>2018</v>
      </c>
      <c r="B65859">
        <v>8</v>
      </c>
      <c r="C65859">
        <v>17</v>
      </c>
      <c r="D65859" s="1">
        <v>0.67013888888888884</v>
      </c>
      <c r="E65859">
        <v>34.91724</v>
      </c>
    </row>
    <row r="65860" spans="1:5" x14ac:dyDescent="0.35">
      <c r="A65860">
        <v>2018</v>
      </c>
      <c r="B65860">
        <v>8</v>
      </c>
      <c r="C65860">
        <v>17</v>
      </c>
      <c r="D65860" s="1">
        <v>0.67361111111111116</v>
      </c>
      <c r="E65860">
        <v>33.790770000000002</v>
      </c>
    </row>
    <row r="65861" spans="1:5" x14ac:dyDescent="0.35">
      <c r="A65861">
        <v>2018</v>
      </c>
      <c r="B65861">
        <v>8</v>
      </c>
      <c r="C65861">
        <v>17</v>
      </c>
      <c r="D65861" s="1">
        <v>0.67708333333333337</v>
      </c>
      <c r="E65861">
        <v>32.562259999999903</v>
      </c>
    </row>
    <row r="65862" spans="1:5" x14ac:dyDescent="0.35">
      <c r="A65862">
        <v>2018</v>
      </c>
      <c r="B65862">
        <v>8</v>
      </c>
      <c r="C65862">
        <v>17</v>
      </c>
      <c r="D65862" s="1">
        <v>0.68055555555555547</v>
      </c>
      <c r="E65862">
        <v>31.02637</v>
      </c>
    </row>
    <row r="65863" spans="1:5" x14ac:dyDescent="0.35">
      <c r="A65863">
        <v>2018</v>
      </c>
      <c r="B65863">
        <v>8</v>
      </c>
      <c r="C65863">
        <v>17</v>
      </c>
      <c r="D65863" s="1">
        <v>0.68402777777777779</v>
      </c>
      <c r="E65863">
        <v>29.695070000000001</v>
      </c>
    </row>
    <row r="65864" spans="1:5" x14ac:dyDescent="0.35">
      <c r="A65864">
        <v>2018</v>
      </c>
      <c r="B65864">
        <v>8</v>
      </c>
      <c r="C65864">
        <v>17</v>
      </c>
      <c r="D65864" s="1">
        <v>0.6875</v>
      </c>
      <c r="E65864">
        <v>28.364009999999901</v>
      </c>
    </row>
    <row r="65865" spans="1:5" x14ac:dyDescent="0.35">
      <c r="A65865">
        <v>2018</v>
      </c>
      <c r="B65865">
        <v>8</v>
      </c>
      <c r="C65865">
        <v>17</v>
      </c>
      <c r="D65865" s="1">
        <v>0.69097222222222221</v>
      </c>
      <c r="E65865">
        <v>26.828129999999899</v>
      </c>
    </row>
    <row r="65866" spans="1:5" x14ac:dyDescent="0.35">
      <c r="A65866">
        <v>2018</v>
      </c>
      <c r="B65866">
        <v>8</v>
      </c>
      <c r="C65866">
        <v>17</v>
      </c>
      <c r="D65866" s="1">
        <v>0.69444444444444453</v>
      </c>
      <c r="E65866">
        <v>25.18994</v>
      </c>
    </row>
    <row r="65867" spans="1:5" x14ac:dyDescent="0.35">
      <c r="A65867">
        <v>2018</v>
      </c>
      <c r="B65867">
        <v>8</v>
      </c>
      <c r="C65867">
        <v>17</v>
      </c>
      <c r="D65867" s="1">
        <v>0.69791666666666663</v>
      </c>
      <c r="E65867">
        <v>24.063229999999901</v>
      </c>
    </row>
    <row r="65868" spans="1:5" x14ac:dyDescent="0.35">
      <c r="A65868">
        <v>2018</v>
      </c>
      <c r="B65868">
        <v>8</v>
      </c>
      <c r="C65868">
        <v>17</v>
      </c>
      <c r="D65868" s="1">
        <v>0.70138888888888884</v>
      </c>
      <c r="E65868">
        <v>22.425049999999999</v>
      </c>
    </row>
    <row r="65869" spans="1:5" x14ac:dyDescent="0.35">
      <c r="A65869">
        <v>2018</v>
      </c>
      <c r="B65869">
        <v>8</v>
      </c>
      <c r="C65869">
        <v>17</v>
      </c>
      <c r="D65869" s="1">
        <v>0.70486111111111116</v>
      </c>
      <c r="E65869">
        <v>20.88916</v>
      </c>
    </row>
    <row r="65870" spans="1:5" x14ac:dyDescent="0.35">
      <c r="A65870">
        <v>2018</v>
      </c>
      <c r="B65870">
        <v>8</v>
      </c>
      <c r="C65870">
        <v>17</v>
      </c>
      <c r="D65870" s="1">
        <v>0.70833333333333337</v>
      </c>
      <c r="E65870">
        <v>19.250489999999999</v>
      </c>
    </row>
    <row r="65871" spans="1:5" x14ac:dyDescent="0.35">
      <c r="A65871">
        <v>2018</v>
      </c>
      <c r="B65871">
        <v>8</v>
      </c>
      <c r="C65871">
        <v>17</v>
      </c>
      <c r="D65871" s="1">
        <v>0.71180555555555547</v>
      </c>
      <c r="E65871">
        <v>17.816890000000001</v>
      </c>
    </row>
    <row r="65872" spans="1:5" x14ac:dyDescent="0.35">
      <c r="A65872">
        <v>2018</v>
      </c>
      <c r="B65872">
        <v>8</v>
      </c>
      <c r="C65872">
        <v>17</v>
      </c>
      <c r="D65872" s="1">
        <v>0.71527777777777779</v>
      </c>
      <c r="E65872">
        <v>16.383299999999998</v>
      </c>
    </row>
    <row r="65873" spans="1:5" x14ac:dyDescent="0.35">
      <c r="A65873">
        <v>2018</v>
      </c>
      <c r="B65873">
        <v>8</v>
      </c>
      <c r="C65873">
        <v>17</v>
      </c>
      <c r="D65873" s="1">
        <v>0.71875</v>
      </c>
      <c r="E65873">
        <v>14.74512</v>
      </c>
    </row>
    <row r="65874" spans="1:5" x14ac:dyDescent="0.35">
      <c r="A65874">
        <v>2018</v>
      </c>
      <c r="B65874">
        <v>8</v>
      </c>
      <c r="C65874">
        <v>17</v>
      </c>
      <c r="D65874" s="1">
        <v>0.72222222222222221</v>
      </c>
      <c r="E65874">
        <v>13.106689999999899</v>
      </c>
    </row>
    <row r="65875" spans="1:5" x14ac:dyDescent="0.35">
      <c r="A65875">
        <v>2018</v>
      </c>
      <c r="B65875">
        <v>8</v>
      </c>
      <c r="C65875">
        <v>17</v>
      </c>
      <c r="D65875" s="1">
        <v>0.72569444444444453</v>
      </c>
      <c r="E65875">
        <v>11.57056</v>
      </c>
    </row>
    <row r="65876" spans="1:5" x14ac:dyDescent="0.35">
      <c r="A65876">
        <v>2018</v>
      </c>
      <c r="B65876">
        <v>8</v>
      </c>
      <c r="C65876">
        <v>17</v>
      </c>
      <c r="D65876" s="1">
        <v>0.72916666666666663</v>
      </c>
      <c r="E65876">
        <v>9.9323700000000006</v>
      </c>
    </row>
    <row r="65877" spans="1:5" x14ac:dyDescent="0.35">
      <c r="A65877">
        <v>2018</v>
      </c>
      <c r="B65877">
        <v>8</v>
      </c>
      <c r="C65877">
        <v>17</v>
      </c>
      <c r="D65877" s="1">
        <v>0.73263888888888884</v>
      </c>
      <c r="E65877">
        <v>8.49878</v>
      </c>
    </row>
    <row r="65878" spans="1:5" x14ac:dyDescent="0.35">
      <c r="A65878">
        <v>2018</v>
      </c>
      <c r="B65878">
        <v>8</v>
      </c>
      <c r="C65878">
        <v>17</v>
      </c>
      <c r="D65878" s="1">
        <v>0.73611111111111116</v>
      </c>
      <c r="E65878">
        <v>6.9628899999999998</v>
      </c>
    </row>
    <row r="65879" spans="1:5" x14ac:dyDescent="0.35">
      <c r="A65879">
        <v>2018</v>
      </c>
      <c r="B65879">
        <v>8</v>
      </c>
      <c r="C65879">
        <v>17</v>
      </c>
      <c r="D65879" s="1">
        <v>0.73958333333333337</v>
      </c>
      <c r="E65879">
        <v>5.4269999999999996</v>
      </c>
    </row>
    <row r="65880" spans="1:5" x14ac:dyDescent="0.35">
      <c r="A65880">
        <v>2018</v>
      </c>
      <c r="B65880">
        <v>8</v>
      </c>
      <c r="C65880">
        <v>17</v>
      </c>
      <c r="D65880" s="1">
        <v>0.74305555555555547</v>
      </c>
      <c r="E65880">
        <v>3.8911099999999998</v>
      </c>
    </row>
    <row r="65881" spans="1:5" x14ac:dyDescent="0.35">
      <c r="A65881">
        <v>2018</v>
      </c>
      <c r="B65881">
        <v>8</v>
      </c>
      <c r="C65881">
        <v>17</v>
      </c>
      <c r="D65881" s="1">
        <v>0.74652777777777779</v>
      </c>
      <c r="E65881">
        <v>2.56006</v>
      </c>
    </row>
    <row r="65882" spans="1:5" x14ac:dyDescent="0.35">
      <c r="A65882">
        <v>2018</v>
      </c>
      <c r="B65882">
        <v>8</v>
      </c>
      <c r="C65882">
        <v>17</v>
      </c>
      <c r="D65882" s="1">
        <v>0.75</v>
      </c>
      <c r="E65882">
        <v>1.4335899999999999</v>
      </c>
    </row>
    <row r="65883" spans="1:5" x14ac:dyDescent="0.35">
      <c r="A65883">
        <v>2018</v>
      </c>
      <c r="B65883">
        <v>8</v>
      </c>
      <c r="C65883">
        <v>17</v>
      </c>
      <c r="D65883" s="1">
        <v>0.75347222222222221</v>
      </c>
      <c r="E65883">
        <v>0</v>
      </c>
    </row>
    <row r="65884" spans="1:5" x14ac:dyDescent="0.35">
      <c r="A65884">
        <v>2018</v>
      </c>
      <c r="B65884">
        <v>8</v>
      </c>
      <c r="C65884">
        <v>17</v>
      </c>
      <c r="D65884" s="1">
        <v>0.75694444444444453</v>
      </c>
      <c r="E65884">
        <v>0</v>
      </c>
    </row>
    <row r="65885" spans="1:5" x14ac:dyDescent="0.35">
      <c r="A65885">
        <v>2018</v>
      </c>
      <c r="B65885">
        <v>8</v>
      </c>
      <c r="C65885">
        <v>17</v>
      </c>
      <c r="D65885" s="1">
        <v>0.76041666666666663</v>
      </c>
      <c r="E65885">
        <v>0</v>
      </c>
    </row>
    <row r="65886" spans="1:5" x14ac:dyDescent="0.35">
      <c r="A65886">
        <v>2018</v>
      </c>
      <c r="B65886">
        <v>8</v>
      </c>
      <c r="C65886">
        <v>17</v>
      </c>
      <c r="D65886" s="1">
        <v>0.76388888888888884</v>
      </c>
      <c r="E65886">
        <v>0</v>
      </c>
    </row>
    <row r="65887" spans="1:5" x14ac:dyDescent="0.35">
      <c r="A65887">
        <v>2018</v>
      </c>
      <c r="B65887">
        <v>8</v>
      </c>
      <c r="C65887">
        <v>17</v>
      </c>
      <c r="D65887" s="1">
        <v>0.76736111111111116</v>
      </c>
      <c r="E65887">
        <v>0</v>
      </c>
    </row>
    <row r="65888" spans="1:5" x14ac:dyDescent="0.35">
      <c r="A65888">
        <v>2018</v>
      </c>
      <c r="B65888">
        <v>8</v>
      </c>
      <c r="C65888">
        <v>17</v>
      </c>
      <c r="D65888" s="1">
        <v>0.77083333333333337</v>
      </c>
      <c r="E65888">
        <v>0</v>
      </c>
    </row>
    <row r="65889" spans="1:5" x14ac:dyDescent="0.35">
      <c r="A65889">
        <v>2018</v>
      </c>
      <c r="B65889">
        <v>8</v>
      </c>
      <c r="C65889">
        <v>17</v>
      </c>
      <c r="D65889" s="1">
        <v>0.77430555555555547</v>
      </c>
      <c r="E65889">
        <v>0</v>
      </c>
    </row>
    <row r="65890" spans="1:5" x14ac:dyDescent="0.35">
      <c r="A65890">
        <v>2018</v>
      </c>
      <c r="B65890">
        <v>8</v>
      </c>
      <c r="C65890">
        <v>17</v>
      </c>
      <c r="D65890" s="1">
        <v>0.77777777777777779</v>
      </c>
      <c r="E65890">
        <v>0</v>
      </c>
    </row>
    <row r="65891" spans="1:5" x14ac:dyDescent="0.35">
      <c r="A65891">
        <v>2018</v>
      </c>
      <c r="B65891">
        <v>8</v>
      </c>
      <c r="C65891">
        <v>17</v>
      </c>
      <c r="D65891" s="1">
        <v>0.78125</v>
      </c>
      <c r="E65891">
        <v>0</v>
      </c>
    </row>
    <row r="65892" spans="1:5" x14ac:dyDescent="0.35">
      <c r="A65892">
        <v>2018</v>
      </c>
      <c r="B65892">
        <v>8</v>
      </c>
      <c r="C65892">
        <v>17</v>
      </c>
      <c r="D65892" s="1">
        <v>0.78472222222222221</v>
      </c>
      <c r="E65892">
        <v>0</v>
      </c>
    </row>
    <row r="65893" spans="1:5" x14ac:dyDescent="0.35">
      <c r="A65893">
        <v>2018</v>
      </c>
      <c r="B65893">
        <v>8</v>
      </c>
      <c r="C65893">
        <v>17</v>
      </c>
      <c r="D65893" s="1">
        <v>0.78819444444444453</v>
      </c>
      <c r="E65893">
        <v>0</v>
      </c>
    </row>
    <row r="65894" spans="1:5" x14ac:dyDescent="0.35">
      <c r="A65894">
        <v>2018</v>
      </c>
      <c r="B65894">
        <v>8</v>
      </c>
      <c r="C65894">
        <v>17</v>
      </c>
      <c r="D65894" s="1">
        <v>0.79166666666666663</v>
      </c>
      <c r="E65894">
        <v>0</v>
      </c>
    </row>
    <row r="65895" spans="1:5" x14ac:dyDescent="0.35">
      <c r="A65895">
        <v>2018</v>
      </c>
      <c r="B65895">
        <v>8</v>
      </c>
      <c r="C65895">
        <v>17</v>
      </c>
      <c r="D65895" s="1">
        <v>0.79513888888888884</v>
      </c>
      <c r="E65895">
        <v>0</v>
      </c>
    </row>
    <row r="65896" spans="1:5" x14ac:dyDescent="0.35">
      <c r="A65896">
        <v>2018</v>
      </c>
      <c r="B65896">
        <v>8</v>
      </c>
      <c r="C65896">
        <v>17</v>
      </c>
      <c r="D65896" s="1">
        <v>0.79861111111111116</v>
      </c>
      <c r="E65896">
        <v>0</v>
      </c>
    </row>
    <row r="65897" spans="1:5" x14ac:dyDescent="0.35">
      <c r="A65897">
        <v>2018</v>
      </c>
      <c r="B65897">
        <v>8</v>
      </c>
      <c r="C65897">
        <v>17</v>
      </c>
      <c r="D65897" s="1">
        <v>0.80208333333333337</v>
      </c>
      <c r="E65897">
        <v>0</v>
      </c>
    </row>
    <row r="65898" spans="1:5" x14ac:dyDescent="0.35">
      <c r="A65898">
        <v>2018</v>
      </c>
      <c r="B65898">
        <v>8</v>
      </c>
      <c r="C65898">
        <v>17</v>
      </c>
      <c r="D65898" s="1">
        <v>0.80555555555555547</v>
      </c>
      <c r="E65898">
        <v>0</v>
      </c>
    </row>
    <row r="65899" spans="1:5" x14ac:dyDescent="0.35">
      <c r="A65899">
        <v>2018</v>
      </c>
      <c r="B65899">
        <v>8</v>
      </c>
      <c r="C65899">
        <v>17</v>
      </c>
      <c r="D65899" s="1">
        <v>0.80902777777777779</v>
      </c>
      <c r="E65899">
        <v>0</v>
      </c>
    </row>
    <row r="65900" spans="1:5" x14ac:dyDescent="0.35">
      <c r="A65900">
        <v>2018</v>
      </c>
      <c r="B65900">
        <v>8</v>
      </c>
      <c r="C65900">
        <v>17</v>
      </c>
      <c r="D65900" s="1">
        <v>0.8125</v>
      </c>
      <c r="E65900">
        <v>0</v>
      </c>
    </row>
    <row r="65901" spans="1:5" x14ac:dyDescent="0.35">
      <c r="A65901">
        <v>2018</v>
      </c>
      <c r="B65901">
        <v>8</v>
      </c>
      <c r="C65901">
        <v>17</v>
      </c>
      <c r="D65901" s="1">
        <v>0.81597222222222221</v>
      </c>
      <c r="E65901">
        <v>0</v>
      </c>
    </row>
    <row r="65902" spans="1:5" x14ac:dyDescent="0.35">
      <c r="A65902">
        <v>2018</v>
      </c>
      <c r="B65902">
        <v>8</v>
      </c>
      <c r="C65902">
        <v>17</v>
      </c>
      <c r="D65902" s="1">
        <v>0.81944444444444453</v>
      </c>
      <c r="E65902">
        <v>0</v>
      </c>
    </row>
    <row r="65903" spans="1:5" x14ac:dyDescent="0.35">
      <c r="A65903">
        <v>2018</v>
      </c>
      <c r="B65903">
        <v>8</v>
      </c>
      <c r="C65903">
        <v>17</v>
      </c>
      <c r="D65903" s="1">
        <v>0.82291666666666663</v>
      </c>
      <c r="E65903">
        <v>0</v>
      </c>
    </row>
    <row r="65904" spans="1:5" x14ac:dyDescent="0.35">
      <c r="A65904">
        <v>2018</v>
      </c>
      <c r="B65904">
        <v>8</v>
      </c>
      <c r="C65904">
        <v>17</v>
      </c>
      <c r="D65904" s="1">
        <v>0.82638888888888884</v>
      </c>
      <c r="E65904">
        <v>0</v>
      </c>
    </row>
    <row r="65905" spans="1:5" x14ac:dyDescent="0.35">
      <c r="A65905">
        <v>2018</v>
      </c>
      <c r="B65905">
        <v>8</v>
      </c>
      <c r="C65905">
        <v>17</v>
      </c>
      <c r="D65905" s="1">
        <v>0.82986111111111116</v>
      </c>
      <c r="E65905">
        <v>0</v>
      </c>
    </row>
    <row r="65906" spans="1:5" x14ac:dyDescent="0.35">
      <c r="A65906">
        <v>2018</v>
      </c>
      <c r="B65906">
        <v>8</v>
      </c>
      <c r="C65906">
        <v>17</v>
      </c>
      <c r="D65906" s="1">
        <v>0.83333333333333337</v>
      </c>
      <c r="E65906">
        <v>0</v>
      </c>
    </row>
    <row r="65907" spans="1:5" x14ac:dyDescent="0.35">
      <c r="A65907">
        <v>2018</v>
      </c>
      <c r="B65907">
        <v>8</v>
      </c>
      <c r="C65907">
        <v>17</v>
      </c>
      <c r="D65907" s="1">
        <v>0.83680555555555547</v>
      </c>
      <c r="E65907">
        <v>0</v>
      </c>
    </row>
    <row r="65908" spans="1:5" x14ac:dyDescent="0.35">
      <c r="A65908">
        <v>2018</v>
      </c>
      <c r="B65908">
        <v>8</v>
      </c>
      <c r="C65908">
        <v>17</v>
      </c>
      <c r="D65908" s="1">
        <v>0.84027777777777779</v>
      </c>
      <c r="E65908">
        <v>0</v>
      </c>
    </row>
    <row r="65909" spans="1:5" x14ac:dyDescent="0.35">
      <c r="A65909">
        <v>2018</v>
      </c>
      <c r="B65909">
        <v>8</v>
      </c>
      <c r="C65909">
        <v>17</v>
      </c>
      <c r="D65909" s="1">
        <v>0.84375</v>
      </c>
      <c r="E65909">
        <v>0</v>
      </c>
    </row>
    <row r="65910" spans="1:5" x14ac:dyDescent="0.35">
      <c r="A65910">
        <v>2018</v>
      </c>
      <c r="B65910">
        <v>8</v>
      </c>
      <c r="C65910">
        <v>17</v>
      </c>
      <c r="D65910" s="1">
        <v>0.84722222222222221</v>
      </c>
      <c r="E65910">
        <v>0</v>
      </c>
    </row>
    <row r="65911" spans="1:5" x14ac:dyDescent="0.35">
      <c r="A65911">
        <v>2018</v>
      </c>
      <c r="B65911">
        <v>8</v>
      </c>
      <c r="C65911">
        <v>17</v>
      </c>
      <c r="D65911" s="1">
        <v>0.85069444444444453</v>
      </c>
      <c r="E65911">
        <v>0</v>
      </c>
    </row>
    <row r="65912" spans="1:5" x14ac:dyDescent="0.35">
      <c r="A65912">
        <v>2018</v>
      </c>
      <c r="B65912">
        <v>8</v>
      </c>
      <c r="C65912">
        <v>17</v>
      </c>
      <c r="D65912" s="1">
        <v>0.85416666666666663</v>
      </c>
      <c r="E65912">
        <v>0</v>
      </c>
    </row>
    <row r="65913" spans="1:5" x14ac:dyDescent="0.35">
      <c r="A65913">
        <v>2018</v>
      </c>
      <c r="B65913">
        <v>8</v>
      </c>
      <c r="C65913">
        <v>17</v>
      </c>
      <c r="D65913" s="1">
        <v>0.85763888888888884</v>
      </c>
      <c r="E65913">
        <v>0</v>
      </c>
    </row>
    <row r="65914" spans="1:5" x14ac:dyDescent="0.35">
      <c r="A65914">
        <v>2018</v>
      </c>
      <c r="B65914">
        <v>8</v>
      </c>
      <c r="C65914">
        <v>17</v>
      </c>
      <c r="D65914" s="1">
        <v>0.86111111111111116</v>
      </c>
      <c r="E65914">
        <v>0</v>
      </c>
    </row>
    <row r="65915" spans="1:5" x14ac:dyDescent="0.35">
      <c r="A65915">
        <v>2018</v>
      </c>
      <c r="B65915">
        <v>8</v>
      </c>
      <c r="C65915">
        <v>17</v>
      </c>
      <c r="D65915" s="1">
        <v>0.86458333333333337</v>
      </c>
      <c r="E65915">
        <v>0</v>
      </c>
    </row>
    <row r="65916" spans="1:5" x14ac:dyDescent="0.35">
      <c r="A65916">
        <v>2018</v>
      </c>
      <c r="B65916">
        <v>8</v>
      </c>
      <c r="C65916">
        <v>17</v>
      </c>
      <c r="D65916" s="1">
        <v>0.86805555555555547</v>
      </c>
      <c r="E65916">
        <v>0</v>
      </c>
    </row>
    <row r="65917" spans="1:5" x14ac:dyDescent="0.35">
      <c r="A65917">
        <v>2018</v>
      </c>
      <c r="B65917">
        <v>8</v>
      </c>
      <c r="C65917">
        <v>17</v>
      </c>
      <c r="D65917" s="1">
        <v>0.87152777777777779</v>
      </c>
      <c r="E65917">
        <v>0</v>
      </c>
    </row>
    <row r="65918" spans="1:5" x14ac:dyDescent="0.35">
      <c r="A65918">
        <v>2018</v>
      </c>
      <c r="B65918">
        <v>8</v>
      </c>
      <c r="C65918">
        <v>17</v>
      </c>
      <c r="D65918" s="1">
        <v>0.875</v>
      </c>
      <c r="E65918">
        <v>0</v>
      </c>
    </row>
    <row r="65919" spans="1:5" x14ac:dyDescent="0.35">
      <c r="A65919">
        <v>2018</v>
      </c>
      <c r="B65919">
        <v>8</v>
      </c>
      <c r="C65919">
        <v>17</v>
      </c>
      <c r="D65919" s="1">
        <v>0.87847222222222221</v>
      </c>
      <c r="E65919">
        <v>0</v>
      </c>
    </row>
    <row r="65920" spans="1:5" x14ac:dyDescent="0.35">
      <c r="A65920">
        <v>2018</v>
      </c>
      <c r="B65920">
        <v>8</v>
      </c>
      <c r="C65920">
        <v>17</v>
      </c>
      <c r="D65920" s="1">
        <v>0.88194444444444453</v>
      </c>
      <c r="E65920">
        <v>0</v>
      </c>
    </row>
    <row r="65921" spans="1:5" x14ac:dyDescent="0.35">
      <c r="A65921">
        <v>2018</v>
      </c>
      <c r="B65921">
        <v>8</v>
      </c>
      <c r="C65921">
        <v>17</v>
      </c>
      <c r="D65921" s="1">
        <v>0.88541666666666663</v>
      </c>
      <c r="E65921">
        <v>0</v>
      </c>
    </row>
    <row r="65922" spans="1:5" x14ac:dyDescent="0.35">
      <c r="A65922">
        <v>2018</v>
      </c>
      <c r="B65922">
        <v>8</v>
      </c>
      <c r="C65922">
        <v>17</v>
      </c>
      <c r="D65922" s="1">
        <v>0.88888888888888884</v>
      </c>
      <c r="E65922">
        <v>0</v>
      </c>
    </row>
    <row r="65923" spans="1:5" x14ac:dyDescent="0.35">
      <c r="A65923">
        <v>2018</v>
      </c>
      <c r="B65923">
        <v>8</v>
      </c>
      <c r="C65923">
        <v>17</v>
      </c>
      <c r="D65923" s="1">
        <v>0.89236111111111116</v>
      </c>
      <c r="E65923">
        <v>0</v>
      </c>
    </row>
    <row r="65924" spans="1:5" x14ac:dyDescent="0.35">
      <c r="A65924">
        <v>2018</v>
      </c>
      <c r="B65924">
        <v>8</v>
      </c>
      <c r="C65924">
        <v>17</v>
      </c>
      <c r="D65924" s="1">
        <v>0.89583333333333337</v>
      </c>
      <c r="E65924">
        <v>0</v>
      </c>
    </row>
    <row r="65925" spans="1:5" x14ac:dyDescent="0.35">
      <c r="A65925">
        <v>2018</v>
      </c>
      <c r="B65925">
        <v>8</v>
      </c>
      <c r="C65925">
        <v>17</v>
      </c>
      <c r="D65925" s="1">
        <v>0.89930555555555547</v>
      </c>
      <c r="E65925">
        <v>0</v>
      </c>
    </row>
    <row r="65926" spans="1:5" x14ac:dyDescent="0.35">
      <c r="A65926">
        <v>2018</v>
      </c>
      <c r="B65926">
        <v>8</v>
      </c>
      <c r="C65926">
        <v>17</v>
      </c>
      <c r="D65926" s="1">
        <v>0.90277777777777779</v>
      </c>
      <c r="E65926">
        <v>0</v>
      </c>
    </row>
    <row r="65927" spans="1:5" x14ac:dyDescent="0.35">
      <c r="A65927">
        <v>2018</v>
      </c>
      <c r="B65927">
        <v>8</v>
      </c>
      <c r="C65927">
        <v>17</v>
      </c>
      <c r="D65927" s="1">
        <v>0.90625</v>
      </c>
      <c r="E65927">
        <v>0</v>
      </c>
    </row>
    <row r="65928" spans="1:5" x14ac:dyDescent="0.35">
      <c r="A65928">
        <v>2018</v>
      </c>
      <c r="B65928">
        <v>8</v>
      </c>
      <c r="C65928">
        <v>17</v>
      </c>
      <c r="D65928" s="1">
        <v>0.90972222222222221</v>
      </c>
      <c r="E65928">
        <v>0</v>
      </c>
    </row>
    <row r="65929" spans="1:5" x14ac:dyDescent="0.35">
      <c r="A65929">
        <v>2018</v>
      </c>
      <c r="B65929">
        <v>8</v>
      </c>
      <c r="C65929">
        <v>17</v>
      </c>
      <c r="D65929" s="1">
        <v>0.91319444444444453</v>
      </c>
      <c r="E65929">
        <v>0</v>
      </c>
    </row>
    <row r="65930" spans="1:5" x14ac:dyDescent="0.35">
      <c r="A65930">
        <v>2018</v>
      </c>
      <c r="B65930">
        <v>8</v>
      </c>
      <c r="C65930">
        <v>17</v>
      </c>
      <c r="D65930" s="1">
        <v>0.91666666666666663</v>
      </c>
      <c r="E65930">
        <v>0</v>
      </c>
    </row>
    <row r="65931" spans="1:5" x14ac:dyDescent="0.35">
      <c r="A65931">
        <v>2018</v>
      </c>
      <c r="B65931">
        <v>8</v>
      </c>
      <c r="C65931">
        <v>17</v>
      </c>
      <c r="D65931" s="1">
        <v>0.92013888888888884</v>
      </c>
      <c r="E65931">
        <v>0</v>
      </c>
    </row>
    <row r="65932" spans="1:5" x14ac:dyDescent="0.35">
      <c r="A65932">
        <v>2018</v>
      </c>
      <c r="B65932">
        <v>8</v>
      </c>
      <c r="C65932">
        <v>17</v>
      </c>
      <c r="D65932" s="1">
        <v>0.92361111111111116</v>
      </c>
      <c r="E65932">
        <v>0</v>
      </c>
    </row>
    <row r="65933" spans="1:5" x14ac:dyDescent="0.35">
      <c r="A65933">
        <v>2018</v>
      </c>
      <c r="B65933">
        <v>8</v>
      </c>
      <c r="C65933">
        <v>17</v>
      </c>
      <c r="D65933" s="1">
        <v>0.92708333333333337</v>
      </c>
      <c r="E65933">
        <v>0</v>
      </c>
    </row>
    <row r="65934" spans="1:5" x14ac:dyDescent="0.35">
      <c r="A65934">
        <v>2018</v>
      </c>
      <c r="B65934">
        <v>8</v>
      </c>
      <c r="C65934">
        <v>17</v>
      </c>
      <c r="D65934" s="1">
        <v>0.93055555555555547</v>
      </c>
      <c r="E65934">
        <v>0</v>
      </c>
    </row>
    <row r="65935" spans="1:5" x14ac:dyDescent="0.35">
      <c r="A65935">
        <v>2018</v>
      </c>
      <c r="B65935">
        <v>8</v>
      </c>
      <c r="C65935">
        <v>17</v>
      </c>
      <c r="D65935" s="1">
        <v>0.93402777777777779</v>
      </c>
      <c r="E65935">
        <v>0</v>
      </c>
    </row>
    <row r="65936" spans="1:5" x14ac:dyDescent="0.35">
      <c r="A65936">
        <v>2018</v>
      </c>
      <c r="B65936">
        <v>8</v>
      </c>
      <c r="C65936">
        <v>17</v>
      </c>
      <c r="D65936" s="1">
        <v>0.9375</v>
      </c>
      <c r="E65936">
        <v>0</v>
      </c>
    </row>
    <row r="65937" spans="1:5" x14ac:dyDescent="0.35">
      <c r="A65937">
        <v>2018</v>
      </c>
      <c r="B65937">
        <v>8</v>
      </c>
      <c r="C65937">
        <v>17</v>
      </c>
      <c r="D65937" s="1">
        <v>0.94097222222222221</v>
      </c>
      <c r="E65937">
        <v>0</v>
      </c>
    </row>
    <row r="65938" spans="1:5" x14ac:dyDescent="0.35">
      <c r="A65938">
        <v>2018</v>
      </c>
      <c r="B65938">
        <v>8</v>
      </c>
      <c r="C65938">
        <v>17</v>
      </c>
      <c r="D65938" s="1">
        <v>0.94444444444444453</v>
      </c>
      <c r="E65938">
        <v>0</v>
      </c>
    </row>
    <row r="65939" spans="1:5" x14ac:dyDescent="0.35">
      <c r="A65939">
        <v>2018</v>
      </c>
      <c r="B65939">
        <v>8</v>
      </c>
      <c r="C65939">
        <v>17</v>
      </c>
      <c r="D65939" s="1">
        <v>0.94791666666666663</v>
      </c>
      <c r="E65939">
        <v>0</v>
      </c>
    </row>
    <row r="65940" spans="1:5" x14ac:dyDescent="0.35">
      <c r="A65940">
        <v>2018</v>
      </c>
      <c r="B65940">
        <v>8</v>
      </c>
      <c r="C65940">
        <v>17</v>
      </c>
      <c r="D65940" s="1">
        <v>0.95138888888888884</v>
      </c>
      <c r="E65940">
        <v>0</v>
      </c>
    </row>
    <row r="65941" spans="1:5" x14ac:dyDescent="0.35">
      <c r="A65941">
        <v>2018</v>
      </c>
      <c r="B65941">
        <v>8</v>
      </c>
      <c r="C65941">
        <v>17</v>
      </c>
      <c r="D65941" s="1">
        <v>0.95486111111111116</v>
      </c>
      <c r="E65941">
        <v>0</v>
      </c>
    </row>
    <row r="65942" spans="1:5" x14ac:dyDescent="0.35">
      <c r="A65942">
        <v>2018</v>
      </c>
      <c r="B65942">
        <v>8</v>
      </c>
      <c r="C65942">
        <v>17</v>
      </c>
      <c r="D65942" s="1">
        <v>0.95833333333333337</v>
      </c>
      <c r="E65942">
        <v>0</v>
      </c>
    </row>
    <row r="65943" spans="1:5" x14ac:dyDescent="0.35">
      <c r="A65943">
        <v>2018</v>
      </c>
      <c r="B65943">
        <v>8</v>
      </c>
      <c r="C65943">
        <v>17</v>
      </c>
      <c r="D65943" s="1">
        <v>0.96180555555555547</v>
      </c>
      <c r="E65943">
        <v>0</v>
      </c>
    </row>
    <row r="65944" spans="1:5" x14ac:dyDescent="0.35">
      <c r="A65944">
        <v>2018</v>
      </c>
      <c r="B65944">
        <v>8</v>
      </c>
      <c r="C65944">
        <v>17</v>
      </c>
      <c r="D65944" s="1">
        <v>0.96527777777777779</v>
      </c>
      <c r="E65944">
        <v>0</v>
      </c>
    </row>
    <row r="65945" spans="1:5" x14ac:dyDescent="0.35">
      <c r="A65945">
        <v>2018</v>
      </c>
      <c r="B65945">
        <v>8</v>
      </c>
      <c r="C65945">
        <v>17</v>
      </c>
      <c r="D65945" s="1">
        <v>0.96875</v>
      </c>
      <c r="E65945">
        <v>0</v>
      </c>
    </row>
    <row r="65946" spans="1:5" x14ac:dyDescent="0.35">
      <c r="A65946">
        <v>2018</v>
      </c>
      <c r="B65946">
        <v>8</v>
      </c>
      <c r="C65946">
        <v>17</v>
      </c>
      <c r="D65946" s="1">
        <v>0.97222222222222221</v>
      </c>
      <c r="E65946">
        <v>0</v>
      </c>
    </row>
    <row r="65947" spans="1:5" x14ac:dyDescent="0.35">
      <c r="A65947">
        <v>2018</v>
      </c>
      <c r="B65947">
        <v>8</v>
      </c>
      <c r="C65947">
        <v>17</v>
      </c>
      <c r="D65947" s="1">
        <v>0.97569444444444453</v>
      </c>
      <c r="E65947">
        <v>0</v>
      </c>
    </row>
    <row r="65948" spans="1:5" x14ac:dyDescent="0.35">
      <c r="A65948">
        <v>2018</v>
      </c>
      <c r="B65948">
        <v>8</v>
      </c>
      <c r="C65948">
        <v>17</v>
      </c>
      <c r="D65948" s="1">
        <v>0.97916666666666663</v>
      </c>
      <c r="E65948">
        <v>0</v>
      </c>
    </row>
    <row r="65949" spans="1:5" x14ac:dyDescent="0.35">
      <c r="A65949">
        <v>2018</v>
      </c>
      <c r="B65949">
        <v>8</v>
      </c>
      <c r="C65949">
        <v>17</v>
      </c>
      <c r="D65949" s="1">
        <v>0.98263888888888884</v>
      </c>
      <c r="E65949">
        <v>0</v>
      </c>
    </row>
    <row r="65950" spans="1:5" x14ac:dyDescent="0.35">
      <c r="A65950">
        <v>2018</v>
      </c>
      <c r="B65950">
        <v>8</v>
      </c>
      <c r="C65950">
        <v>17</v>
      </c>
      <c r="D65950" s="1">
        <v>0.98611111111111116</v>
      </c>
      <c r="E65950">
        <v>0</v>
      </c>
    </row>
    <row r="65951" spans="1:5" x14ac:dyDescent="0.35">
      <c r="A65951">
        <v>2018</v>
      </c>
      <c r="B65951">
        <v>8</v>
      </c>
      <c r="C65951">
        <v>17</v>
      </c>
      <c r="D65951" s="1">
        <v>0.98958333333333337</v>
      </c>
      <c r="E65951">
        <v>0</v>
      </c>
    </row>
    <row r="65952" spans="1:5" x14ac:dyDescent="0.35">
      <c r="A65952">
        <v>2018</v>
      </c>
      <c r="B65952">
        <v>8</v>
      </c>
      <c r="C65952">
        <v>17</v>
      </c>
      <c r="D65952" s="1">
        <v>0.99305555555555547</v>
      </c>
      <c r="E65952">
        <v>0</v>
      </c>
    </row>
    <row r="65953" spans="1:5" x14ac:dyDescent="0.35">
      <c r="A65953">
        <v>2018</v>
      </c>
      <c r="B65953">
        <v>8</v>
      </c>
      <c r="C65953">
        <v>17</v>
      </c>
      <c r="D65953" s="1">
        <v>0.99652777777777779</v>
      </c>
      <c r="E65953">
        <v>0</v>
      </c>
    </row>
    <row r="65954" spans="1:5" x14ac:dyDescent="0.35">
      <c r="A65954">
        <v>2018</v>
      </c>
      <c r="B65954">
        <v>8</v>
      </c>
      <c r="C65954">
        <v>18</v>
      </c>
      <c r="D65954" s="1">
        <v>0</v>
      </c>
      <c r="E65954">
        <v>0</v>
      </c>
    </row>
    <row r="65955" spans="1:5" x14ac:dyDescent="0.35">
      <c r="A65955">
        <v>2018</v>
      </c>
      <c r="B65955">
        <v>8</v>
      </c>
      <c r="C65955">
        <v>18</v>
      </c>
      <c r="D65955" s="1">
        <v>3.472222222222222E-3</v>
      </c>
      <c r="E65955">
        <v>0</v>
      </c>
    </row>
    <row r="65956" spans="1:5" x14ac:dyDescent="0.35">
      <c r="A65956">
        <v>2018</v>
      </c>
      <c r="B65956">
        <v>8</v>
      </c>
      <c r="C65956">
        <v>18</v>
      </c>
      <c r="D65956" s="1">
        <v>6.9444444444444441E-3</v>
      </c>
      <c r="E65956">
        <v>0</v>
      </c>
    </row>
    <row r="65957" spans="1:5" x14ac:dyDescent="0.35">
      <c r="A65957">
        <v>2018</v>
      </c>
      <c r="B65957">
        <v>8</v>
      </c>
      <c r="C65957">
        <v>18</v>
      </c>
      <c r="D65957" s="1">
        <v>1.0416666666666666E-2</v>
      </c>
      <c r="E65957">
        <v>0</v>
      </c>
    </row>
    <row r="65958" spans="1:5" x14ac:dyDescent="0.35">
      <c r="A65958">
        <v>2018</v>
      </c>
      <c r="B65958">
        <v>8</v>
      </c>
      <c r="C65958">
        <v>18</v>
      </c>
      <c r="D65958" s="1">
        <v>1.3888888888888888E-2</v>
      </c>
      <c r="E65958">
        <v>0</v>
      </c>
    </row>
    <row r="65959" spans="1:5" x14ac:dyDescent="0.35">
      <c r="A65959">
        <v>2018</v>
      </c>
      <c r="B65959">
        <v>8</v>
      </c>
      <c r="C65959">
        <v>18</v>
      </c>
      <c r="D65959" s="1">
        <v>1.7361111111111112E-2</v>
      </c>
      <c r="E65959">
        <v>0</v>
      </c>
    </row>
    <row r="65960" spans="1:5" x14ac:dyDescent="0.35">
      <c r="A65960">
        <v>2018</v>
      </c>
      <c r="B65960">
        <v>8</v>
      </c>
      <c r="C65960">
        <v>18</v>
      </c>
      <c r="D65960" s="1">
        <v>2.0833333333333332E-2</v>
      </c>
      <c r="E65960">
        <v>0</v>
      </c>
    </row>
    <row r="65961" spans="1:5" x14ac:dyDescent="0.35">
      <c r="A65961">
        <v>2018</v>
      </c>
      <c r="B65961">
        <v>8</v>
      </c>
      <c r="C65961">
        <v>18</v>
      </c>
      <c r="D65961" s="1">
        <v>2.4305555555555556E-2</v>
      </c>
      <c r="E65961">
        <v>0</v>
      </c>
    </row>
    <row r="65962" spans="1:5" x14ac:dyDescent="0.35">
      <c r="A65962">
        <v>2018</v>
      </c>
      <c r="B65962">
        <v>8</v>
      </c>
      <c r="C65962">
        <v>18</v>
      </c>
      <c r="D65962" s="1">
        <v>2.7777777777777776E-2</v>
      </c>
      <c r="E65962">
        <v>0</v>
      </c>
    </row>
    <row r="65963" spans="1:5" x14ac:dyDescent="0.35">
      <c r="A65963">
        <v>2018</v>
      </c>
      <c r="B65963">
        <v>8</v>
      </c>
      <c r="C65963">
        <v>18</v>
      </c>
      <c r="D65963" s="1">
        <v>3.125E-2</v>
      </c>
      <c r="E65963">
        <v>0</v>
      </c>
    </row>
    <row r="65964" spans="1:5" x14ac:dyDescent="0.35">
      <c r="A65964">
        <v>2018</v>
      </c>
      <c r="B65964">
        <v>8</v>
      </c>
      <c r="C65964">
        <v>18</v>
      </c>
      <c r="D65964" s="1">
        <v>3.4722222222222224E-2</v>
      </c>
      <c r="E65964">
        <v>0</v>
      </c>
    </row>
    <row r="65965" spans="1:5" x14ac:dyDescent="0.35">
      <c r="A65965">
        <v>2018</v>
      </c>
      <c r="B65965">
        <v>8</v>
      </c>
      <c r="C65965">
        <v>18</v>
      </c>
      <c r="D65965" s="1">
        <v>3.8194444444444441E-2</v>
      </c>
      <c r="E65965">
        <v>0</v>
      </c>
    </row>
    <row r="65966" spans="1:5" x14ac:dyDescent="0.35">
      <c r="A65966">
        <v>2018</v>
      </c>
      <c r="B65966">
        <v>8</v>
      </c>
      <c r="C65966">
        <v>18</v>
      </c>
      <c r="D65966" s="1">
        <v>4.1666666666666664E-2</v>
      </c>
      <c r="E65966">
        <v>0</v>
      </c>
    </row>
    <row r="65967" spans="1:5" x14ac:dyDescent="0.35">
      <c r="A65967">
        <v>2018</v>
      </c>
      <c r="B65967">
        <v>8</v>
      </c>
      <c r="C65967">
        <v>18</v>
      </c>
      <c r="D65967" s="1">
        <v>4.5138888888888888E-2</v>
      </c>
      <c r="E65967">
        <v>0</v>
      </c>
    </row>
    <row r="65968" spans="1:5" x14ac:dyDescent="0.35">
      <c r="A65968">
        <v>2018</v>
      </c>
      <c r="B65968">
        <v>8</v>
      </c>
      <c r="C65968">
        <v>18</v>
      </c>
      <c r="D65968" s="1">
        <v>4.8611111111111112E-2</v>
      </c>
      <c r="E65968">
        <v>0</v>
      </c>
    </row>
    <row r="65969" spans="1:5" x14ac:dyDescent="0.35">
      <c r="A65969">
        <v>2018</v>
      </c>
      <c r="B65969">
        <v>8</v>
      </c>
      <c r="C65969">
        <v>18</v>
      </c>
      <c r="D65969" s="1">
        <v>5.2083333333333336E-2</v>
      </c>
      <c r="E65969">
        <v>0</v>
      </c>
    </row>
    <row r="65970" spans="1:5" x14ac:dyDescent="0.35">
      <c r="A65970">
        <v>2018</v>
      </c>
      <c r="B65970">
        <v>8</v>
      </c>
      <c r="C65970">
        <v>18</v>
      </c>
      <c r="D65970" s="1">
        <v>5.5555555555555552E-2</v>
      </c>
      <c r="E65970">
        <v>0</v>
      </c>
    </row>
    <row r="65971" spans="1:5" x14ac:dyDescent="0.35">
      <c r="A65971">
        <v>2018</v>
      </c>
      <c r="B65971">
        <v>8</v>
      </c>
      <c r="C65971">
        <v>18</v>
      </c>
      <c r="D65971" s="1">
        <v>5.9027777777777783E-2</v>
      </c>
      <c r="E65971">
        <v>0</v>
      </c>
    </row>
    <row r="65972" spans="1:5" x14ac:dyDescent="0.35">
      <c r="A65972">
        <v>2018</v>
      </c>
      <c r="B65972">
        <v>8</v>
      </c>
      <c r="C65972">
        <v>18</v>
      </c>
      <c r="D65972" s="1">
        <v>6.25E-2</v>
      </c>
      <c r="E65972">
        <v>0</v>
      </c>
    </row>
    <row r="65973" spans="1:5" x14ac:dyDescent="0.35">
      <c r="A65973">
        <v>2018</v>
      </c>
      <c r="B65973">
        <v>8</v>
      </c>
      <c r="C65973">
        <v>18</v>
      </c>
      <c r="D65973" s="1">
        <v>6.5972222222222224E-2</v>
      </c>
      <c r="E65973">
        <v>0</v>
      </c>
    </row>
    <row r="65974" spans="1:5" x14ac:dyDescent="0.35">
      <c r="A65974">
        <v>2018</v>
      </c>
      <c r="B65974">
        <v>8</v>
      </c>
      <c r="C65974">
        <v>18</v>
      </c>
      <c r="D65974" s="1">
        <v>6.9444444444444434E-2</v>
      </c>
      <c r="E65974">
        <v>0</v>
      </c>
    </row>
    <row r="65975" spans="1:5" x14ac:dyDescent="0.35">
      <c r="A65975">
        <v>2018</v>
      </c>
      <c r="B65975">
        <v>8</v>
      </c>
      <c r="C65975">
        <v>18</v>
      </c>
      <c r="D65975" s="1">
        <v>7.2916666666666671E-2</v>
      </c>
      <c r="E65975">
        <v>0</v>
      </c>
    </row>
    <row r="65976" spans="1:5" x14ac:dyDescent="0.35">
      <c r="A65976">
        <v>2018</v>
      </c>
      <c r="B65976">
        <v>8</v>
      </c>
      <c r="C65976">
        <v>18</v>
      </c>
      <c r="D65976" s="1">
        <v>7.6388888888888895E-2</v>
      </c>
      <c r="E65976">
        <v>0</v>
      </c>
    </row>
    <row r="65977" spans="1:5" x14ac:dyDescent="0.35">
      <c r="A65977">
        <v>2018</v>
      </c>
      <c r="B65977">
        <v>8</v>
      </c>
      <c r="C65977">
        <v>18</v>
      </c>
      <c r="D65977" s="1">
        <v>7.9861111111111105E-2</v>
      </c>
      <c r="E65977">
        <v>0</v>
      </c>
    </row>
    <row r="65978" spans="1:5" x14ac:dyDescent="0.35">
      <c r="A65978">
        <v>2018</v>
      </c>
      <c r="B65978">
        <v>8</v>
      </c>
      <c r="C65978">
        <v>18</v>
      </c>
      <c r="D65978" s="1">
        <v>8.3333333333333329E-2</v>
      </c>
      <c r="E65978">
        <v>0</v>
      </c>
    </row>
    <row r="65979" spans="1:5" x14ac:dyDescent="0.35">
      <c r="A65979">
        <v>2018</v>
      </c>
      <c r="B65979">
        <v>8</v>
      </c>
      <c r="C65979">
        <v>18</v>
      </c>
      <c r="D65979" s="1">
        <v>8.6805555555555566E-2</v>
      </c>
      <c r="E65979">
        <v>0</v>
      </c>
    </row>
    <row r="65980" spans="1:5" x14ac:dyDescent="0.35">
      <c r="A65980">
        <v>2018</v>
      </c>
      <c r="B65980">
        <v>8</v>
      </c>
      <c r="C65980">
        <v>18</v>
      </c>
      <c r="D65980" s="1">
        <v>9.0277777777777776E-2</v>
      </c>
      <c r="E65980">
        <v>0</v>
      </c>
    </row>
    <row r="65981" spans="1:5" x14ac:dyDescent="0.35">
      <c r="A65981">
        <v>2018</v>
      </c>
      <c r="B65981">
        <v>8</v>
      </c>
      <c r="C65981">
        <v>18</v>
      </c>
      <c r="D65981" s="1">
        <v>9.375E-2</v>
      </c>
      <c r="E65981">
        <v>0</v>
      </c>
    </row>
    <row r="65982" spans="1:5" x14ac:dyDescent="0.35">
      <c r="A65982">
        <v>2018</v>
      </c>
      <c r="B65982">
        <v>8</v>
      </c>
      <c r="C65982">
        <v>18</v>
      </c>
      <c r="D65982" s="1">
        <v>9.7222222222222224E-2</v>
      </c>
      <c r="E65982">
        <v>0</v>
      </c>
    </row>
    <row r="65983" spans="1:5" x14ac:dyDescent="0.35">
      <c r="A65983">
        <v>2018</v>
      </c>
      <c r="B65983">
        <v>8</v>
      </c>
      <c r="C65983">
        <v>18</v>
      </c>
      <c r="D65983" s="1">
        <v>0.10069444444444443</v>
      </c>
      <c r="E65983">
        <v>0</v>
      </c>
    </row>
    <row r="65984" spans="1:5" x14ac:dyDescent="0.35">
      <c r="A65984">
        <v>2018</v>
      </c>
      <c r="B65984">
        <v>8</v>
      </c>
      <c r="C65984">
        <v>18</v>
      </c>
      <c r="D65984" s="1">
        <v>0.10416666666666667</v>
      </c>
      <c r="E65984">
        <v>0</v>
      </c>
    </row>
    <row r="65985" spans="1:5" x14ac:dyDescent="0.35">
      <c r="A65985">
        <v>2018</v>
      </c>
      <c r="B65985">
        <v>8</v>
      </c>
      <c r="C65985">
        <v>18</v>
      </c>
      <c r="D65985" s="1">
        <v>0.1076388888888889</v>
      </c>
      <c r="E65985">
        <v>0</v>
      </c>
    </row>
    <row r="65986" spans="1:5" x14ac:dyDescent="0.35">
      <c r="A65986">
        <v>2018</v>
      </c>
      <c r="B65986">
        <v>8</v>
      </c>
      <c r="C65986">
        <v>18</v>
      </c>
      <c r="D65986" s="1">
        <v>0.1111111111111111</v>
      </c>
      <c r="E65986">
        <v>0</v>
      </c>
    </row>
    <row r="65987" spans="1:5" x14ac:dyDescent="0.35">
      <c r="A65987">
        <v>2018</v>
      </c>
      <c r="B65987">
        <v>8</v>
      </c>
      <c r="C65987">
        <v>18</v>
      </c>
      <c r="D65987" s="1">
        <v>0.11458333333333333</v>
      </c>
      <c r="E65987">
        <v>0</v>
      </c>
    </row>
    <row r="65988" spans="1:5" x14ac:dyDescent="0.35">
      <c r="A65988">
        <v>2018</v>
      </c>
      <c r="B65988">
        <v>8</v>
      </c>
      <c r="C65988">
        <v>18</v>
      </c>
      <c r="D65988" s="1">
        <v>0.11805555555555557</v>
      </c>
      <c r="E65988">
        <v>0</v>
      </c>
    </row>
    <row r="65989" spans="1:5" x14ac:dyDescent="0.35">
      <c r="A65989">
        <v>2018</v>
      </c>
      <c r="B65989">
        <v>8</v>
      </c>
      <c r="C65989">
        <v>18</v>
      </c>
      <c r="D65989" s="1">
        <v>0.12152777777777778</v>
      </c>
      <c r="E65989">
        <v>0</v>
      </c>
    </row>
    <row r="65990" spans="1:5" x14ac:dyDescent="0.35">
      <c r="A65990">
        <v>2018</v>
      </c>
      <c r="B65990">
        <v>8</v>
      </c>
      <c r="C65990">
        <v>18</v>
      </c>
      <c r="D65990" s="1">
        <v>0.125</v>
      </c>
      <c r="E65990">
        <v>0</v>
      </c>
    </row>
    <row r="65991" spans="1:5" x14ac:dyDescent="0.35">
      <c r="A65991">
        <v>2018</v>
      </c>
      <c r="B65991">
        <v>8</v>
      </c>
      <c r="C65991">
        <v>18</v>
      </c>
      <c r="D65991" s="1">
        <v>0.12847222222222224</v>
      </c>
      <c r="E65991">
        <v>0</v>
      </c>
    </row>
    <row r="65992" spans="1:5" x14ac:dyDescent="0.35">
      <c r="A65992">
        <v>2018</v>
      </c>
      <c r="B65992">
        <v>8</v>
      </c>
      <c r="C65992">
        <v>18</v>
      </c>
      <c r="D65992" s="1">
        <v>0.13194444444444445</v>
      </c>
      <c r="E65992">
        <v>0</v>
      </c>
    </row>
    <row r="65993" spans="1:5" x14ac:dyDescent="0.35">
      <c r="A65993">
        <v>2018</v>
      </c>
      <c r="B65993">
        <v>8</v>
      </c>
      <c r="C65993">
        <v>18</v>
      </c>
      <c r="D65993" s="1">
        <v>0.13541666666666666</v>
      </c>
      <c r="E65993">
        <v>0</v>
      </c>
    </row>
    <row r="65994" spans="1:5" x14ac:dyDescent="0.35">
      <c r="A65994">
        <v>2018</v>
      </c>
      <c r="B65994">
        <v>8</v>
      </c>
      <c r="C65994">
        <v>18</v>
      </c>
      <c r="D65994" s="1">
        <v>0.1388888888888889</v>
      </c>
      <c r="E65994">
        <v>0</v>
      </c>
    </row>
    <row r="65995" spans="1:5" x14ac:dyDescent="0.35">
      <c r="A65995">
        <v>2018</v>
      </c>
      <c r="B65995">
        <v>8</v>
      </c>
      <c r="C65995">
        <v>18</v>
      </c>
      <c r="D65995" s="1">
        <v>0.1423611111111111</v>
      </c>
      <c r="E65995">
        <v>0</v>
      </c>
    </row>
    <row r="65996" spans="1:5" x14ac:dyDescent="0.35">
      <c r="A65996">
        <v>2018</v>
      </c>
      <c r="B65996">
        <v>8</v>
      </c>
      <c r="C65996">
        <v>18</v>
      </c>
      <c r="D65996" s="1">
        <v>0.14583333333333334</v>
      </c>
      <c r="E65996">
        <v>0</v>
      </c>
    </row>
    <row r="65997" spans="1:5" x14ac:dyDescent="0.35">
      <c r="A65997">
        <v>2018</v>
      </c>
      <c r="B65997">
        <v>8</v>
      </c>
      <c r="C65997">
        <v>18</v>
      </c>
      <c r="D65997" s="1">
        <v>0.14930555555555555</v>
      </c>
      <c r="E65997">
        <v>0</v>
      </c>
    </row>
    <row r="65998" spans="1:5" x14ac:dyDescent="0.35">
      <c r="A65998">
        <v>2018</v>
      </c>
      <c r="B65998">
        <v>8</v>
      </c>
      <c r="C65998">
        <v>18</v>
      </c>
      <c r="D65998" s="1">
        <v>0.15277777777777776</v>
      </c>
      <c r="E65998">
        <v>0</v>
      </c>
    </row>
    <row r="65999" spans="1:5" x14ac:dyDescent="0.35">
      <c r="A65999">
        <v>2018</v>
      </c>
      <c r="B65999">
        <v>8</v>
      </c>
      <c r="C65999">
        <v>18</v>
      </c>
      <c r="D65999" s="1">
        <v>0.15625</v>
      </c>
      <c r="E65999">
        <v>0</v>
      </c>
    </row>
    <row r="66000" spans="1:5" x14ac:dyDescent="0.35">
      <c r="A66000">
        <v>2018</v>
      </c>
      <c r="B66000">
        <v>8</v>
      </c>
      <c r="C66000">
        <v>18</v>
      </c>
      <c r="D66000" s="1">
        <v>0.15972222222222224</v>
      </c>
      <c r="E66000">
        <v>0</v>
      </c>
    </row>
    <row r="66001" spans="1:5" x14ac:dyDescent="0.35">
      <c r="A66001">
        <v>2018</v>
      </c>
      <c r="B66001">
        <v>8</v>
      </c>
      <c r="C66001">
        <v>18</v>
      </c>
      <c r="D66001" s="1">
        <v>0.16319444444444445</v>
      </c>
      <c r="E66001">
        <v>0</v>
      </c>
    </row>
    <row r="66002" spans="1:5" x14ac:dyDescent="0.35">
      <c r="A66002">
        <v>2018</v>
      </c>
      <c r="B66002">
        <v>8</v>
      </c>
      <c r="C66002">
        <v>18</v>
      </c>
      <c r="D66002" s="1">
        <v>0.16666666666666666</v>
      </c>
      <c r="E66002">
        <v>0</v>
      </c>
    </row>
    <row r="66003" spans="1:5" x14ac:dyDescent="0.35">
      <c r="A66003">
        <v>2018</v>
      </c>
      <c r="B66003">
        <v>8</v>
      </c>
      <c r="C66003">
        <v>18</v>
      </c>
      <c r="D66003" s="1">
        <v>0.17013888888888887</v>
      </c>
      <c r="E66003">
        <v>0</v>
      </c>
    </row>
    <row r="66004" spans="1:5" x14ac:dyDescent="0.35">
      <c r="A66004">
        <v>2018</v>
      </c>
      <c r="B66004">
        <v>8</v>
      </c>
      <c r="C66004">
        <v>18</v>
      </c>
      <c r="D66004" s="1">
        <v>0.17361111111111113</v>
      </c>
      <c r="E66004">
        <v>0</v>
      </c>
    </row>
    <row r="66005" spans="1:5" x14ac:dyDescent="0.35">
      <c r="A66005">
        <v>2018</v>
      </c>
      <c r="B66005">
        <v>8</v>
      </c>
      <c r="C66005">
        <v>18</v>
      </c>
      <c r="D66005" s="1">
        <v>0.17708333333333334</v>
      </c>
      <c r="E66005">
        <v>0</v>
      </c>
    </row>
    <row r="66006" spans="1:5" x14ac:dyDescent="0.35">
      <c r="A66006">
        <v>2018</v>
      </c>
      <c r="B66006">
        <v>8</v>
      </c>
      <c r="C66006">
        <v>18</v>
      </c>
      <c r="D66006" s="1">
        <v>0.18055555555555555</v>
      </c>
      <c r="E66006">
        <v>0</v>
      </c>
    </row>
    <row r="66007" spans="1:5" x14ac:dyDescent="0.35">
      <c r="A66007">
        <v>2018</v>
      </c>
      <c r="B66007">
        <v>8</v>
      </c>
      <c r="C66007">
        <v>18</v>
      </c>
      <c r="D66007" s="1">
        <v>0.18402777777777779</v>
      </c>
      <c r="E66007">
        <v>0</v>
      </c>
    </row>
    <row r="66008" spans="1:5" x14ac:dyDescent="0.35">
      <c r="A66008">
        <v>2018</v>
      </c>
      <c r="B66008">
        <v>8</v>
      </c>
      <c r="C66008">
        <v>18</v>
      </c>
      <c r="D66008" s="1">
        <v>0.1875</v>
      </c>
      <c r="E66008">
        <v>0</v>
      </c>
    </row>
    <row r="66009" spans="1:5" x14ac:dyDescent="0.35">
      <c r="A66009">
        <v>2018</v>
      </c>
      <c r="B66009">
        <v>8</v>
      </c>
      <c r="C66009">
        <v>18</v>
      </c>
      <c r="D66009" s="1">
        <v>0.19097222222222221</v>
      </c>
      <c r="E66009">
        <v>0</v>
      </c>
    </row>
    <row r="66010" spans="1:5" x14ac:dyDescent="0.35">
      <c r="A66010">
        <v>2018</v>
      </c>
      <c r="B66010">
        <v>8</v>
      </c>
      <c r="C66010">
        <v>18</v>
      </c>
      <c r="D66010" s="1">
        <v>0.19444444444444445</v>
      </c>
      <c r="E66010">
        <v>0</v>
      </c>
    </row>
    <row r="66011" spans="1:5" x14ac:dyDescent="0.35">
      <c r="A66011">
        <v>2018</v>
      </c>
      <c r="B66011">
        <v>8</v>
      </c>
      <c r="C66011">
        <v>18</v>
      </c>
      <c r="D66011" s="1">
        <v>0.19791666666666666</v>
      </c>
      <c r="E66011">
        <v>0</v>
      </c>
    </row>
    <row r="66012" spans="1:5" x14ac:dyDescent="0.35">
      <c r="A66012">
        <v>2018</v>
      </c>
      <c r="B66012">
        <v>8</v>
      </c>
      <c r="C66012">
        <v>18</v>
      </c>
      <c r="D66012" s="1">
        <v>0.20138888888888887</v>
      </c>
      <c r="E66012">
        <v>0</v>
      </c>
    </row>
    <row r="66013" spans="1:5" x14ac:dyDescent="0.35">
      <c r="A66013">
        <v>2018</v>
      </c>
      <c r="B66013">
        <v>8</v>
      </c>
      <c r="C66013">
        <v>18</v>
      </c>
      <c r="D66013" s="1">
        <v>0.20486111111111113</v>
      </c>
      <c r="E66013">
        <v>0</v>
      </c>
    </row>
    <row r="66014" spans="1:5" x14ac:dyDescent="0.35">
      <c r="A66014">
        <v>2018</v>
      </c>
      <c r="B66014">
        <v>8</v>
      </c>
      <c r="C66014">
        <v>18</v>
      </c>
      <c r="D66014" s="1">
        <v>0.20833333333333334</v>
      </c>
      <c r="E66014">
        <v>0</v>
      </c>
    </row>
    <row r="66015" spans="1:5" x14ac:dyDescent="0.35">
      <c r="A66015">
        <v>2018</v>
      </c>
      <c r="B66015">
        <v>8</v>
      </c>
      <c r="C66015">
        <v>18</v>
      </c>
      <c r="D66015" s="1">
        <v>0.21180555555555555</v>
      </c>
      <c r="E66015">
        <v>0</v>
      </c>
    </row>
    <row r="66016" spans="1:5" x14ac:dyDescent="0.35">
      <c r="A66016">
        <v>2018</v>
      </c>
      <c r="B66016">
        <v>8</v>
      </c>
      <c r="C66016">
        <v>18</v>
      </c>
      <c r="D66016" s="1">
        <v>0.21527777777777779</v>
      </c>
      <c r="E66016">
        <v>0</v>
      </c>
    </row>
    <row r="66017" spans="1:5" x14ac:dyDescent="0.35">
      <c r="A66017">
        <v>2018</v>
      </c>
      <c r="B66017">
        <v>8</v>
      </c>
      <c r="C66017">
        <v>18</v>
      </c>
      <c r="D66017" s="1">
        <v>0.21875</v>
      </c>
      <c r="E66017">
        <v>0</v>
      </c>
    </row>
    <row r="66018" spans="1:5" x14ac:dyDescent="0.35">
      <c r="A66018">
        <v>2018</v>
      </c>
      <c r="B66018">
        <v>8</v>
      </c>
      <c r="C66018">
        <v>18</v>
      </c>
      <c r="D66018" s="1">
        <v>0.22222222222222221</v>
      </c>
      <c r="E66018">
        <v>0</v>
      </c>
    </row>
    <row r="66019" spans="1:5" x14ac:dyDescent="0.35">
      <c r="A66019">
        <v>2018</v>
      </c>
      <c r="B66019">
        <v>8</v>
      </c>
      <c r="C66019">
        <v>18</v>
      </c>
      <c r="D66019" s="1">
        <v>0.22569444444444445</v>
      </c>
      <c r="E66019">
        <v>0</v>
      </c>
    </row>
    <row r="66020" spans="1:5" x14ac:dyDescent="0.35">
      <c r="A66020">
        <v>2018</v>
      </c>
      <c r="B66020">
        <v>8</v>
      </c>
      <c r="C66020">
        <v>18</v>
      </c>
      <c r="D66020" s="1">
        <v>0.22916666666666666</v>
      </c>
      <c r="E66020">
        <v>0</v>
      </c>
    </row>
    <row r="66021" spans="1:5" x14ac:dyDescent="0.35">
      <c r="A66021">
        <v>2018</v>
      </c>
      <c r="B66021">
        <v>8</v>
      </c>
      <c r="C66021">
        <v>18</v>
      </c>
      <c r="D66021" s="1">
        <v>0.23263888888888887</v>
      </c>
      <c r="E66021">
        <v>0</v>
      </c>
    </row>
    <row r="66022" spans="1:5" x14ac:dyDescent="0.35">
      <c r="A66022">
        <v>2018</v>
      </c>
      <c r="B66022">
        <v>8</v>
      </c>
      <c r="C66022">
        <v>18</v>
      </c>
      <c r="D66022" s="1">
        <v>0.23611111111111113</v>
      </c>
      <c r="E66022">
        <v>0</v>
      </c>
    </row>
    <row r="66023" spans="1:5" x14ac:dyDescent="0.35">
      <c r="A66023">
        <v>2018</v>
      </c>
      <c r="B66023">
        <v>8</v>
      </c>
      <c r="C66023">
        <v>18</v>
      </c>
      <c r="D66023" s="1">
        <v>0.23958333333333334</v>
      </c>
      <c r="E66023">
        <v>0</v>
      </c>
    </row>
    <row r="66024" spans="1:5" x14ac:dyDescent="0.35">
      <c r="A66024">
        <v>2018</v>
      </c>
      <c r="B66024">
        <v>8</v>
      </c>
      <c r="C66024">
        <v>18</v>
      </c>
      <c r="D66024" s="1">
        <v>0.24305555555555555</v>
      </c>
      <c r="E66024">
        <v>0</v>
      </c>
    </row>
    <row r="66025" spans="1:5" x14ac:dyDescent="0.35">
      <c r="A66025">
        <v>2018</v>
      </c>
      <c r="B66025">
        <v>8</v>
      </c>
      <c r="C66025">
        <v>18</v>
      </c>
      <c r="D66025" s="1">
        <v>0.24652777777777779</v>
      </c>
      <c r="E66025">
        <v>0</v>
      </c>
    </row>
    <row r="66026" spans="1:5" x14ac:dyDescent="0.35">
      <c r="A66026">
        <v>2018</v>
      </c>
      <c r="B66026">
        <v>8</v>
      </c>
      <c r="C66026">
        <v>18</v>
      </c>
      <c r="D66026" s="1">
        <v>0.25</v>
      </c>
      <c r="E66026">
        <v>0</v>
      </c>
    </row>
    <row r="66027" spans="1:5" x14ac:dyDescent="0.35">
      <c r="A66027">
        <v>2018</v>
      </c>
      <c r="B66027">
        <v>8</v>
      </c>
      <c r="C66027">
        <v>18</v>
      </c>
      <c r="D66027" s="1">
        <v>0.25347222222222221</v>
      </c>
      <c r="E66027">
        <v>0</v>
      </c>
    </row>
    <row r="66028" spans="1:5" x14ac:dyDescent="0.35">
      <c r="A66028">
        <v>2018</v>
      </c>
      <c r="B66028">
        <v>8</v>
      </c>
      <c r="C66028">
        <v>18</v>
      </c>
      <c r="D66028" s="1">
        <v>0.25694444444444448</v>
      </c>
      <c r="E66028">
        <v>0</v>
      </c>
    </row>
    <row r="66029" spans="1:5" x14ac:dyDescent="0.35">
      <c r="A66029">
        <v>2018</v>
      </c>
      <c r="B66029">
        <v>8</v>
      </c>
      <c r="C66029">
        <v>18</v>
      </c>
      <c r="D66029" s="1">
        <v>0.26041666666666669</v>
      </c>
      <c r="E66029">
        <v>0</v>
      </c>
    </row>
    <row r="66030" spans="1:5" x14ac:dyDescent="0.35">
      <c r="A66030">
        <v>2018</v>
      </c>
      <c r="B66030">
        <v>8</v>
      </c>
      <c r="C66030">
        <v>18</v>
      </c>
      <c r="D66030" s="1">
        <v>0.2638888888888889</v>
      </c>
      <c r="E66030">
        <v>0</v>
      </c>
    </row>
    <row r="66031" spans="1:5" x14ac:dyDescent="0.35">
      <c r="A66031">
        <v>2018</v>
      </c>
      <c r="B66031">
        <v>8</v>
      </c>
      <c r="C66031">
        <v>18</v>
      </c>
      <c r="D66031" s="1">
        <v>0.2673611111111111</v>
      </c>
      <c r="E66031">
        <v>0</v>
      </c>
    </row>
    <row r="66032" spans="1:5" x14ac:dyDescent="0.35">
      <c r="A66032">
        <v>2018</v>
      </c>
      <c r="B66032">
        <v>8</v>
      </c>
      <c r="C66032">
        <v>18</v>
      </c>
      <c r="D66032" s="1">
        <v>0.27083333333333331</v>
      </c>
      <c r="E66032">
        <v>0</v>
      </c>
    </row>
    <row r="66033" spans="1:5" x14ac:dyDescent="0.35">
      <c r="A66033">
        <v>2018</v>
      </c>
      <c r="B66033">
        <v>8</v>
      </c>
      <c r="C66033">
        <v>18</v>
      </c>
      <c r="D66033" s="1">
        <v>0.27430555555555552</v>
      </c>
      <c r="E66033">
        <v>0</v>
      </c>
    </row>
    <row r="66034" spans="1:5" x14ac:dyDescent="0.35">
      <c r="A66034">
        <v>2018</v>
      </c>
      <c r="B66034">
        <v>8</v>
      </c>
      <c r="C66034">
        <v>18</v>
      </c>
      <c r="D66034" s="1">
        <v>0.27777777777777779</v>
      </c>
      <c r="E66034">
        <v>0</v>
      </c>
    </row>
    <row r="66035" spans="1:5" x14ac:dyDescent="0.35">
      <c r="A66035">
        <v>2018</v>
      </c>
      <c r="B66035">
        <v>8</v>
      </c>
      <c r="C66035">
        <v>18</v>
      </c>
      <c r="D66035" s="1">
        <v>0.28125</v>
      </c>
      <c r="E66035">
        <v>0</v>
      </c>
    </row>
    <row r="66036" spans="1:5" x14ac:dyDescent="0.35">
      <c r="A66036">
        <v>2018</v>
      </c>
      <c r="B66036">
        <v>8</v>
      </c>
      <c r="C66036">
        <v>18</v>
      </c>
      <c r="D66036" s="1">
        <v>0.28472222222222221</v>
      </c>
      <c r="E66036">
        <v>0</v>
      </c>
    </row>
    <row r="66037" spans="1:5" x14ac:dyDescent="0.35">
      <c r="A66037">
        <v>2018</v>
      </c>
      <c r="B66037">
        <v>8</v>
      </c>
      <c r="C66037">
        <v>18</v>
      </c>
      <c r="D66037" s="1">
        <v>0.28819444444444448</v>
      </c>
      <c r="E66037">
        <v>0</v>
      </c>
    </row>
    <row r="66038" spans="1:5" x14ac:dyDescent="0.35">
      <c r="A66038">
        <v>2018</v>
      </c>
      <c r="B66038">
        <v>8</v>
      </c>
      <c r="C66038">
        <v>18</v>
      </c>
      <c r="D66038" s="1">
        <v>0.29166666666666669</v>
      </c>
      <c r="E66038">
        <v>0</v>
      </c>
    </row>
    <row r="66039" spans="1:5" x14ac:dyDescent="0.35">
      <c r="A66039">
        <v>2018</v>
      </c>
      <c r="B66039">
        <v>8</v>
      </c>
      <c r="C66039">
        <v>18</v>
      </c>
      <c r="D66039" s="1">
        <v>0.2951388888888889</v>
      </c>
      <c r="E66039">
        <v>0</v>
      </c>
    </row>
    <row r="66040" spans="1:5" x14ac:dyDescent="0.35">
      <c r="A66040">
        <v>2018</v>
      </c>
      <c r="B66040">
        <v>8</v>
      </c>
      <c r="C66040">
        <v>18</v>
      </c>
      <c r="D66040" s="1">
        <v>0.2986111111111111</v>
      </c>
      <c r="E66040">
        <v>0</v>
      </c>
    </row>
    <row r="66041" spans="1:5" x14ac:dyDescent="0.35">
      <c r="A66041">
        <v>2018</v>
      </c>
      <c r="B66041">
        <v>8</v>
      </c>
      <c r="C66041">
        <v>18</v>
      </c>
      <c r="D66041" s="1">
        <v>0.30208333333333331</v>
      </c>
      <c r="E66041">
        <v>0</v>
      </c>
    </row>
    <row r="66042" spans="1:5" x14ac:dyDescent="0.35">
      <c r="A66042">
        <v>2018</v>
      </c>
      <c r="B66042">
        <v>8</v>
      </c>
      <c r="C66042">
        <v>18</v>
      </c>
      <c r="D66042" s="1">
        <v>0.30555555555555552</v>
      </c>
      <c r="E66042">
        <v>0</v>
      </c>
    </row>
    <row r="66043" spans="1:5" x14ac:dyDescent="0.35">
      <c r="A66043">
        <v>2018</v>
      </c>
      <c r="B66043">
        <v>8</v>
      </c>
      <c r="C66043">
        <v>18</v>
      </c>
      <c r="D66043" s="1">
        <v>0.30902777777777779</v>
      </c>
      <c r="E66043">
        <v>0</v>
      </c>
    </row>
    <row r="66044" spans="1:5" x14ac:dyDescent="0.35">
      <c r="A66044">
        <v>2018</v>
      </c>
      <c r="B66044">
        <v>8</v>
      </c>
      <c r="C66044">
        <v>18</v>
      </c>
      <c r="D66044" s="1">
        <v>0.3125</v>
      </c>
      <c r="E66044">
        <v>1.53589</v>
      </c>
    </row>
    <row r="66045" spans="1:5" x14ac:dyDescent="0.35">
      <c r="A66045">
        <v>2018</v>
      </c>
      <c r="B66045">
        <v>8</v>
      </c>
      <c r="C66045">
        <v>18</v>
      </c>
      <c r="D66045" s="1">
        <v>0.31597222222222221</v>
      </c>
      <c r="E66045">
        <v>1.63818</v>
      </c>
    </row>
    <row r="66046" spans="1:5" x14ac:dyDescent="0.35">
      <c r="A66046">
        <v>2018</v>
      </c>
      <c r="B66046">
        <v>8</v>
      </c>
      <c r="C66046">
        <v>18</v>
      </c>
      <c r="D66046" s="1">
        <v>0.31944444444444448</v>
      </c>
      <c r="E66046">
        <v>3.6860400000000002</v>
      </c>
    </row>
    <row r="66047" spans="1:5" x14ac:dyDescent="0.35">
      <c r="A66047">
        <v>2018</v>
      </c>
      <c r="B66047">
        <v>8</v>
      </c>
      <c r="C66047">
        <v>18</v>
      </c>
      <c r="D66047" s="1">
        <v>0.32291666666666669</v>
      </c>
      <c r="E66047">
        <v>4.9150400000000003</v>
      </c>
    </row>
    <row r="66048" spans="1:5" x14ac:dyDescent="0.35">
      <c r="A66048">
        <v>2018</v>
      </c>
      <c r="B66048">
        <v>8</v>
      </c>
      <c r="C66048">
        <v>18</v>
      </c>
      <c r="D66048" s="1">
        <v>0.3263888888888889</v>
      </c>
      <c r="E66048">
        <v>7.2702600000000004</v>
      </c>
    </row>
    <row r="66049" spans="1:5" x14ac:dyDescent="0.35">
      <c r="A66049">
        <v>2018</v>
      </c>
      <c r="B66049">
        <v>8</v>
      </c>
      <c r="C66049">
        <v>18</v>
      </c>
      <c r="D66049" s="1">
        <v>0.3298611111111111</v>
      </c>
      <c r="E66049">
        <v>8.60107</v>
      </c>
    </row>
    <row r="66050" spans="1:5" x14ac:dyDescent="0.35">
      <c r="A66050">
        <v>2018</v>
      </c>
      <c r="B66050">
        <v>8</v>
      </c>
      <c r="C66050">
        <v>18</v>
      </c>
      <c r="D66050" s="1">
        <v>0.33333333333333331</v>
      </c>
      <c r="E66050">
        <v>10.444339999999899</v>
      </c>
    </row>
    <row r="66051" spans="1:5" x14ac:dyDescent="0.35">
      <c r="A66051">
        <v>2018</v>
      </c>
      <c r="B66051">
        <v>8</v>
      </c>
      <c r="C66051">
        <v>18</v>
      </c>
      <c r="D66051" s="1">
        <v>0.33680555555555558</v>
      </c>
      <c r="E66051">
        <v>12.287599999999999</v>
      </c>
    </row>
    <row r="66052" spans="1:5" x14ac:dyDescent="0.35">
      <c r="A66052">
        <v>2018</v>
      </c>
      <c r="B66052">
        <v>8</v>
      </c>
      <c r="C66052">
        <v>18</v>
      </c>
      <c r="D66052" s="1">
        <v>0.34027777777777773</v>
      </c>
      <c r="E66052">
        <v>13.926270000000001</v>
      </c>
    </row>
    <row r="66053" spans="1:5" x14ac:dyDescent="0.35">
      <c r="A66053">
        <v>2018</v>
      </c>
      <c r="B66053">
        <v>8</v>
      </c>
      <c r="C66053">
        <v>18</v>
      </c>
      <c r="D66053" s="1">
        <v>0.34375</v>
      </c>
      <c r="E66053">
        <v>15.155029999999901</v>
      </c>
    </row>
    <row r="66054" spans="1:5" x14ac:dyDescent="0.35">
      <c r="A66054">
        <v>2018</v>
      </c>
      <c r="B66054">
        <v>8</v>
      </c>
      <c r="C66054">
        <v>18</v>
      </c>
      <c r="D66054" s="1">
        <v>0.34722222222222227</v>
      </c>
      <c r="E66054">
        <v>16.793209999999998</v>
      </c>
    </row>
    <row r="66055" spans="1:5" x14ac:dyDescent="0.35">
      <c r="A66055">
        <v>2018</v>
      </c>
      <c r="B66055">
        <v>8</v>
      </c>
      <c r="C66055">
        <v>18</v>
      </c>
      <c r="D66055" s="1">
        <v>0.35069444444444442</v>
      </c>
      <c r="E66055">
        <v>18.3291</v>
      </c>
    </row>
    <row r="66056" spans="1:5" x14ac:dyDescent="0.35">
      <c r="A66056">
        <v>2018</v>
      </c>
      <c r="B66056">
        <v>8</v>
      </c>
      <c r="C66056">
        <v>18</v>
      </c>
      <c r="D66056" s="1">
        <v>0.35416666666666669</v>
      </c>
      <c r="E66056">
        <v>20.27441</v>
      </c>
    </row>
    <row r="66057" spans="1:5" x14ac:dyDescent="0.35">
      <c r="A66057">
        <v>2018</v>
      </c>
      <c r="B66057">
        <v>8</v>
      </c>
      <c r="C66057">
        <v>18</v>
      </c>
      <c r="D66057" s="1">
        <v>0.3576388888888889</v>
      </c>
      <c r="E66057">
        <v>21.708010000000002</v>
      </c>
    </row>
    <row r="66058" spans="1:5" x14ac:dyDescent="0.35">
      <c r="A66058">
        <v>2018</v>
      </c>
      <c r="B66058">
        <v>8</v>
      </c>
      <c r="C66058">
        <v>18</v>
      </c>
      <c r="D66058" s="1">
        <v>0.3611111111111111</v>
      </c>
      <c r="E66058">
        <v>23.039059999999999</v>
      </c>
    </row>
    <row r="66059" spans="1:5" x14ac:dyDescent="0.35">
      <c r="A66059">
        <v>2018</v>
      </c>
      <c r="B66059">
        <v>8</v>
      </c>
      <c r="C66059">
        <v>18</v>
      </c>
      <c r="D66059" s="1">
        <v>0.36458333333333331</v>
      </c>
      <c r="E66059">
        <v>24.268070000000002</v>
      </c>
    </row>
    <row r="66060" spans="1:5" x14ac:dyDescent="0.35">
      <c r="A66060">
        <v>2018</v>
      </c>
      <c r="B66060">
        <v>8</v>
      </c>
      <c r="C66060">
        <v>18</v>
      </c>
      <c r="D66060" s="1">
        <v>0.36805555555555558</v>
      </c>
      <c r="E66060">
        <v>25.39453</v>
      </c>
    </row>
    <row r="66061" spans="1:5" x14ac:dyDescent="0.35">
      <c r="A66061">
        <v>2018</v>
      </c>
      <c r="B66061">
        <v>8</v>
      </c>
      <c r="C66061">
        <v>18</v>
      </c>
      <c r="D66061" s="1">
        <v>0.37152777777777773</v>
      </c>
      <c r="E66061">
        <v>26.725339999999999</v>
      </c>
    </row>
    <row r="66062" spans="1:5" x14ac:dyDescent="0.35">
      <c r="A66062">
        <v>2018</v>
      </c>
      <c r="B66062">
        <v>8</v>
      </c>
      <c r="C66062">
        <v>18</v>
      </c>
      <c r="D66062" s="1">
        <v>0.375</v>
      </c>
      <c r="E66062">
        <v>28.671140000000001</v>
      </c>
    </row>
    <row r="66063" spans="1:5" x14ac:dyDescent="0.35">
      <c r="A66063">
        <v>2018</v>
      </c>
      <c r="B66063">
        <v>8</v>
      </c>
      <c r="C66063">
        <v>18</v>
      </c>
      <c r="D66063" s="1">
        <v>0.37847222222222227</v>
      </c>
      <c r="E66063">
        <v>30.104489999999998</v>
      </c>
    </row>
    <row r="66064" spans="1:5" x14ac:dyDescent="0.35">
      <c r="A66064">
        <v>2018</v>
      </c>
      <c r="B66064">
        <v>8</v>
      </c>
      <c r="C66064">
        <v>18</v>
      </c>
      <c r="D66064" s="1">
        <v>0.38194444444444442</v>
      </c>
      <c r="E66064">
        <v>31.53809</v>
      </c>
    </row>
    <row r="66065" spans="1:5" x14ac:dyDescent="0.35">
      <c r="A66065">
        <v>2018</v>
      </c>
      <c r="B66065">
        <v>8</v>
      </c>
      <c r="C66065">
        <v>18</v>
      </c>
      <c r="D66065" s="1">
        <v>0.38541666666666669</v>
      </c>
      <c r="E66065">
        <v>32.971679999999999</v>
      </c>
    </row>
    <row r="66066" spans="1:5" x14ac:dyDescent="0.35">
      <c r="A66066">
        <v>2018</v>
      </c>
      <c r="B66066">
        <v>8</v>
      </c>
      <c r="C66066">
        <v>18</v>
      </c>
      <c r="D66066" s="1">
        <v>0.3888888888888889</v>
      </c>
      <c r="E66066">
        <v>34.302729999999997</v>
      </c>
    </row>
    <row r="66067" spans="1:5" x14ac:dyDescent="0.35">
      <c r="A66067">
        <v>2018</v>
      </c>
      <c r="B66067">
        <v>8</v>
      </c>
      <c r="C66067">
        <v>18</v>
      </c>
      <c r="D66067" s="1">
        <v>0.3923611111111111</v>
      </c>
      <c r="E66067">
        <v>35.42944</v>
      </c>
    </row>
    <row r="66068" spans="1:5" x14ac:dyDescent="0.35">
      <c r="A66068">
        <v>2018</v>
      </c>
      <c r="B66068">
        <v>8</v>
      </c>
      <c r="C66068">
        <v>18</v>
      </c>
      <c r="D66068" s="1">
        <v>0.39583333333333331</v>
      </c>
      <c r="E66068">
        <v>36.760249999999999</v>
      </c>
    </row>
    <row r="66069" spans="1:5" x14ac:dyDescent="0.35">
      <c r="A66069">
        <v>2018</v>
      </c>
      <c r="B66069">
        <v>8</v>
      </c>
      <c r="C66069">
        <v>18</v>
      </c>
      <c r="D66069" s="1">
        <v>0.39930555555555558</v>
      </c>
      <c r="E66069">
        <v>37.272459999999903</v>
      </c>
    </row>
    <row r="66070" spans="1:5" x14ac:dyDescent="0.35">
      <c r="A66070">
        <v>2018</v>
      </c>
      <c r="B66070">
        <v>8</v>
      </c>
      <c r="C66070">
        <v>18</v>
      </c>
      <c r="D66070" s="1">
        <v>0.40277777777777773</v>
      </c>
      <c r="E66070">
        <v>39.422609999999999</v>
      </c>
    </row>
    <row r="66071" spans="1:5" x14ac:dyDescent="0.35">
      <c r="A66071">
        <v>2018</v>
      </c>
      <c r="B66071">
        <v>8</v>
      </c>
      <c r="C66071">
        <v>18</v>
      </c>
      <c r="D66071" s="1">
        <v>0.40625</v>
      </c>
      <c r="E66071">
        <v>40.958500000000001</v>
      </c>
    </row>
    <row r="66072" spans="1:5" x14ac:dyDescent="0.35">
      <c r="A66072">
        <v>2018</v>
      </c>
      <c r="B66072">
        <v>8</v>
      </c>
      <c r="C66072">
        <v>18</v>
      </c>
      <c r="D66072" s="1">
        <v>0.40972222222222227</v>
      </c>
      <c r="E66072">
        <v>41.880369999999999</v>
      </c>
    </row>
    <row r="66073" spans="1:5" x14ac:dyDescent="0.35">
      <c r="A66073">
        <v>2018</v>
      </c>
      <c r="B66073">
        <v>8</v>
      </c>
      <c r="C66073">
        <v>18</v>
      </c>
      <c r="D66073" s="1">
        <v>0.41319444444444442</v>
      </c>
      <c r="E66073">
        <v>43.006839999999997</v>
      </c>
    </row>
    <row r="66074" spans="1:5" x14ac:dyDescent="0.35">
      <c r="A66074">
        <v>2018</v>
      </c>
      <c r="B66074">
        <v>8</v>
      </c>
      <c r="C66074">
        <v>18</v>
      </c>
      <c r="D66074" s="1">
        <v>0.41666666666666669</v>
      </c>
      <c r="E66074">
        <v>43.313720000000004</v>
      </c>
    </row>
    <row r="66075" spans="1:5" x14ac:dyDescent="0.35">
      <c r="A66075">
        <v>2018</v>
      </c>
      <c r="B66075">
        <v>8</v>
      </c>
      <c r="C66075">
        <v>18</v>
      </c>
      <c r="D66075" s="1">
        <v>0.4201388888888889</v>
      </c>
      <c r="E66075">
        <v>45.156739999999999</v>
      </c>
    </row>
    <row r="66076" spans="1:5" x14ac:dyDescent="0.35">
      <c r="A66076">
        <v>2018</v>
      </c>
      <c r="B66076">
        <v>8</v>
      </c>
      <c r="C66076">
        <v>18</v>
      </c>
      <c r="D66076" s="1">
        <v>0.4236111111111111</v>
      </c>
      <c r="E66076">
        <v>46.590820000000001</v>
      </c>
    </row>
    <row r="66077" spans="1:5" x14ac:dyDescent="0.35">
      <c r="A66077">
        <v>2018</v>
      </c>
      <c r="B66077">
        <v>8</v>
      </c>
      <c r="C66077">
        <v>18</v>
      </c>
      <c r="D66077" s="1">
        <v>0.42708333333333331</v>
      </c>
      <c r="E66077">
        <v>47.409909999999897</v>
      </c>
    </row>
    <row r="66078" spans="1:5" x14ac:dyDescent="0.35">
      <c r="A66078">
        <v>2018</v>
      </c>
      <c r="B66078">
        <v>8</v>
      </c>
      <c r="C66078">
        <v>18</v>
      </c>
      <c r="D66078" s="1">
        <v>0.43055555555555558</v>
      </c>
      <c r="E66078">
        <v>48.843260000000001</v>
      </c>
    </row>
    <row r="66079" spans="1:5" x14ac:dyDescent="0.35">
      <c r="A66079">
        <v>2018</v>
      </c>
      <c r="B66079">
        <v>8</v>
      </c>
      <c r="C66079">
        <v>18</v>
      </c>
      <c r="D66079" s="1">
        <v>0.43402777777777773</v>
      </c>
      <c r="E66079">
        <v>49.150390000000002</v>
      </c>
    </row>
    <row r="66080" spans="1:5" x14ac:dyDescent="0.35">
      <c r="A66080">
        <v>2018</v>
      </c>
      <c r="B66080">
        <v>8</v>
      </c>
      <c r="C66080">
        <v>18</v>
      </c>
      <c r="D66080" s="1">
        <v>0.4375</v>
      </c>
      <c r="E66080">
        <v>46.897950000000002</v>
      </c>
    </row>
    <row r="66081" spans="1:5" x14ac:dyDescent="0.35">
      <c r="A66081">
        <v>2018</v>
      </c>
      <c r="B66081">
        <v>8</v>
      </c>
      <c r="C66081">
        <v>18</v>
      </c>
      <c r="D66081" s="1">
        <v>0.44097222222222227</v>
      </c>
      <c r="E66081">
        <v>48.228999999999999</v>
      </c>
    </row>
    <row r="66082" spans="1:5" x14ac:dyDescent="0.35">
      <c r="A66082">
        <v>2018</v>
      </c>
      <c r="B66082">
        <v>8</v>
      </c>
      <c r="C66082">
        <v>18</v>
      </c>
      <c r="D66082" s="1">
        <v>0.44444444444444442</v>
      </c>
      <c r="E66082">
        <v>51.09619</v>
      </c>
    </row>
    <row r="66083" spans="1:5" x14ac:dyDescent="0.35">
      <c r="A66083">
        <v>2018</v>
      </c>
      <c r="B66083">
        <v>8</v>
      </c>
      <c r="C66083">
        <v>18</v>
      </c>
      <c r="D66083" s="1">
        <v>0.44791666666666669</v>
      </c>
      <c r="E66083">
        <v>51.505369999999999</v>
      </c>
    </row>
    <row r="66084" spans="1:5" x14ac:dyDescent="0.35">
      <c r="A66084">
        <v>2018</v>
      </c>
      <c r="B66084">
        <v>8</v>
      </c>
      <c r="C66084">
        <v>18</v>
      </c>
      <c r="D66084" s="1">
        <v>0.4513888888888889</v>
      </c>
      <c r="E66084">
        <v>51.915279999999903</v>
      </c>
    </row>
    <row r="66085" spans="1:5" x14ac:dyDescent="0.35">
      <c r="A66085">
        <v>2018</v>
      </c>
      <c r="B66085">
        <v>8</v>
      </c>
      <c r="C66085">
        <v>18</v>
      </c>
      <c r="D66085" s="1">
        <v>0.4548611111111111</v>
      </c>
      <c r="E66085">
        <v>52.427250000000001</v>
      </c>
    </row>
    <row r="66086" spans="1:5" x14ac:dyDescent="0.35">
      <c r="A66086">
        <v>2018</v>
      </c>
      <c r="B66086">
        <v>8</v>
      </c>
      <c r="C66086">
        <v>18</v>
      </c>
      <c r="D66086" s="1">
        <v>0.45833333333333331</v>
      </c>
      <c r="E66086">
        <v>52.73413</v>
      </c>
    </row>
    <row r="66087" spans="1:5" x14ac:dyDescent="0.35">
      <c r="A66087">
        <v>2018</v>
      </c>
      <c r="B66087">
        <v>8</v>
      </c>
      <c r="C66087">
        <v>18</v>
      </c>
      <c r="D66087" s="1">
        <v>0.46180555555555558</v>
      </c>
      <c r="E66087">
        <v>52.938959999999902</v>
      </c>
    </row>
    <row r="66088" spans="1:5" x14ac:dyDescent="0.35">
      <c r="A66088">
        <v>2018</v>
      </c>
      <c r="B66088">
        <v>8</v>
      </c>
      <c r="C66088">
        <v>18</v>
      </c>
      <c r="D66088" s="1">
        <v>0.46527777777777773</v>
      </c>
      <c r="E66088">
        <v>53.041499999999999</v>
      </c>
    </row>
    <row r="66089" spans="1:5" x14ac:dyDescent="0.35">
      <c r="A66089">
        <v>2018</v>
      </c>
      <c r="B66089">
        <v>8</v>
      </c>
      <c r="C66089">
        <v>18</v>
      </c>
      <c r="D66089" s="1">
        <v>0.46875</v>
      </c>
      <c r="E66089">
        <v>52.938959999999902</v>
      </c>
    </row>
    <row r="66090" spans="1:5" x14ac:dyDescent="0.35">
      <c r="A66090">
        <v>2018</v>
      </c>
      <c r="B66090">
        <v>8</v>
      </c>
      <c r="C66090">
        <v>18</v>
      </c>
      <c r="D66090" s="1">
        <v>0.47222222222222227</v>
      </c>
      <c r="E66090">
        <v>52.938959999999902</v>
      </c>
    </row>
    <row r="66091" spans="1:5" x14ac:dyDescent="0.35">
      <c r="A66091">
        <v>2018</v>
      </c>
      <c r="B66091">
        <v>8</v>
      </c>
      <c r="C66091">
        <v>18</v>
      </c>
      <c r="D66091" s="1">
        <v>0.47569444444444442</v>
      </c>
      <c r="E66091">
        <v>52.938959999999902</v>
      </c>
    </row>
    <row r="66092" spans="1:5" x14ac:dyDescent="0.35">
      <c r="A66092">
        <v>2018</v>
      </c>
      <c r="B66092">
        <v>8</v>
      </c>
      <c r="C66092">
        <v>18</v>
      </c>
      <c r="D66092" s="1">
        <v>0.47916666666666669</v>
      </c>
      <c r="E66092">
        <v>53.041499999999999</v>
      </c>
    </row>
    <row r="66093" spans="1:5" x14ac:dyDescent="0.35">
      <c r="A66093">
        <v>2018</v>
      </c>
      <c r="B66093">
        <v>8</v>
      </c>
      <c r="C66093">
        <v>18</v>
      </c>
      <c r="D66093" s="1">
        <v>0.4826388888888889</v>
      </c>
      <c r="E66093">
        <v>52.938959999999902</v>
      </c>
    </row>
    <row r="66094" spans="1:5" x14ac:dyDescent="0.35">
      <c r="A66094">
        <v>2018</v>
      </c>
      <c r="B66094">
        <v>8</v>
      </c>
      <c r="C66094">
        <v>18</v>
      </c>
      <c r="D66094" s="1">
        <v>0.4861111111111111</v>
      </c>
      <c r="E66094">
        <v>52.938959999999902</v>
      </c>
    </row>
    <row r="66095" spans="1:5" x14ac:dyDescent="0.35">
      <c r="A66095">
        <v>2018</v>
      </c>
      <c r="B66095">
        <v>8</v>
      </c>
      <c r="C66095">
        <v>18</v>
      </c>
      <c r="D66095" s="1">
        <v>0.48958333333333331</v>
      </c>
      <c r="E66095">
        <v>52.83643</v>
      </c>
    </row>
    <row r="66096" spans="1:5" x14ac:dyDescent="0.35">
      <c r="A66096">
        <v>2018</v>
      </c>
      <c r="B66096">
        <v>8</v>
      </c>
      <c r="C66096">
        <v>18</v>
      </c>
      <c r="D66096" s="1">
        <v>0.49305555555555558</v>
      </c>
      <c r="E66096">
        <v>52.836669999999998</v>
      </c>
    </row>
    <row r="66097" spans="1:5" x14ac:dyDescent="0.35">
      <c r="A66097">
        <v>2018</v>
      </c>
      <c r="B66097">
        <v>8</v>
      </c>
      <c r="C66097">
        <v>18</v>
      </c>
      <c r="D66097" s="1">
        <v>0.49652777777777773</v>
      </c>
      <c r="E66097">
        <v>51.19849</v>
      </c>
    </row>
    <row r="66098" spans="1:5" x14ac:dyDescent="0.35">
      <c r="A66098">
        <v>2018</v>
      </c>
      <c r="B66098">
        <v>8</v>
      </c>
      <c r="C66098">
        <v>18</v>
      </c>
      <c r="D66098" s="1">
        <v>0.5</v>
      </c>
      <c r="E66098">
        <v>52.938959999999902</v>
      </c>
    </row>
    <row r="66099" spans="1:5" x14ac:dyDescent="0.35">
      <c r="A66099">
        <v>2018</v>
      </c>
      <c r="B66099">
        <v>8</v>
      </c>
      <c r="C66099">
        <v>18</v>
      </c>
      <c r="D66099" s="1">
        <v>0.50347222222222221</v>
      </c>
      <c r="E66099">
        <v>52.83643</v>
      </c>
    </row>
    <row r="66100" spans="1:5" x14ac:dyDescent="0.35">
      <c r="A66100">
        <v>2018</v>
      </c>
      <c r="B66100">
        <v>8</v>
      </c>
      <c r="C66100">
        <v>18</v>
      </c>
      <c r="D66100" s="1">
        <v>0.50694444444444442</v>
      </c>
      <c r="E66100">
        <v>53.041499999999999</v>
      </c>
    </row>
    <row r="66101" spans="1:5" x14ac:dyDescent="0.35">
      <c r="A66101">
        <v>2018</v>
      </c>
      <c r="B66101">
        <v>8</v>
      </c>
      <c r="C66101">
        <v>18</v>
      </c>
      <c r="D66101" s="1">
        <v>0.51041666666666663</v>
      </c>
      <c r="E66101">
        <v>52.83643</v>
      </c>
    </row>
    <row r="66102" spans="1:5" x14ac:dyDescent="0.35">
      <c r="A66102">
        <v>2018</v>
      </c>
      <c r="B66102">
        <v>8</v>
      </c>
      <c r="C66102">
        <v>18</v>
      </c>
      <c r="D66102" s="1">
        <v>0.51388888888888895</v>
      </c>
      <c r="E66102">
        <v>52.938959999999902</v>
      </c>
    </row>
    <row r="66103" spans="1:5" x14ac:dyDescent="0.35">
      <c r="A66103">
        <v>2018</v>
      </c>
      <c r="B66103">
        <v>8</v>
      </c>
      <c r="C66103">
        <v>18</v>
      </c>
      <c r="D66103" s="1">
        <v>0.51736111111111105</v>
      </c>
      <c r="E66103">
        <v>52.938959999999902</v>
      </c>
    </row>
    <row r="66104" spans="1:5" x14ac:dyDescent="0.35">
      <c r="A66104">
        <v>2018</v>
      </c>
      <c r="B66104">
        <v>8</v>
      </c>
      <c r="C66104">
        <v>18</v>
      </c>
      <c r="D66104" s="1">
        <v>0.52083333333333337</v>
      </c>
      <c r="E66104">
        <v>52.222409999999897</v>
      </c>
    </row>
    <row r="66105" spans="1:5" x14ac:dyDescent="0.35">
      <c r="A66105">
        <v>2018</v>
      </c>
      <c r="B66105">
        <v>8</v>
      </c>
      <c r="C66105">
        <v>18</v>
      </c>
      <c r="D66105" s="1">
        <v>0.52430555555555558</v>
      </c>
      <c r="E66105">
        <v>52.938959999999902</v>
      </c>
    </row>
    <row r="66106" spans="1:5" x14ac:dyDescent="0.35">
      <c r="A66106">
        <v>2018</v>
      </c>
      <c r="B66106">
        <v>8</v>
      </c>
      <c r="C66106">
        <v>18</v>
      </c>
      <c r="D66106" s="1">
        <v>0.52777777777777779</v>
      </c>
      <c r="E66106">
        <v>53.143799999999999</v>
      </c>
    </row>
    <row r="66107" spans="1:5" x14ac:dyDescent="0.35">
      <c r="A66107">
        <v>2018</v>
      </c>
      <c r="B66107">
        <v>8</v>
      </c>
      <c r="C66107">
        <v>18</v>
      </c>
      <c r="D66107" s="1">
        <v>0.53125</v>
      </c>
      <c r="E66107">
        <v>41.880369999999999</v>
      </c>
    </row>
    <row r="66108" spans="1:5" x14ac:dyDescent="0.35">
      <c r="A66108">
        <v>2018</v>
      </c>
      <c r="B66108">
        <v>8</v>
      </c>
      <c r="C66108">
        <v>18</v>
      </c>
      <c r="D66108" s="1">
        <v>0.53472222222222221</v>
      </c>
      <c r="E66108">
        <v>41.880369999999999</v>
      </c>
    </row>
    <row r="66109" spans="1:5" x14ac:dyDescent="0.35">
      <c r="A66109">
        <v>2018</v>
      </c>
      <c r="B66109">
        <v>8</v>
      </c>
      <c r="C66109">
        <v>18</v>
      </c>
      <c r="D66109" s="1">
        <v>0.53819444444444442</v>
      </c>
      <c r="E66109">
        <v>53.041499999999999</v>
      </c>
    </row>
    <row r="66110" spans="1:5" x14ac:dyDescent="0.35">
      <c r="A66110">
        <v>2018</v>
      </c>
      <c r="B66110">
        <v>8</v>
      </c>
      <c r="C66110">
        <v>18</v>
      </c>
      <c r="D66110" s="1">
        <v>0.54166666666666663</v>
      </c>
      <c r="E66110">
        <v>49.867190000000001</v>
      </c>
    </row>
    <row r="66111" spans="1:5" x14ac:dyDescent="0.35">
      <c r="A66111">
        <v>2018</v>
      </c>
      <c r="B66111">
        <v>8</v>
      </c>
      <c r="C66111">
        <v>18</v>
      </c>
      <c r="D66111" s="1">
        <v>0.54513888888888895</v>
      </c>
      <c r="E66111">
        <v>48.740479999999998</v>
      </c>
    </row>
    <row r="66112" spans="1:5" x14ac:dyDescent="0.35">
      <c r="A66112">
        <v>2018</v>
      </c>
      <c r="B66112">
        <v>8</v>
      </c>
      <c r="C66112">
        <v>18</v>
      </c>
      <c r="D66112" s="1">
        <v>0.54861111111111105</v>
      </c>
      <c r="E66112">
        <v>52.529539999999997</v>
      </c>
    </row>
    <row r="66113" spans="1:5" x14ac:dyDescent="0.35">
      <c r="A66113">
        <v>2018</v>
      </c>
      <c r="B66113">
        <v>8</v>
      </c>
      <c r="C66113">
        <v>18</v>
      </c>
      <c r="D66113" s="1">
        <v>0.55208333333333337</v>
      </c>
      <c r="E66113">
        <v>52.632080000000002</v>
      </c>
    </row>
    <row r="66114" spans="1:5" x14ac:dyDescent="0.35">
      <c r="A66114">
        <v>2018</v>
      </c>
      <c r="B66114">
        <v>8</v>
      </c>
      <c r="C66114">
        <v>18</v>
      </c>
      <c r="D66114" s="1">
        <v>0.55555555555555558</v>
      </c>
      <c r="E66114">
        <v>52.427250000000001</v>
      </c>
    </row>
    <row r="66115" spans="1:5" x14ac:dyDescent="0.35">
      <c r="A66115">
        <v>2018</v>
      </c>
      <c r="B66115">
        <v>8</v>
      </c>
      <c r="C66115">
        <v>18</v>
      </c>
      <c r="D66115" s="1">
        <v>0.55902777777777779</v>
      </c>
      <c r="E66115">
        <v>53.041499999999999</v>
      </c>
    </row>
    <row r="66116" spans="1:5" x14ac:dyDescent="0.35">
      <c r="A66116">
        <v>2018</v>
      </c>
      <c r="B66116">
        <v>8</v>
      </c>
      <c r="C66116">
        <v>18</v>
      </c>
      <c r="D66116" s="1">
        <v>0.5625</v>
      </c>
      <c r="E66116">
        <v>30.309570000000001</v>
      </c>
    </row>
    <row r="66117" spans="1:5" x14ac:dyDescent="0.35">
      <c r="A66117">
        <v>2018</v>
      </c>
      <c r="B66117">
        <v>8</v>
      </c>
      <c r="C66117">
        <v>18</v>
      </c>
      <c r="D66117" s="1">
        <v>0.56597222222222221</v>
      </c>
      <c r="E66117">
        <v>53.041499999999999</v>
      </c>
    </row>
    <row r="66118" spans="1:5" x14ac:dyDescent="0.35">
      <c r="A66118">
        <v>2018</v>
      </c>
      <c r="B66118">
        <v>8</v>
      </c>
      <c r="C66118">
        <v>18</v>
      </c>
      <c r="D66118" s="1">
        <v>0.56944444444444442</v>
      </c>
      <c r="E66118">
        <v>37.886719999999997</v>
      </c>
    </row>
    <row r="66119" spans="1:5" x14ac:dyDescent="0.35">
      <c r="A66119">
        <v>2018</v>
      </c>
      <c r="B66119">
        <v>8</v>
      </c>
      <c r="C66119">
        <v>18</v>
      </c>
      <c r="D66119" s="1">
        <v>0.57291666666666663</v>
      </c>
      <c r="E66119">
        <v>51.09619</v>
      </c>
    </row>
    <row r="66120" spans="1:5" x14ac:dyDescent="0.35">
      <c r="A66120">
        <v>2018</v>
      </c>
      <c r="B66120">
        <v>8</v>
      </c>
      <c r="C66120">
        <v>18</v>
      </c>
      <c r="D66120" s="1">
        <v>0.57638888888888895</v>
      </c>
      <c r="E66120">
        <v>52.938959999999902</v>
      </c>
    </row>
    <row r="66121" spans="1:5" x14ac:dyDescent="0.35">
      <c r="A66121">
        <v>2018</v>
      </c>
      <c r="B66121">
        <v>8</v>
      </c>
      <c r="C66121">
        <v>18</v>
      </c>
      <c r="D66121" s="1">
        <v>0.57986111111111105</v>
      </c>
      <c r="E66121">
        <v>52.83643</v>
      </c>
    </row>
    <row r="66122" spans="1:5" x14ac:dyDescent="0.35">
      <c r="A66122">
        <v>2018</v>
      </c>
      <c r="B66122">
        <v>8</v>
      </c>
      <c r="C66122">
        <v>18</v>
      </c>
      <c r="D66122" s="1">
        <v>0.58333333333333337</v>
      </c>
      <c r="E66122">
        <v>52.938959999999902</v>
      </c>
    </row>
    <row r="66123" spans="1:5" x14ac:dyDescent="0.35">
      <c r="A66123">
        <v>2018</v>
      </c>
      <c r="B66123">
        <v>8</v>
      </c>
      <c r="C66123">
        <v>18</v>
      </c>
      <c r="D66123" s="1">
        <v>0.58680555555555558</v>
      </c>
      <c r="E66123">
        <v>52.83643</v>
      </c>
    </row>
    <row r="66124" spans="1:5" x14ac:dyDescent="0.35">
      <c r="A66124">
        <v>2018</v>
      </c>
      <c r="B66124">
        <v>8</v>
      </c>
      <c r="C66124">
        <v>18</v>
      </c>
      <c r="D66124" s="1">
        <v>0.59027777777777779</v>
      </c>
      <c r="E66124">
        <v>52.938959999999902</v>
      </c>
    </row>
    <row r="66125" spans="1:5" x14ac:dyDescent="0.35">
      <c r="A66125">
        <v>2018</v>
      </c>
      <c r="B66125">
        <v>8</v>
      </c>
      <c r="C66125">
        <v>18</v>
      </c>
      <c r="D66125" s="1">
        <v>0.59375</v>
      </c>
      <c r="E66125">
        <v>52.938959999999902</v>
      </c>
    </row>
    <row r="66126" spans="1:5" x14ac:dyDescent="0.35">
      <c r="A66126">
        <v>2018</v>
      </c>
      <c r="B66126">
        <v>8</v>
      </c>
      <c r="C66126">
        <v>18</v>
      </c>
      <c r="D66126" s="1">
        <v>0.59722222222222221</v>
      </c>
      <c r="E66126">
        <v>52.938959999999902</v>
      </c>
    </row>
    <row r="66127" spans="1:5" x14ac:dyDescent="0.35">
      <c r="A66127">
        <v>2018</v>
      </c>
      <c r="B66127">
        <v>8</v>
      </c>
      <c r="C66127">
        <v>18</v>
      </c>
      <c r="D66127" s="1">
        <v>0.60069444444444442</v>
      </c>
      <c r="E66127">
        <v>52.938959999999902</v>
      </c>
    </row>
    <row r="66128" spans="1:5" x14ac:dyDescent="0.35">
      <c r="A66128">
        <v>2018</v>
      </c>
      <c r="B66128">
        <v>8</v>
      </c>
      <c r="C66128">
        <v>18</v>
      </c>
      <c r="D66128" s="1">
        <v>0.60416666666666663</v>
      </c>
      <c r="E66128">
        <v>52.631839999999997</v>
      </c>
    </row>
    <row r="66129" spans="1:5" x14ac:dyDescent="0.35">
      <c r="A66129">
        <v>2018</v>
      </c>
      <c r="B66129">
        <v>8</v>
      </c>
      <c r="C66129">
        <v>18</v>
      </c>
      <c r="D66129" s="1">
        <v>0.60763888888888895</v>
      </c>
      <c r="E66129">
        <v>52.222659999999998</v>
      </c>
    </row>
    <row r="66130" spans="1:5" x14ac:dyDescent="0.35">
      <c r="A66130">
        <v>2018</v>
      </c>
      <c r="B66130">
        <v>8</v>
      </c>
      <c r="C66130">
        <v>18</v>
      </c>
      <c r="D66130" s="1">
        <v>0.61111111111111105</v>
      </c>
      <c r="E66130">
        <v>51.71069</v>
      </c>
    </row>
    <row r="66131" spans="1:5" x14ac:dyDescent="0.35">
      <c r="A66131">
        <v>2018</v>
      </c>
      <c r="B66131">
        <v>8</v>
      </c>
      <c r="C66131">
        <v>18</v>
      </c>
      <c r="D66131" s="1">
        <v>0.61458333333333337</v>
      </c>
      <c r="E66131">
        <v>51.403079999999903</v>
      </c>
    </row>
    <row r="66132" spans="1:5" x14ac:dyDescent="0.35">
      <c r="A66132">
        <v>2018</v>
      </c>
      <c r="B66132">
        <v>8</v>
      </c>
      <c r="C66132">
        <v>18</v>
      </c>
      <c r="D66132" s="1">
        <v>0.61805555555555558</v>
      </c>
      <c r="E66132">
        <v>50.78857</v>
      </c>
    </row>
    <row r="66133" spans="1:5" x14ac:dyDescent="0.35">
      <c r="A66133">
        <v>2018</v>
      </c>
      <c r="B66133">
        <v>8</v>
      </c>
      <c r="C66133">
        <v>18</v>
      </c>
      <c r="D66133" s="1">
        <v>0.62152777777777779</v>
      </c>
      <c r="E66133">
        <v>50.17456</v>
      </c>
    </row>
    <row r="66134" spans="1:5" x14ac:dyDescent="0.35">
      <c r="A66134">
        <v>2018</v>
      </c>
      <c r="B66134">
        <v>8</v>
      </c>
      <c r="C66134">
        <v>18</v>
      </c>
      <c r="D66134" s="1">
        <v>0.625</v>
      </c>
      <c r="E66134">
        <v>49.457520000000002</v>
      </c>
    </row>
    <row r="66135" spans="1:5" x14ac:dyDescent="0.35">
      <c r="A66135">
        <v>2018</v>
      </c>
      <c r="B66135">
        <v>8</v>
      </c>
      <c r="C66135">
        <v>18</v>
      </c>
      <c r="D66135" s="1">
        <v>0.62847222222222221</v>
      </c>
      <c r="E66135">
        <v>49.252690000000001</v>
      </c>
    </row>
    <row r="66136" spans="1:5" x14ac:dyDescent="0.35">
      <c r="A66136">
        <v>2018</v>
      </c>
      <c r="B66136">
        <v>8</v>
      </c>
      <c r="C66136">
        <v>18</v>
      </c>
      <c r="D66136" s="1">
        <v>0.63194444444444442</v>
      </c>
      <c r="E66136">
        <v>47.307130000000001</v>
      </c>
    </row>
    <row r="66137" spans="1:5" x14ac:dyDescent="0.35">
      <c r="A66137">
        <v>2018</v>
      </c>
      <c r="B66137">
        <v>8</v>
      </c>
      <c r="C66137">
        <v>18</v>
      </c>
      <c r="D66137" s="1">
        <v>0.63541666666666663</v>
      </c>
      <c r="E66137">
        <v>47.307369999999999</v>
      </c>
    </row>
    <row r="66138" spans="1:5" x14ac:dyDescent="0.35">
      <c r="A66138">
        <v>2018</v>
      </c>
      <c r="B66138">
        <v>8</v>
      </c>
      <c r="C66138">
        <v>18</v>
      </c>
      <c r="D66138" s="1">
        <v>0.63888888888888895</v>
      </c>
      <c r="E66138">
        <v>46.078609999999998</v>
      </c>
    </row>
    <row r="66139" spans="1:5" x14ac:dyDescent="0.35">
      <c r="A66139">
        <v>2018</v>
      </c>
      <c r="B66139">
        <v>8</v>
      </c>
      <c r="C66139">
        <v>18</v>
      </c>
      <c r="D66139" s="1">
        <v>0.64236111111111105</v>
      </c>
      <c r="E66139">
        <v>45.259520000000002</v>
      </c>
    </row>
    <row r="66140" spans="1:5" x14ac:dyDescent="0.35">
      <c r="A66140">
        <v>2018</v>
      </c>
      <c r="B66140">
        <v>8</v>
      </c>
      <c r="C66140">
        <v>18</v>
      </c>
      <c r="D66140" s="1">
        <v>0.64583333333333337</v>
      </c>
      <c r="E66140">
        <v>43.723140000000001</v>
      </c>
    </row>
    <row r="66141" spans="1:5" x14ac:dyDescent="0.35">
      <c r="A66141">
        <v>2018</v>
      </c>
      <c r="B66141">
        <v>8</v>
      </c>
      <c r="C66141">
        <v>18</v>
      </c>
      <c r="D66141" s="1">
        <v>0.64930555555555558</v>
      </c>
      <c r="E66141">
        <v>42.392330000000001</v>
      </c>
    </row>
    <row r="66142" spans="1:5" x14ac:dyDescent="0.35">
      <c r="A66142">
        <v>2018</v>
      </c>
      <c r="B66142">
        <v>8</v>
      </c>
      <c r="C66142">
        <v>18</v>
      </c>
      <c r="D66142" s="1">
        <v>0.65277777777777779</v>
      </c>
      <c r="E66142">
        <v>42.290039999999998</v>
      </c>
    </row>
    <row r="66143" spans="1:5" x14ac:dyDescent="0.35">
      <c r="A66143">
        <v>2018</v>
      </c>
      <c r="B66143">
        <v>8</v>
      </c>
      <c r="C66143">
        <v>18</v>
      </c>
      <c r="D66143" s="1">
        <v>0.65625</v>
      </c>
      <c r="E66143">
        <v>40.753909999999998</v>
      </c>
    </row>
    <row r="66144" spans="1:5" x14ac:dyDescent="0.35">
      <c r="A66144">
        <v>2018</v>
      </c>
      <c r="B66144">
        <v>8</v>
      </c>
      <c r="C66144">
        <v>18</v>
      </c>
      <c r="D66144" s="1">
        <v>0.65972222222222221</v>
      </c>
      <c r="E66144">
        <v>39.832520000000002</v>
      </c>
    </row>
    <row r="66145" spans="1:5" x14ac:dyDescent="0.35">
      <c r="A66145">
        <v>2018</v>
      </c>
      <c r="B66145">
        <v>8</v>
      </c>
      <c r="C66145">
        <v>18</v>
      </c>
      <c r="D66145" s="1">
        <v>0.66319444444444442</v>
      </c>
      <c r="E66145">
        <v>38.39893</v>
      </c>
    </row>
    <row r="66146" spans="1:5" x14ac:dyDescent="0.35">
      <c r="A66146">
        <v>2018</v>
      </c>
      <c r="B66146">
        <v>8</v>
      </c>
      <c r="C66146">
        <v>18</v>
      </c>
      <c r="D66146" s="1">
        <v>0.66666666666666663</v>
      </c>
      <c r="E66146">
        <v>37.98901</v>
      </c>
    </row>
    <row r="66147" spans="1:5" x14ac:dyDescent="0.35">
      <c r="A66147">
        <v>2018</v>
      </c>
      <c r="B66147">
        <v>8</v>
      </c>
      <c r="C66147">
        <v>18</v>
      </c>
      <c r="D66147" s="1">
        <v>0.67013888888888884</v>
      </c>
      <c r="E66147">
        <v>34.302729999999997</v>
      </c>
    </row>
    <row r="66148" spans="1:5" x14ac:dyDescent="0.35">
      <c r="A66148">
        <v>2018</v>
      </c>
      <c r="B66148">
        <v>8</v>
      </c>
      <c r="C66148">
        <v>18</v>
      </c>
      <c r="D66148" s="1">
        <v>0.67361111111111116</v>
      </c>
      <c r="E66148">
        <v>28.056640000000002</v>
      </c>
    </row>
    <row r="66149" spans="1:5" x14ac:dyDescent="0.35">
      <c r="A66149">
        <v>2018</v>
      </c>
      <c r="B66149">
        <v>8</v>
      </c>
      <c r="C66149">
        <v>18</v>
      </c>
      <c r="D66149" s="1">
        <v>0.67708333333333337</v>
      </c>
      <c r="E66149">
        <v>33.790770000000002</v>
      </c>
    </row>
    <row r="66150" spans="1:5" x14ac:dyDescent="0.35">
      <c r="A66150">
        <v>2018</v>
      </c>
      <c r="B66150">
        <v>8</v>
      </c>
      <c r="C66150">
        <v>18</v>
      </c>
      <c r="D66150" s="1">
        <v>0.68055555555555547</v>
      </c>
      <c r="E66150">
        <v>31.231200000000001</v>
      </c>
    </row>
    <row r="66151" spans="1:5" x14ac:dyDescent="0.35">
      <c r="A66151">
        <v>2018</v>
      </c>
      <c r="B66151">
        <v>8</v>
      </c>
      <c r="C66151">
        <v>18</v>
      </c>
      <c r="D66151" s="1">
        <v>0.68402777777777779</v>
      </c>
      <c r="E66151">
        <v>30.206790000000002</v>
      </c>
    </row>
    <row r="66152" spans="1:5" x14ac:dyDescent="0.35">
      <c r="A66152">
        <v>2018</v>
      </c>
      <c r="B66152">
        <v>8</v>
      </c>
      <c r="C66152">
        <v>18</v>
      </c>
      <c r="D66152" s="1">
        <v>0.6875</v>
      </c>
      <c r="E66152">
        <v>28.87622</v>
      </c>
    </row>
    <row r="66153" spans="1:5" x14ac:dyDescent="0.35">
      <c r="A66153">
        <v>2018</v>
      </c>
      <c r="B66153">
        <v>8</v>
      </c>
      <c r="C66153">
        <v>18</v>
      </c>
      <c r="D66153" s="1">
        <v>0.69097222222222221</v>
      </c>
      <c r="E66153">
        <v>27.954350000000002</v>
      </c>
    </row>
    <row r="66154" spans="1:5" x14ac:dyDescent="0.35">
      <c r="A66154">
        <v>2018</v>
      </c>
      <c r="B66154">
        <v>8</v>
      </c>
      <c r="C66154">
        <v>18</v>
      </c>
      <c r="D66154" s="1">
        <v>0.69444444444444453</v>
      </c>
      <c r="E66154">
        <v>8.0891099999999998</v>
      </c>
    </row>
    <row r="66155" spans="1:5" x14ac:dyDescent="0.35">
      <c r="A66155">
        <v>2018</v>
      </c>
      <c r="B66155">
        <v>8</v>
      </c>
      <c r="C66155">
        <v>18</v>
      </c>
      <c r="D66155" s="1">
        <v>0.69791666666666663</v>
      </c>
      <c r="E66155">
        <v>19.353269999999998</v>
      </c>
    </row>
    <row r="66156" spans="1:5" x14ac:dyDescent="0.35">
      <c r="A66156">
        <v>2018</v>
      </c>
      <c r="B66156">
        <v>8</v>
      </c>
      <c r="C66156">
        <v>18</v>
      </c>
      <c r="D66156" s="1">
        <v>0.70138888888888884</v>
      </c>
      <c r="E66156">
        <v>14.949949999999999</v>
      </c>
    </row>
    <row r="66157" spans="1:5" x14ac:dyDescent="0.35">
      <c r="A66157">
        <v>2018</v>
      </c>
      <c r="B66157">
        <v>8</v>
      </c>
      <c r="C66157">
        <v>18</v>
      </c>
      <c r="D66157" s="1">
        <v>0.70486111111111116</v>
      </c>
      <c r="E66157">
        <v>9.1132799999999996</v>
      </c>
    </row>
    <row r="66158" spans="1:5" x14ac:dyDescent="0.35">
      <c r="A66158">
        <v>2018</v>
      </c>
      <c r="B66158">
        <v>8</v>
      </c>
      <c r="C66158">
        <v>18</v>
      </c>
      <c r="D66158" s="1">
        <v>0.70833333333333337</v>
      </c>
      <c r="E66158">
        <v>6.24634</v>
      </c>
    </row>
    <row r="66159" spans="1:5" x14ac:dyDescent="0.35">
      <c r="A66159">
        <v>2018</v>
      </c>
      <c r="B66159">
        <v>8</v>
      </c>
      <c r="C66159">
        <v>18</v>
      </c>
      <c r="D66159" s="1">
        <v>0.71180555555555547</v>
      </c>
      <c r="E66159">
        <v>19.96753</v>
      </c>
    </row>
    <row r="66160" spans="1:5" x14ac:dyDescent="0.35">
      <c r="A66160">
        <v>2018</v>
      </c>
      <c r="B66160">
        <v>8</v>
      </c>
      <c r="C66160">
        <v>18</v>
      </c>
      <c r="D66160" s="1">
        <v>0.71527777777777779</v>
      </c>
      <c r="E66160">
        <v>16.997800000000002</v>
      </c>
    </row>
    <row r="66161" spans="1:5" x14ac:dyDescent="0.35">
      <c r="A66161">
        <v>2018</v>
      </c>
      <c r="B66161">
        <v>8</v>
      </c>
      <c r="C66161">
        <v>18</v>
      </c>
      <c r="D66161" s="1">
        <v>0.71875</v>
      </c>
      <c r="E66161">
        <v>18.533940000000001</v>
      </c>
    </row>
    <row r="66162" spans="1:5" x14ac:dyDescent="0.35">
      <c r="A66162">
        <v>2018</v>
      </c>
      <c r="B66162">
        <v>8</v>
      </c>
      <c r="C66162">
        <v>18</v>
      </c>
      <c r="D66162" s="1">
        <v>0.72222222222222221</v>
      </c>
      <c r="E66162">
        <v>15.564450000000001</v>
      </c>
    </row>
    <row r="66163" spans="1:5" x14ac:dyDescent="0.35">
      <c r="A66163">
        <v>2018</v>
      </c>
      <c r="B66163">
        <v>8</v>
      </c>
      <c r="C66163">
        <v>18</v>
      </c>
      <c r="D66163" s="1">
        <v>0.72569444444444453</v>
      </c>
      <c r="E66163">
        <v>14.028560000000001</v>
      </c>
    </row>
    <row r="66164" spans="1:5" x14ac:dyDescent="0.35">
      <c r="A66164">
        <v>2018</v>
      </c>
      <c r="B66164">
        <v>8</v>
      </c>
      <c r="C66164">
        <v>18</v>
      </c>
      <c r="D66164" s="1">
        <v>0.72916666666666663</v>
      </c>
      <c r="E66164">
        <v>11.877929999999999</v>
      </c>
    </row>
    <row r="66165" spans="1:5" x14ac:dyDescent="0.35">
      <c r="A66165">
        <v>2018</v>
      </c>
      <c r="B66165">
        <v>8</v>
      </c>
      <c r="C66165">
        <v>18</v>
      </c>
      <c r="D66165" s="1">
        <v>0.73263888888888884</v>
      </c>
      <c r="E66165">
        <v>10.13721</v>
      </c>
    </row>
    <row r="66166" spans="1:5" x14ac:dyDescent="0.35">
      <c r="A66166">
        <v>2018</v>
      </c>
      <c r="B66166">
        <v>8</v>
      </c>
      <c r="C66166">
        <v>18</v>
      </c>
      <c r="D66166" s="1">
        <v>0.73611111111111116</v>
      </c>
      <c r="E66166">
        <v>8.0896000000000008</v>
      </c>
    </row>
    <row r="66167" spans="1:5" x14ac:dyDescent="0.35">
      <c r="A66167">
        <v>2018</v>
      </c>
      <c r="B66167">
        <v>8</v>
      </c>
      <c r="C66167">
        <v>18</v>
      </c>
      <c r="D66167" s="1">
        <v>0.73958333333333337</v>
      </c>
      <c r="E66167">
        <v>5.9389599999999998</v>
      </c>
    </row>
    <row r="66168" spans="1:5" x14ac:dyDescent="0.35">
      <c r="A66168">
        <v>2018</v>
      </c>
      <c r="B66168">
        <v>8</v>
      </c>
      <c r="C66168">
        <v>18</v>
      </c>
      <c r="D66168" s="1">
        <v>0.74305555555555547</v>
      </c>
      <c r="E66168">
        <v>3.9936500000000001</v>
      </c>
    </row>
    <row r="66169" spans="1:5" x14ac:dyDescent="0.35">
      <c r="A66169">
        <v>2018</v>
      </c>
      <c r="B66169">
        <v>8</v>
      </c>
      <c r="C66169">
        <v>18</v>
      </c>
      <c r="D66169" s="1">
        <v>0.74652777777777779</v>
      </c>
      <c r="E66169">
        <v>2.56006</v>
      </c>
    </row>
    <row r="66170" spans="1:5" x14ac:dyDescent="0.35">
      <c r="A66170">
        <v>2018</v>
      </c>
      <c r="B66170">
        <v>8</v>
      </c>
      <c r="C66170">
        <v>18</v>
      </c>
      <c r="D66170" s="1">
        <v>0.75</v>
      </c>
      <c r="E66170">
        <v>1.53589</v>
      </c>
    </row>
    <row r="66171" spans="1:5" x14ac:dyDescent="0.35">
      <c r="A66171">
        <v>2018</v>
      </c>
      <c r="B66171">
        <v>8</v>
      </c>
      <c r="C66171">
        <v>18</v>
      </c>
      <c r="D66171" s="1">
        <v>0.75347222222222221</v>
      </c>
      <c r="E66171">
        <v>0</v>
      </c>
    </row>
    <row r="66172" spans="1:5" x14ac:dyDescent="0.35">
      <c r="A66172">
        <v>2018</v>
      </c>
      <c r="B66172">
        <v>8</v>
      </c>
      <c r="C66172">
        <v>18</v>
      </c>
      <c r="D66172" s="1">
        <v>0.75694444444444453</v>
      </c>
      <c r="E66172">
        <v>0</v>
      </c>
    </row>
    <row r="66173" spans="1:5" x14ac:dyDescent="0.35">
      <c r="A66173">
        <v>2018</v>
      </c>
      <c r="B66173">
        <v>8</v>
      </c>
      <c r="C66173">
        <v>18</v>
      </c>
      <c r="D66173" s="1">
        <v>0.76041666666666663</v>
      </c>
      <c r="E66173">
        <v>0</v>
      </c>
    </row>
    <row r="66174" spans="1:5" x14ac:dyDescent="0.35">
      <c r="A66174">
        <v>2018</v>
      </c>
      <c r="B66174">
        <v>8</v>
      </c>
      <c r="C66174">
        <v>18</v>
      </c>
      <c r="D66174" s="1">
        <v>0.76388888888888884</v>
      </c>
      <c r="E66174">
        <v>0</v>
      </c>
    </row>
    <row r="66175" spans="1:5" x14ac:dyDescent="0.35">
      <c r="A66175">
        <v>2018</v>
      </c>
      <c r="B66175">
        <v>8</v>
      </c>
      <c r="C66175">
        <v>18</v>
      </c>
      <c r="D66175" s="1">
        <v>0.76736111111111116</v>
      </c>
      <c r="E66175">
        <v>0</v>
      </c>
    </row>
    <row r="66176" spans="1:5" x14ac:dyDescent="0.35">
      <c r="A66176">
        <v>2018</v>
      </c>
      <c r="B66176">
        <v>8</v>
      </c>
      <c r="C66176">
        <v>18</v>
      </c>
      <c r="D66176" s="1">
        <v>0.77083333333333337</v>
      </c>
      <c r="E66176">
        <v>0</v>
      </c>
    </row>
    <row r="66177" spans="1:5" x14ac:dyDescent="0.35">
      <c r="A66177">
        <v>2018</v>
      </c>
      <c r="B66177">
        <v>8</v>
      </c>
      <c r="C66177">
        <v>18</v>
      </c>
      <c r="D66177" s="1">
        <v>0.77430555555555547</v>
      </c>
      <c r="E66177">
        <v>0</v>
      </c>
    </row>
    <row r="66178" spans="1:5" x14ac:dyDescent="0.35">
      <c r="A66178">
        <v>2018</v>
      </c>
      <c r="B66178">
        <v>8</v>
      </c>
      <c r="C66178">
        <v>18</v>
      </c>
      <c r="D66178" s="1">
        <v>0.77777777777777779</v>
      </c>
      <c r="E66178">
        <v>0</v>
      </c>
    </row>
    <row r="66179" spans="1:5" x14ac:dyDescent="0.35">
      <c r="A66179">
        <v>2018</v>
      </c>
      <c r="B66179">
        <v>8</v>
      </c>
      <c r="C66179">
        <v>18</v>
      </c>
      <c r="D66179" s="1">
        <v>0.78125</v>
      </c>
      <c r="E66179">
        <v>0</v>
      </c>
    </row>
    <row r="66180" spans="1:5" x14ac:dyDescent="0.35">
      <c r="A66180">
        <v>2018</v>
      </c>
      <c r="B66180">
        <v>8</v>
      </c>
      <c r="C66180">
        <v>18</v>
      </c>
      <c r="D66180" s="1">
        <v>0.78472222222222221</v>
      </c>
      <c r="E66180">
        <v>0</v>
      </c>
    </row>
    <row r="66181" spans="1:5" x14ac:dyDescent="0.35">
      <c r="A66181">
        <v>2018</v>
      </c>
      <c r="B66181">
        <v>8</v>
      </c>
      <c r="C66181">
        <v>18</v>
      </c>
      <c r="D66181" s="1">
        <v>0.78819444444444453</v>
      </c>
      <c r="E66181">
        <v>0</v>
      </c>
    </row>
    <row r="66182" spans="1:5" x14ac:dyDescent="0.35">
      <c r="A66182">
        <v>2018</v>
      </c>
      <c r="B66182">
        <v>8</v>
      </c>
      <c r="C66182">
        <v>18</v>
      </c>
      <c r="D66182" s="1">
        <v>0.79166666666666663</v>
      </c>
      <c r="E66182">
        <v>0</v>
      </c>
    </row>
    <row r="66183" spans="1:5" x14ac:dyDescent="0.35">
      <c r="A66183">
        <v>2018</v>
      </c>
      <c r="B66183">
        <v>8</v>
      </c>
      <c r="C66183">
        <v>18</v>
      </c>
      <c r="D66183" s="1">
        <v>0.79513888888888884</v>
      </c>
      <c r="E66183">
        <v>0</v>
      </c>
    </row>
    <row r="66184" spans="1:5" x14ac:dyDescent="0.35">
      <c r="A66184">
        <v>2018</v>
      </c>
      <c r="B66184">
        <v>8</v>
      </c>
      <c r="C66184">
        <v>18</v>
      </c>
      <c r="D66184" s="1">
        <v>0.79861111111111116</v>
      </c>
      <c r="E66184">
        <v>0</v>
      </c>
    </row>
    <row r="66185" spans="1:5" x14ac:dyDescent="0.35">
      <c r="A66185">
        <v>2018</v>
      </c>
      <c r="B66185">
        <v>8</v>
      </c>
      <c r="C66185">
        <v>18</v>
      </c>
      <c r="D66185" s="1">
        <v>0.80208333333333337</v>
      </c>
      <c r="E66185">
        <v>0</v>
      </c>
    </row>
    <row r="66186" spans="1:5" x14ac:dyDescent="0.35">
      <c r="A66186">
        <v>2018</v>
      </c>
      <c r="B66186">
        <v>8</v>
      </c>
      <c r="C66186">
        <v>18</v>
      </c>
      <c r="D66186" s="1">
        <v>0.80555555555555547</v>
      </c>
      <c r="E66186">
        <v>0</v>
      </c>
    </row>
    <row r="66187" spans="1:5" x14ac:dyDescent="0.35">
      <c r="A66187">
        <v>2018</v>
      </c>
      <c r="B66187">
        <v>8</v>
      </c>
      <c r="C66187">
        <v>18</v>
      </c>
      <c r="D66187" s="1">
        <v>0.80902777777777779</v>
      </c>
      <c r="E66187">
        <v>0</v>
      </c>
    </row>
    <row r="66188" spans="1:5" x14ac:dyDescent="0.35">
      <c r="A66188">
        <v>2018</v>
      </c>
      <c r="B66188">
        <v>8</v>
      </c>
      <c r="C66188">
        <v>18</v>
      </c>
      <c r="D66188" s="1">
        <v>0.8125</v>
      </c>
      <c r="E66188">
        <v>0</v>
      </c>
    </row>
    <row r="66189" spans="1:5" x14ac:dyDescent="0.35">
      <c r="A66189">
        <v>2018</v>
      </c>
      <c r="B66189">
        <v>8</v>
      </c>
      <c r="C66189">
        <v>18</v>
      </c>
      <c r="D66189" s="1">
        <v>0.81597222222222221</v>
      </c>
      <c r="E66189">
        <v>0</v>
      </c>
    </row>
    <row r="66190" spans="1:5" x14ac:dyDescent="0.35">
      <c r="A66190">
        <v>2018</v>
      </c>
      <c r="B66190">
        <v>8</v>
      </c>
      <c r="C66190">
        <v>18</v>
      </c>
      <c r="D66190" s="1">
        <v>0.81944444444444453</v>
      </c>
      <c r="E66190">
        <v>0</v>
      </c>
    </row>
    <row r="66191" spans="1:5" x14ac:dyDescent="0.35">
      <c r="A66191">
        <v>2018</v>
      </c>
      <c r="B66191">
        <v>8</v>
      </c>
      <c r="C66191">
        <v>18</v>
      </c>
      <c r="D66191" s="1">
        <v>0.82291666666666663</v>
      </c>
      <c r="E66191">
        <v>0</v>
      </c>
    </row>
    <row r="66192" spans="1:5" x14ac:dyDescent="0.35">
      <c r="A66192">
        <v>2018</v>
      </c>
      <c r="B66192">
        <v>8</v>
      </c>
      <c r="C66192">
        <v>18</v>
      </c>
      <c r="D66192" s="1">
        <v>0.82638888888888884</v>
      </c>
      <c r="E66192">
        <v>0</v>
      </c>
    </row>
    <row r="66193" spans="1:5" x14ac:dyDescent="0.35">
      <c r="A66193">
        <v>2018</v>
      </c>
      <c r="B66193">
        <v>8</v>
      </c>
      <c r="C66193">
        <v>18</v>
      </c>
      <c r="D66193" s="1">
        <v>0.82986111111111116</v>
      </c>
      <c r="E66193">
        <v>0</v>
      </c>
    </row>
    <row r="66194" spans="1:5" x14ac:dyDescent="0.35">
      <c r="A66194">
        <v>2018</v>
      </c>
      <c r="B66194">
        <v>8</v>
      </c>
      <c r="C66194">
        <v>18</v>
      </c>
      <c r="D66194" s="1">
        <v>0.83333333333333337</v>
      </c>
      <c r="E66194">
        <v>0</v>
      </c>
    </row>
    <row r="66195" spans="1:5" x14ac:dyDescent="0.35">
      <c r="A66195">
        <v>2018</v>
      </c>
      <c r="B66195">
        <v>8</v>
      </c>
      <c r="C66195">
        <v>18</v>
      </c>
      <c r="D66195" s="1">
        <v>0.83680555555555547</v>
      </c>
      <c r="E66195">
        <v>0</v>
      </c>
    </row>
    <row r="66196" spans="1:5" x14ac:dyDescent="0.35">
      <c r="A66196">
        <v>2018</v>
      </c>
      <c r="B66196">
        <v>8</v>
      </c>
      <c r="C66196">
        <v>18</v>
      </c>
      <c r="D66196" s="1">
        <v>0.84027777777777779</v>
      </c>
      <c r="E66196">
        <v>0</v>
      </c>
    </row>
    <row r="66197" spans="1:5" x14ac:dyDescent="0.35">
      <c r="A66197">
        <v>2018</v>
      </c>
      <c r="B66197">
        <v>8</v>
      </c>
      <c r="C66197">
        <v>18</v>
      </c>
      <c r="D66197" s="1">
        <v>0.84375</v>
      </c>
      <c r="E66197">
        <v>0</v>
      </c>
    </row>
    <row r="66198" spans="1:5" x14ac:dyDescent="0.35">
      <c r="A66198">
        <v>2018</v>
      </c>
      <c r="B66198">
        <v>8</v>
      </c>
      <c r="C66198">
        <v>18</v>
      </c>
      <c r="D66198" s="1">
        <v>0.84722222222222221</v>
      </c>
      <c r="E66198">
        <v>0</v>
      </c>
    </row>
    <row r="66199" spans="1:5" x14ac:dyDescent="0.35">
      <c r="A66199">
        <v>2018</v>
      </c>
      <c r="B66199">
        <v>8</v>
      </c>
      <c r="C66199">
        <v>18</v>
      </c>
      <c r="D66199" s="1">
        <v>0.85069444444444453</v>
      </c>
      <c r="E66199">
        <v>0</v>
      </c>
    </row>
    <row r="66200" spans="1:5" x14ac:dyDescent="0.35">
      <c r="A66200">
        <v>2018</v>
      </c>
      <c r="B66200">
        <v>8</v>
      </c>
      <c r="C66200">
        <v>18</v>
      </c>
      <c r="D66200" s="1">
        <v>0.85416666666666663</v>
      </c>
      <c r="E66200">
        <v>0</v>
      </c>
    </row>
    <row r="66201" spans="1:5" x14ac:dyDescent="0.35">
      <c r="A66201">
        <v>2018</v>
      </c>
      <c r="B66201">
        <v>8</v>
      </c>
      <c r="C66201">
        <v>18</v>
      </c>
      <c r="D66201" s="1">
        <v>0.85763888888888884</v>
      </c>
      <c r="E66201">
        <v>0</v>
      </c>
    </row>
    <row r="66202" spans="1:5" x14ac:dyDescent="0.35">
      <c r="A66202">
        <v>2018</v>
      </c>
      <c r="B66202">
        <v>8</v>
      </c>
      <c r="C66202">
        <v>18</v>
      </c>
      <c r="D66202" s="1">
        <v>0.86111111111111116</v>
      </c>
      <c r="E66202">
        <v>0</v>
      </c>
    </row>
    <row r="66203" spans="1:5" x14ac:dyDescent="0.35">
      <c r="A66203">
        <v>2018</v>
      </c>
      <c r="B66203">
        <v>8</v>
      </c>
      <c r="C66203">
        <v>18</v>
      </c>
      <c r="D66203" s="1">
        <v>0.86458333333333337</v>
      </c>
      <c r="E66203">
        <v>0</v>
      </c>
    </row>
    <row r="66204" spans="1:5" x14ac:dyDescent="0.35">
      <c r="A66204">
        <v>2018</v>
      </c>
      <c r="B66204">
        <v>8</v>
      </c>
      <c r="C66204">
        <v>18</v>
      </c>
      <c r="D66204" s="1">
        <v>0.86805555555555547</v>
      </c>
      <c r="E66204">
        <v>0</v>
      </c>
    </row>
    <row r="66205" spans="1:5" x14ac:dyDescent="0.35">
      <c r="A66205">
        <v>2018</v>
      </c>
      <c r="B66205">
        <v>8</v>
      </c>
      <c r="C66205">
        <v>18</v>
      </c>
      <c r="D66205" s="1">
        <v>0.87152777777777779</v>
      </c>
      <c r="E66205">
        <v>0</v>
      </c>
    </row>
    <row r="66206" spans="1:5" x14ac:dyDescent="0.35">
      <c r="A66206">
        <v>2018</v>
      </c>
      <c r="B66206">
        <v>8</v>
      </c>
      <c r="C66206">
        <v>18</v>
      </c>
      <c r="D66206" s="1">
        <v>0.875</v>
      </c>
      <c r="E66206">
        <v>0</v>
      </c>
    </row>
    <row r="66207" spans="1:5" x14ac:dyDescent="0.35">
      <c r="A66207">
        <v>2018</v>
      </c>
      <c r="B66207">
        <v>8</v>
      </c>
      <c r="C66207">
        <v>18</v>
      </c>
      <c r="D66207" s="1">
        <v>0.87847222222222221</v>
      </c>
      <c r="E66207">
        <v>0</v>
      </c>
    </row>
    <row r="66208" spans="1:5" x14ac:dyDescent="0.35">
      <c r="A66208">
        <v>2018</v>
      </c>
      <c r="B66208">
        <v>8</v>
      </c>
      <c r="C66208">
        <v>18</v>
      </c>
      <c r="D66208" s="1">
        <v>0.88194444444444453</v>
      </c>
      <c r="E66208">
        <v>0</v>
      </c>
    </row>
    <row r="66209" spans="1:5" x14ac:dyDescent="0.35">
      <c r="A66209">
        <v>2018</v>
      </c>
      <c r="B66209">
        <v>8</v>
      </c>
      <c r="C66209">
        <v>18</v>
      </c>
      <c r="D66209" s="1">
        <v>0.88541666666666663</v>
      </c>
      <c r="E66209">
        <v>0</v>
      </c>
    </row>
    <row r="66210" spans="1:5" x14ac:dyDescent="0.35">
      <c r="A66210">
        <v>2018</v>
      </c>
      <c r="B66210">
        <v>8</v>
      </c>
      <c r="C66210">
        <v>18</v>
      </c>
      <c r="D66210" s="1">
        <v>0.88888888888888884</v>
      </c>
      <c r="E66210">
        <v>0</v>
      </c>
    </row>
    <row r="66211" spans="1:5" x14ac:dyDescent="0.35">
      <c r="A66211">
        <v>2018</v>
      </c>
      <c r="B66211">
        <v>8</v>
      </c>
      <c r="C66211">
        <v>18</v>
      </c>
      <c r="D66211" s="1">
        <v>0.89236111111111116</v>
      </c>
      <c r="E66211">
        <v>0</v>
      </c>
    </row>
    <row r="66212" spans="1:5" x14ac:dyDescent="0.35">
      <c r="A66212">
        <v>2018</v>
      </c>
      <c r="B66212">
        <v>8</v>
      </c>
      <c r="C66212">
        <v>18</v>
      </c>
      <c r="D66212" s="1">
        <v>0.89583333333333337</v>
      </c>
      <c r="E66212">
        <v>0</v>
      </c>
    </row>
    <row r="66213" spans="1:5" x14ac:dyDescent="0.35">
      <c r="A66213">
        <v>2018</v>
      </c>
      <c r="B66213">
        <v>8</v>
      </c>
      <c r="C66213">
        <v>18</v>
      </c>
      <c r="D66213" s="1">
        <v>0.89930555555555547</v>
      </c>
      <c r="E66213">
        <v>0</v>
      </c>
    </row>
    <row r="66214" spans="1:5" x14ac:dyDescent="0.35">
      <c r="A66214">
        <v>2018</v>
      </c>
      <c r="B66214">
        <v>8</v>
      </c>
      <c r="C66214">
        <v>18</v>
      </c>
      <c r="D66214" s="1">
        <v>0.90277777777777779</v>
      </c>
      <c r="E66214">
        <v>0</v>
      </c>
    </row>
    <row r="66215" spans="1:5" x14ac:dyDescent="0.35">
      <c r="A66215">
        <v>2018</v>
      </c>
      <c r="B66215">
        <v>8</v>
      </c>
      <c r="C66215">
        <v>18</v>
      </c>
      <c r="D66215" s="1">
        <v>0.90625</v>
      </c>
      <c r="E66215">
        <v>0</v>
      </c>
    </row>
    <row r="66216" spans="1:5" x14ac:dyDescent="0.35">
      <c r="A66216">
        <v>2018</v>
      </c>
      <c r="B66216">
        <v>8</v>
      </c>
      <c r="C66216">
        <v>18</v>
      </c>
      <c r="D66216" s="1">
        <v>0.90972222222222221</v>
      </c>
      <c r="E66216">
        <v>0</v>
      </c>
    </row>
    <row r="66217" spans="1:5" x14ac:dyDescent="0.35">
      <c r="A66217">
        <v>2018</v>
      </c>
      <c r="B66217">
        <v>8</v>
      </c>
      <c r="C66217">
        <v>18</v>
      </c>
      <c r="D66217" s="1">
        <v>0.91319444444444453</v>
      </c>
      <c r="E66217">
        <v>0</v>
      </c>
    </row>
    <row r="66218" spans="1:5" x14ac:dyDescent="0.35">
      <c r="A66218">
        <v>2018</v>
      </c>
      <c r="B66218">
        <v>8</v>
      </c>
      <c r="C66218">
        <v>18</v>
      </c>
      <c r="D66218" s="1">
        <v>0.91666666666666663</v>
      </c>
      <c r="E66218">
        <v>0</v>
      </c>
    </row>
    <row r="66219" spans="1:5" x14ac:dyDescent="0.35">
      <c r="A66219">
        <v>2018</v>
      </c>
      <c r="B66219">
        <v>8</v>
      </c>
      <c r="C66219">
        <v>18</v>
      </c>
      <c r="D66219" s="1">
        <v>0.92013888888888884</v>
      </c>
      <c r="E66219">
        <v>0</v>
      </c>
    </row>
    <row r="66220" spans="1:5" x14ac:dyDescent="0.35">
      <c r="A66220">
        <v>2018</v>
      </c>
      <c r="B66220">
        <v>8</v>
      </c>
      <c r="C66220">
        <v>18</v>
      </c>
      <c r="D66220" s="1">
        <v>0.92361111111111116</v>
      </c>
      <c r="E66220">
        <v>0</v>
      </c>
    </row>
    <row r="66221" spans="1:5" x14ac:dyDescent="0.35">
      <c r="A66221">
        <v>2018</v>
      </c>
      <c r="B66221">
        <v>8</v>
      </c>
      <c r="C66221">
        <v>18</v>
      </c>
      <c r="D66221" s="1">
        <v>0.92708333333333337</v>
      </c>
      <c r="E66221">
        <v>0</v>
      </c>
    </row>
    <row r="66222" spans="1:5" x14ac:dyDescent="0.35">
      <c r="A66222">
        <v>2018</v>
      </c>
      <c r="B66222">
        <v>8</v>
      </c>
      <c r="C66222">
        <v>18</v>
      </c>
      <c r="D66222" s="1">
        <v>0.93055555555555547</v>
      </c>
      <c r="E66222">
        <v>0</v>
      </c>
    </row>
    <row r="66223" spans="1:5" x14ac:dyDescent="0.35">
      <c r="A66223">
        <v>2018</v>
      </c>
      <c r="B66223">
        <v>8</v>
      </c>
      <c r="C66223">
        <v>18</v>
      </c>
      <c r="D66223" s="1">
        <v>0.93402777777777779</v>
      </c>
      <c r="E66223">
        <v>0</v>
      </c>
    </row>
    <row r="66224" spans="1:5" x14ac:dyDescent="0.35">
      <c r="A66224">
        <v>2018</v>
      </c>
      <c r="B66224">
        <v>8</v>
      </c>
      <c r="C66224">
        <v>18</v>
      </c>
      <c r="D66224" s="1">
        <v>0.9375</v>
      </c>
      <c r="E66224">
        <v>0</v>
      </c>
    </row>
    <row r="66225" spans="1:5" x14ac:dyDescent="0.35">
      <c r="A66225">
        <v>2018</v>
      </c>
      <c r="B66225">
        <v>8</v>
      </c>
      <c r="C66225">
        <v>18</v>
      </c>
      <c r="D66225" s="1">
        <v>0.94097222222222221</v>
      </c>
      <c r="E66225">
        <v>0</v>
      </c>
    </row>
    <row r="66226" spans="1:5" x14ac:dyDescent="0.35">
      <c r="A66226">
        <v>2018</v>
      </c>
      <c r="B66226">
        <v>8</v>
      </c>
      <c r="C66226">
        <v>18</v>
      </c>
      <c r="D66226" s="1">
        <v>0.94444444444444453</v>
      </c>
      <c r="E66226">
        <v>0</v>
      </c>
    </row>
    <row r="66227" spans="1:5" x14ac:dyDescent="0.35">
      <c r="A66227">
        <v>2018</v>
      </c>
      <c r="B66227">
        <v>8</v>
      </c>
      <c r="C66227">
        <v>18</v>
      </c>
      <c r="D66227" s="1">
        <v>0.94791666666666663</v>
      </c>
      <c r="E66227">
        <v>0</v>
      </c>
    </row>
    <row r="66228" spans="1:5" x14ac:dyDescent="0.35">
      <c r="A66228">
        <v>2018</v>
      </c>
      <c r="B66228">
        <v>8</v>
      </c>
      <c r="C66228">
        <v>18</v>
      </c>
      <c r="D66228" s="1">
        <v>0.95138888888888884</v>
      </c>
      <c r="E66228">
        <v>0</v>
      </c>
    </row>
    <row r="66229" spans="1:5" x14ac:dyDescent="0.35">
      <c r="A66229">
        <v>2018</v>
      </c>
      <c r="B66229">
        <v>8</v>
      </c>
      <c r="C66229">
        <v>18</v>
      </c>
      <c r="D66229" s="1">
        <v>0.95486111111111116</v>
      </c>
      <c r="E66229">
        <v>0</v>
      </c>
    </row>
    <row r="66230" spans="1:5" x14ac:dyDescent="0.35">
      <c r="A66230">
        <v>2018</v>
      </c>
      <c r="B66230">
        <v>8</v>
      </c>
      <c r="C66230">
        <v>18</v>
      </c>
      <c r="D66230" s="1">
        <v>0.95833333333333337</v>
      </c>
      <c r="E66230">
        <v>0</v>
      </c>
    </row>
    <row r="66231" spans="1:5" x14ac:dyDescent="0.35">
      <c r="A66231">
        <v>2018</v>
      </c>
      <c r="B66231">
        <v>8</v>
      </c>
      <c r="C66231">
        <v>18</v>
      </c>
      <c r="D66231" s="1">
        <v>0.96180555555555547</v>
      </c>
      <c r="E66231">
        <v>0</v>
      </c>
    </row>
    <row r="66232" spans="1:5" x14ac:dyDescent="0.35">
      <c r="A66232">
        <v>2018</v>
      </c>
      <c r="B66232">
        <v>8</v>
      </c>
      <c r="C66232">
        <v>18</v>
      </c>
      <c r="D66232" s="1">
        <v>0.96527777777777779</v>
      </c>
      <c r="E66232">
        <v>0</v>
      </c>
    </row>
    <row r="66233" spans="1:5" x14ac:dyDescent="0.35">
      <c r="A66233">
        <v>2018</v>
      </c>
      <c r="B66233">
        <v>8</v>
      </c>
      <c r="C66233">
        <v>18</v>
      </c>
      <c r="D66233" s="1">
        <v>0.96875</v>
      </c>
      <c r="E66233">
        <v>0</v>
      </c>
    </row>
    <row r="66234" spans="1:5" x14ac:dyDescent="0.35">
      <c r="A66234">
        <v>2018</v>
      </c>
      <c r="B66234">
        <v>8</v>
      </c>
      <c r="C66234">
        <v>18</v>
      </c>
      <c r="D66234" s="1">
        <v>0.97222222222222221</v>
      </c>
      <c r="E66234">
        <v>0</v>
      </c>
    </row>
    <row r="66235" spans="1:5" x14ac:dyDescent="0.35">
      <c r="A66235">
        <v>2018</v>
      </c>
      <c r="B66235">
        <v>8</v>
      </c>
      <c r="C66235">
        <v>18</v>
      </c>
      <c r="D66235" s="1">
        <v>0.97569444444444453</v>
      </c>
      <c r="E66235">
        <v>0</v>
      </c>
    </row>
    <row r="66236" spans="1:5" x14ac:dyDescent="0.35">
      <c r="A66236">
        <v>2018</v>
      </c>
      <c r="B66236">
        <v>8</v>
      </c>
      <c r="C66236">
        <v>18</v>
      </c>
      <c r="D66236" s="1">
        <v>0.97916666666666663</v>
      </c>
      <c r="E66236">
        <v>0</v>
      </c>
    </row>
    <row r="66237" spans="1:5" x14ac:dyDescent="0.35">
      <c r="A66237">
        <v>2018</v>
      </c>
      <c r="B66237">
        <v>8</v>
      </c>
      <c r="C66237">
        <v>18</v>
      </c>
      <c r="D66237" s="1">
        <v>0.98263888888888884</v>
      </c>
      <c r="E66237">
        <v>0</v>
      </c>
    </row>
    <row r="66238" spans="1:5" x14ac:dyDescent="0.35">
      <c r="A66238">
        <v>2018</v>
      </c>
      <c r="B66238">
        <v>8</v>
      </c>
      <c r="C66238">
        <v>18</v>
      </c>
      <c r="D66238" s="1">
        <v>0.98611111111111116</v>
      </c>
      <c r="E66238">
        <v>0</v>
      </c>
    </row>
    <row r="66239" spans="1:5" x14ac:dyDescent="0.35">
      <c r="A66239">
        <v>2018</v>
      </c>
      <c r="B66239">
        <v>8</v>
      </c>
      <c r="C66239">
        <v>18</v>
      </c>
      <c r="D66239" s="1">
        <v>0.98958333333333337</v>
      </c>
      <c r="E66239">
        <v>0</v>
      </c>
    </row>
    <row r="66240" spans="1:5" x14ac:dyDescent="0.35">
      <c r="A66240">
        <v>2018</v>
      </c>
      <c r="B66240">
        <v>8</v>
      </c>
      <c r="C66240">
        <v>18</v>
      </c>
      <c r="D66240" s="1">
        <v>0.99305555555555547</v>
      </c>
      <c r="E66240">
        <v>0</v>
      </c>
    </row>
    <row r="66241" spans="1:5" x14ac:dyDescent="0.35">
      <c r="A66241">
        <v>2018</v>
      </c>
      <c r="B66241">
        <v>8</v>
      </c>
      <c r="C66241">
        <v>18</v>
      </c>
      <c r="D66241" s="1">
        <v>0.99652777777777779</v>
      </c>
      <c r="E66241">
        <v>0</v>
      </c>
    </row>
    <row r="66242" spans="1:5" x14ac:dyDescent="0.35">
      <c r="A66242">
        <v>2018</v>
      </c>
      <c r="B66242">
        <v>8</v>
      </c>
      <c r="C66242">
        <v>19</v>
      </c>
      <c r="D66242" s="1">
        <v>0</v>
      </c>
      <c r="E66242">
        <v>0</v>
      </c>
    </row>
    <row r="66243" spans="1:5" x14ac:dyDescent="0.35">
      <c r="A66243">
        <v>2018</v>
      </c>
      <c r="B66243">
        <v>8</v>
      </c>
      <c r="C66243">
        <v>19</v>
      </c>
      <c r="D66243" s="1">
        <v>3.472222222222222E-3</v>
      </c>
      <c r="E66243">
        <v>0</v>
      </c>
    </row>
    <row r="66244" spans="1:5" x14ac:dyDescent="0.35">
      <c r="A66244">
        <v>2018</v>
      </c>
      <c r="B66244">
        <v>8</v>
      </c>
      <c r="C66244">
        <v>19</v>
      </c>
      <c r="D66244" s="1">
        <v>6.9444444444444441E-3</v>
      </c>
      <c r="E66244">
        <v>0</v>
      </c>
    </row>
    <row r="66245" spans="1:5" x14ac:dyDescent="0.35">
      <c r="A66245">
        <v>2018</v>
      </c>
      <c r="B66245">
        <v>8</v>
      </c>
      <c r="C66245">
        <v>19</v>
      </c>
      <c r="D66245" s="1">
        <v>1.0416666666666666E-2</v>
      </c>
      <c r="E66245">
        <v>0</v>
      </c>
    </row>
    <row r="66246" spans="1:5" x14ac:dyDescent="0.35">
      <c r="A66246">
        <v>2018</v>
      </c>
      <c r="B66246">
        <v>8</v>
      </c>
      <c r="C66246">
        <v>19</v>
      </c>
      <c r="D66246" s="1">
        <v>1.3888888888888888E-2</v>
      </c>
      <c r="E66246">
        <v>0</v>
      </c>
    </row>
    <row r="66247" spans="1:5" x14ac:dyDescent="0.35">
      <c r="A66247">
        <v>2018</v>
      </c>
      <c r="B66247">
        <v>8</v>
      </c>
      <c r="C66247">
        <v>19</v>
      </c>
      <c r="D66247" s="1">
        <v>1.7361111111111112E-2</v>
      </c>
      <c r="E66247">
        <v>0</v>
      </c>
    </row>
    <row r="66248" spans="1:5" x14ac:dyDescent="0.35">
      <c r="A66248">
        <v>2018</v>
      </c>
      <c r="B66248">
        <v>8</v>
      </c>
      <c r="C66248">
        <v>19</v>
      </c>
      <c r="D66248" s="1">
        <v>2.0833333333333332E-2</v>
      </c>
      <c r="E66248">
        <v>0</v>
      </c>
    </row>
    <row r="66249" spans="1:5" x14ac:dyDescent="0.35">
      <c r="A66249">
        <v>2018</v>
      </c>
      <c r="B66249">
        <v>8</v>
      </c>
      <c r="C66249">
        <v>19</v>
      </c>
      <c r="D66249" s="1">
        <v>2.4305555555555556E-2</v>
      </c>
      <c r="E66249">
        <v>0</v>
      </c>
    </row>
    <row r="66250" spans="1:5" x14ac:dyDescent="0.35">
      <c r="A66250">
        <v>2018</v>
      </c>
      <c r="B66250">
        <v>8</v>
      </c>
      <c r="C66250">
        <v>19</v>
      </c>
      <c r="D66250" s="1">
        <v>2.7777777777777776E-2</v>
      </c>
      <c r="E66250">
        <v>0</v>
      </c>
    </row>
    <row r="66251" spans="1:5" x14ac:dyDescent="0.35">
      <c r="A66251">
        <v>2018</v>
      </c>
      <c r="B66251">
        <v>8</v>
      </c>
      <c r="C66251">
        <v>19</v>
      </c>
      <c r="D66251" s="1">
        <v>3.125E-2</v>
      </c>
      <c r="E66251">
        <v>0</v>
      </c>
    </row>
    <row r="66252" spans="1:5" x14ac:dyDescent="0.35">
      <c r="A66252">
        <v>2018</v>
      </c>
      <c r="B66252">
        <v>8</v>
      </c>
      <c r="C66252">
        <v>19</v>
      </c>
      <c r="D66252" s="1">
        <v>3.4722222222222224E-2</v>
      </c>
      <c r="E66252">
        <v>0</v>
      </c>
    </row>
    <row r="66253" spans="1:5" x14ac:dyDescent="0.35">
      <c r="A66253">
        <v>2018</v>
      </c>
      <c r="B66253">
        <v>8</v>
      </c>
      <c r="C66253">
        <v>19</v>
      </c>
      <c r="D66253" s="1">
        <v>3.8194444444444441E-2</v>
      </c>
      <c r="E66253">
        <v>0</v>
      </c>
    </row>
    <row r="66254" spans="1:5" x14ac:dyDescent="0.35">
      <c r="A66254">
        <v>2018</v>
      </c>
      <c r="B66254">
        <v>8</v>
      </c>
      <c r="C66254">
        <v>19</v>
      </c>
      <c r="D66254" s="1">
        <v>4.1666666666666664E-2</v>
      </c>
      <c r="E66254">
        <v>0</v>
      </c>
    </row>
    <row r="66255" spans="1:5" x14ac:dyDescent="0.35">
      <c r="A66255">
        <v>2018</v>
      </c>
      <c r="B66255">
        <v>8</v>
      </c>
      <c r="C66255">
        <v>19</v>
      </c>
      <c r="D66255" s="1">
        <v>4.5138888888888888E-2</v>
      </c>
      <c r="E66255">
        <v>0</v>
      </c>
    </row>
    <row r="66256" spans="1:5" x14ac:dyDescent="0.35">
      <c r="A66256">
        <v>2018</v>
      </c>
      <c r="B66256">
        <v>8</v>
      </c>
      <c r="C66256">
        <v>19</v>
      </c>
      <c r="D66256" s="1">
        <v>4.8611111111111112E-2</v>
      </c>
      <c r="E66256">
        <v>0</v>
      </c>
    </row>
    <row r="66257" spans="1:5" x14ac:dyDescent="0.35">
      <c r="A66257">
        <v>2018</v>
      </c>
      <c r="B66257">
        <v>8</v>
      </c>
      <c r="C66257">
        <v>19</v>
      </c>
      <c r="D66257" s="1">
        <v>5.2083333333333336E-2</v>
      </c>
      <c r="E66257">
        <v>0</v>
      </c>
    </row>
    <row r="66258" spans="1:5" x14ac:dyDescent="0.35">
      <c r="A66258">
        <v>2018</v>
      </c>
      <c r="B66258">
        <v>8</v>
      </c>
      <c r="C66258">
        <v>19</v>
      </c>
      <c r="D66258" s="1">
        <v>5.5555555555555552E-2</v>
      </c>
      <c r="E66258">
        <v>0</v>
      </c>
    </row>
    <row r="66259" spans="1:5" x14ac:dyDescent="0.35">
      <c r="A66259">
        <v>2018</v>
      </c>
      <c r="B66259">
        <v>8</v>
      </c>
      <c r="C66259">
        <v>19</v>
      </c>
      <c r="D66259" s="1">
        <v>5.9027777777777783E-2</v>
      </c>
      <c r="E66259">
        <v>0</v>
      </c>
    </row>
    <row r="66260" spans="1:5" x14ac:dyDescent="0.35">
      <c r="A66260">
        <v>2018</v>
      </c>
      <c r="B66260">
        <v>8</v>
      </c>
      <c r="C66260">
        <v>19</v>
      </c>
      <c r="D66260" s="1">
        <v>6.25E-2</v>
      </c>
      <c r="E66260">
        <v>0</v>
      </c>
    </row>
    <row r="66261" spans="1:5" x14ac:dyDescent="0.35">
      <c r="A66261">
        <v>2018</v>
      </c>
      <c r="B66261">
        <v>8</v>
      </c>
      <c r="C66261">
        <v>19</v>
      </c>
      <c r="D66261" s="1">
        <v>6.5972222222222224E-2</v>
      </c>
      <c r="E66261">
        <v>0</v>
      </c>
    </row>
    <row r="66262" spans="1:5" x14ac:dyDescent="0.35">
      <c r="A66262">
        <v>2018</v>
      </c>
      <c r="B66262">
        <v>8</v>
      </c>
      <c r="C66262">
        <v>19</v>
      </c>
      <c r="D66262" s="1">
        <v>6.9444444444444434E-2</v>
      </c>
      <c r="E66262">
        <v>0</v>
      </c>
    </row>
    <row r="66263" spans="1:5" x14ac:dyDescent="0.35">
      <c r="A66263">
        <v>2018</v>
      </c>
      <c r="B66263">
        <v>8</v>
      </c>
      <c r="C66263">
        <v>19</v>
      </c>
      <c r="D66263" s="1">
        <v>7.2916666666666671E-2</v>
      </c>
      <c r="E66263">
        <v>0</v>
      </c>
    </row>
    <row r="66264" spans="1:5" x14ac:dyDescent="0.35">
      <c r="A66264">
        <v>2018</v>
      </c>
      <c r="B66264">
        <v>8</v>
      </c>
      <c r="C66264">
        <v>19</v>
      </c>
      <c r="D66264" s="1">
        <v>7.6388888888888895E-2</v>
      </c>
      <c r="E66264">
        <v>0</v>
      </c>
    </row>
    <row r="66265" spans="1:5" x14ac:dyDescent="0.35">
      <c r="A66265">
        <v>2018</v>
      </c>
      <c r="B66265">
        <v>8</v>
      </c>
      <c r="C66265">
        <v>19</v>
      </c>
      <c r="D66265" s="1">
        <v>7.9861111111111105E-2</v>
      </c>
      <c r="E66265">
        <v>0</v>
      </c>
    </row>
    <row r="66266" spans="1:5" x14ac:dyDescent="0.35">
      <c r="A66266">
        <v>2018</v>
      </c>
      <c r="B66266">
        <v>8</v>
      </c>
      <c r="C66266">
        <v>19</v>
      </c>
      <c r="D66266" s="1">
        <v>8.3333333333333329E-2</v>
      </c>
      <c r="E66266">
        <v>0</v>
      </c>
    </row>
    <row r="66267" spans="1:5" x14ac:dyDescent="0.35">
      <c r="A66267">
        <v>2018</v>
      </c>
      <c r="B66267">
        <v>8</v>
      </c>
      <c r="C66267">
        <v>19</v>
      </c>
      <c r="D66267" s="1">
        <v>8.6805555555555566E-2</v>
      </c>
      <c r="E66267">
        <v>0</v>
      </c>
    </row>
    <row r="66268" spans="1:5" x14ac:dyDescent="0.35">
      <c r="A66268">
        <v>2018</v>
      </c>
      <c r="B66268">
        <v>8</v>
      </c>
      <c r="C66268">
        <v>19</v>
      </c>
      <c r="D66268" s="1">
        <v>9.0277777777777776E-2</v>
      </c>
      <c r="E66268">
        <v>0</v>
      </c>
    </row>
    <row r="66269" spans="1:5" x14ac:dyDescent="0.35">
      <c r="A66269">
        <v>2018</v>
      </c>
      <c r="B66269">
        <v>8</v>
      </c>
      <c r="C66269">
        <v>19</v>
      </c>
      <c r="D66269" s="1">
        <v>9.375E-2</v>
      </c>
      <c r="E66269">
        <v>0</v>
      </c>
    </row>
    <row r="66270" spans="1:5" x14ac:dyDescent="0.35">
      <c r="A66270">
        <v>2018</v>
      </c>
      <c r="B66270">
        <v>8</v>
      </c>
      <c r="C66270">
        <v>19</v>
      </c>
      <c r="D66270" s="1">
        <v>9.7222222222222224E-2</v>
      </c>
      <c r="E66270">
        <v>0</v>
      </c>
    </row>
    <row r="66271" spans="1:5" x14ac:dyDescent="0.35">
      <c r="A66271">
        <v>2018</v>
      </c>
      <c r="B66271">
        <v>8</v>
      </c>
      <c r="C66271">
        <v>19</v>
      </c>
      <c r="D66271" s="1">
        <v>0.10069444444444443</v>
      </c>
      <c r="E66271">
        <v>0</v>
      </c>
    </row>
    <row r="66272" spans="1:5" x14ac:dyDescent="0.35">
      <c r="A66272">
        <v>2018</v>
      </c>
      <c r="B66272">
        <v>8</v>
      </c>
      <c r="C66272">
        <v>19</v>
      </c>
      <c r="D66272" s="1">
        <v>0.10416666666666667</v>
      </c>
      <c r="E66272">
        <v>0</v>
      </c>
    </row>
    <row r="66273" spans="1:5" x14ac:dyDescent="0.35">
      <c r="A66273">
        <v>2018</v>
      </c>
      <c r="B66273">
        <v>8</v>
      </c>
      <c r="C66273">
        <v>19</v>
      </c>
      <c r="D66273" s="1">
        <v>0.1076388888888889</v>
      </c>
      <c r="E66273">
        <v>0</v>
      </c>
    </row>
    <row r="66274" spans="1:5" x14ac:dyDescent="0.35">
      <c r="A66274">
        <v>2018</v>
      </c>
      <c r="B66274">
        <v>8</v>
      </c>
      <c r="C66274">
        <v>19</v>
      </c>
      <c r="D66274" s="1">
        <v>0.1111111111111111</v>
      </c>
      <c r="E66274">
        <v>0</v>
      </c>
    </row>
    <row r="66275" spans="1:5" x14ac:dyDescent="0.35">
      <c r="A66275">
        <v>2018</v>
      </c>
      <c r="B66275">
        <v>8</v>
      </c>
      <c r="C66275">
        <v>19</v>
      </c>
      <c r="D66275" s="1">
        <v>0.11458333333333333</v>
      </c>
      <c r="E66275">
        <v>0</v>
      </c>
    </row>
    <row r="66276" spans="1:5" x14ac:dyDescent="0.35">
      <c r="A66276">
        <v>2018</v>
      </c>
      <c r="B66276">
        <v>8</v>
      </c>
      <c r="C66276">
        <v>19</v>
      </c>
      <c r="D66276" s="1">
        <v>0.11805555555555557</v>
      </c>
      <c r="E66276">
        <v>0</v>
      </c>
    </row>
    <row r="66277" spans="1:5" x14ac:dyDescent="0.35">
      <c r="A66277">
        <v>2018</v>
      </c>
      <c r="B66277">
        <v>8</v>
      </c>
      <c r="C66277">
        <v>19</v>
      </c>
      <c r="D66277" s="1">
        <v>0.12152777777777778</v>
      </c>
      <c r="E66277">
        <v>0</v>
      </c>
    </row>
    <row r="66278" spans="1:5" x14ac:dyDescent="0.35">
      <c r="A66278">
        <v>2018</v>
      </c>
      <c r="B66278">
        <v>8</v>
      </c>
      <c r="C66278">
        <v>19</v>
      </c>
      <c r="D66278" s="1">
        <v>0.125</v>
      </c>
      <c r="E66278">
        <v>0</v>
      </c>
    </row>
    <row r="66279" spans="1:5" x14ac:dyDescent="0.35">
      <c r="A66279">
        <v>2018</v>
      </c>
      <c r="B66279">
        <v>8</v>
      </c>
      <c r="C66279">
        <v>19</v>
      </c>
      <c r="D66279" s="1">
        <v>0.12847222222222224</v>
      </c>
      <c r="E66279">
        <v>0</v>
      </c>
    </row>
    <row r="66280" spans="1:5" x14ac:dyDescent="0.35">
      <c r="A66280">
        <v>2018</v>
      </c>
      <c r="B66280">
        <v>8</v>
      </c>
      <c r="C66280">
        <v>19</v>
      </c>
      <c r="D66280" s="1">
        <v>0.13194444444444445</v>
      </c>
      <c r="E66280">
        <v>0</v>
      </c>
    </row>
    <row r="66281" spans="1:5" x14ac:dyDescent="0.35">
      <c r="A66281">
        <v>2018</v>
      </c>
      <c r="B66281">
        <v>8</v>
      </c>
      <c r="C66281">
        <v>19</v>
      </c>
      <c r="D66281" s="1">
        <v>0.13541666666666666</v>
      </c>
      <c r="E66281">
        <v>0</v>
      </c>
    </row>
    <row r="66282" spans="1:5" x14ac:dyDescent="0.35">
      <c r="A66282">
        <v>2018</v>
      </c>
      <c r="B66282">
        <v>8</v>
      </c>
      <c r="C66282">
        <v>19</v>
      </c>
      <c r="D66282" s="1">
        <v>0.1388888888888889</v>
      </c>
      <c r="E66282">
        <v>0</v>
      </c>
    </row>
    <row r="66283" spans="1:5" x14ac:dyDescent="0.35">
      <c r="A66283">
        <v>2018</v>
      </c>
      <c r="B66283">
        <v>8</v>
      </c>
      <c r="C66283">
        <v>19</v>
      </c>
      <c r="D66283" s="1">
        <v>0.1423611111111111</v>
      </c>
      <c r="E66283">
        <v>0</v>
      </c>
    </row>
    <row r="66284" spans="1:5" x14ac:dyDescent="0.35">
      <c r="A66284">
        <v>2018</v>
      </c>
      <c r="B66284">
        <v>8</v>
      </c>
      <c r="C66284">
        <v>19</v>
      </c>
      <c r="D66284" s="1">
        <v>0.14583333333333334</v>
      </c>
      <c r="E66284">
        <v>0</v>
      </c>
    </row>
    <row r="66285" spans="1:5" x14ac:dyDescent="0.35">
      <c r="A66285">
        <v>2018</v>
      </c>
      <c r="B66285">
        <v>8</v>
      </c>
      <c r="C66285">
        <v>19</v>
      </c>
      <c r="D66285" s="1">
        <v>0.14930555555555555</v>
      </c>
      <c r="E66285">
        <v>0</v>
      </c>
    </row>
    <row r="66286" spans="1:5" x14ac:dyDescent="0.35">
      <c r="A66286">
        <v>2018</v>
      </c>
      <c r="B66286">
        <v>8</v>
      </c>
      <c r="C66286">
        <v>19</v>
      </c>
      <c r="D66286" s="1">
        <v>0.15277777777777776</v>
      </c>
      <c r="E66286">
        <v>0</v>
      </c>
    </row>
    <row r="66287" spans="1:5" x14ac:dyDescent="0.35">
      <c r="A66287">
        <v>2018</v>
      </c>
      <c r="B66287">
        <v>8</v>
      </c>
      <c r="C66287">
        <v>19</v>
      </c>
      <c r="D66287" s="1">
        <v>0.15625</v>
      </c>
      <c r="E66287">
        <v>0</v>
      </c>
    </row>
    <row r="66288" spans="1:5" x14ac:dyDescent="0.35">
      <c r="A66288">
        <v>2018</v>
      </c>
      <c r="B66288">
        <v>8</v>
      </c>
      <c r="C66288">
        <v>19</v>
      </c>
      <c r="D66288" s="1">
        <v>0.15972222222222224</v>
      </c>
      <c r="E66288">
        <v>0</v>
      </c>
    </row>
    <row r="66289" spans="1:5" x14ac:dyDescent="0.35">
      <c r="A66289">
        <v>2018</v>
      </c>
      <c r="B66289">
        <v>8</v>
      </c>
      <c r="C66289">
        <v>19</v>
      </c>
      <c r="D66289" s="1">
        <v>0.16319444444444445</v>
      </c>
      <c r="E66289">
        <v>0</v>
      </c>
    </row>
    <row r="66290" spans="1:5" x14ac:dyDescent="0.35">
      <c r="A66290">
        <v>2018</v>
      </c>
      <c r="B66290">
        <v>8</v>
      </c>
      <c r="C66290">
        <v>19</v>
      </c>
      <c r="D66290" s="1">
        <v>0.16666666666666666</v>
      </c>
      <c r="E66290">
        <v>0</v>
      </c>
    </row>
    <row r="66291" spans="1:5" x14ac:dyDescent="0.35">
      <c r="A66291">
        <v>2018</v>
      </c>
      <c r="B66291">
        <v>8</v>
      </c>
      <c r="C66291">
        <v>19</v>
      </c>
      <c r="D66291" s="1">
        <v>0.17013888888888887</v>
      </c>
      <c r="E66291">
        <v>0</v>
      </c>
    </row>
    <row r="66292" spans="1:5" x14ac:dyDescent="0.35">
      <c r="A66292">
        <v>2018</v>
      </c>
      <c r="B66292">
        <v>8</v>
      </c>
      <c r="C66292">
        <v>19</v>
      </c>
      <c r="D66292" s="1">
        <v>0.17361111111111113</v>
      </c>
      <c r="E66292">
        <v>0</v>
      </c>
    </row>
    <row r="66293" spans="1:5" x14ac:dyDescent="0.35">
      <c r="A66293">
        <v>2018</v>
      </c>
      <c r="B66293">
        <v>8</v>
      </c>
      <c r="C66293">
        <v>19</v>
      </c>
      <c r="D66293" s="1">
        <v>0.17708333333333334</v>
      </c>
      <c r="E66293">
        <v>0</v>
      </c>
    </row>
    <row r="66294" spans="1:5" x14ac:dyDescent="0.35">
      <c r="A66294">
        <v>2018</v>
      </c>
      <c r="B66294">
        <v>8</v>
      </c>
      <c r="C66294">
        <v>19</v>
      </c>
      <c r="D66294" s="1">
        <v>0.18055555555555555</v>
      </c>
      <c r="E66294">
        <v>0</v>
      </c>
    </row>
    <row r="66295" spans="1:5" x14ac:dyDescent="0.35">
      <c r="A66295">
        <v>2018</v>
      </c>
      <c r="B66295">
        <v>8</v>
      </c>
      <c r="C66295">
        <v>19</v>
      </c>
      <c r="D66295" s="1">
        <v>0.18402777777777779</v>
      </c>
      <c r="E66295">
        <v>0</v>
      </c>
    </row>
    <row r="66296" spans="1:5" x14ac:dyDescent="0.35">
      <c r="A66296">
        <v>2018</v>
      </c>
      <c r="B66296">
        <v>8</v>
      </c>
      <c r="C66296">
        <v>19</v>
      </c>
      <c r="D66296" s="1">
        <v>0.1875</v>
      </c>
      <c r="E66296">
        <v>0</v>
      </c>
    </row>
    <row r="66297" spans="1:5" x14ac:dyDescent="0.35">
      <c r="A66297">
        <v>2018</v>
      </c>
      <c r="B66297">
        <v>8</v>
      </c>
      <c r="C66297">
        <v>19</v>
      </c>
      <c r="D66297" s="1">
        <v>0.19097222222222221</v>
      </c>
      <c r="E66297">
        <v>0</v>
      </c>
    </row>
    <row r="66298" spans="1:5" x14ac:dyDescent="0.35">
      <c r="A66298">
        <v>2018</v>
      </c>
      <c r="B66298">
        <v>8</v>
      </c>
      <c r="C66298">
        <v>19</v>
      </c>
      <c r="D66298" s="1">
        <v>0.19444444444444445</v>
      </c>
      <c r="E66298">
        <v>0</v>
      </c>
    </row>
    <row r="66299" spans="1:5" x14ac:dyDescent="0.35">
      <c r="A66299">
        <v>2018</v>
      </c>
      <c r="B66299">
        <v>8</v>
      </c>
      <c r="C66299">
        <v>19</v>
      </c>
      <c r="D66299" s="1">
        <v>0.19791666666666666</v>
      </c>
      <c r="E66299">
        <v>0</v>
      </c>
    </row>
    <row r="66300" spans="1:5" x14ac:dyDescent="0.35">
      <c r="A66300">
        <v>2018</v>
      </c>
      <c r="B66300">
        <v>8</v>
      </c>
      <c r="C66300">
        <v>19</v>
      </c>
      <c r="D66300" s="1">
        <v>0.20138888888888887</v>
      </c>
      <c r="E66300">
        <v>0</v>
      </c>
    </row>
    <row r="66301" spans="1:5" x14ac:dyDescent="0.35">
      <c r="A66301">
        <v>2018</v>
      </c>
      <c r="B66301">
        <v>8</v>
      </c>
      <c r="C66301">
        <v>19</v>
      </c>
      <c r="D66301" s="1">
        <v>0.20486111111111113</v>
      </c>
      <c r="E66301">
        <v>0</v>
      </c>
    </row>
    <row r="66302" spans="1:5" x14ac:dyDescent="0.35">
      <c r="A66302">
        <v>2018</v>
      </c>
      <c r="B66302">
        <v>8</v>
      </c>
      <c r="C66302">
        <v>19</v>
      </c>
      <c r="D66302" s="1">
        <v>0.20833333333333334</v>
      </c>
      <c r="E66302">
        <v>0</v>
      </c>
    </row>
    <row r="66303" spans="1:5" x14ac:dyDescent="0.35">
      <c r="A66303">
        <v>2018</v>
      </c>
      <c r="B66303">
        <v>8</v>
      </c>
      <c r="C66303">
        <v>19</v>
      </c>
      <c r="D66303" s="1">
        <v>0.21180555555555555</v>
      </c>
      <c r="E66303">
        <v>0</v>
      </c>
    </row>
    <row r="66304" spans="1:5" x14ac:dyDescent="0.35">
      <c r="A66304">
        <v>2018</v>
      </c>
      <c r="B66304">
        <v>8</v>
      </c>
      <c r="C66304">
        <v>19</v>
      </c>
      <c r="D66304" s="1">
        <v>0.21527777777777779</v>
      </c>
      <c r="E66304">
        <v>0</v>
      </c>
    </row>
    <row r="66305" spans="1:5" x14ac:dyDescent="0.35">
      <c r="A66305">
        <v>2018</v>
      </c>
      <c r="B66305">
        <v>8</v>
      </c>
      <c r="C66305">
        <v>19</v>
      </c>
      <c r="D66305" s="1">
        <v>0.21875</v>
      </c>
      <c r="E66305">
        <v>0</v>
      </c>
    </row>
    <row r="66306" spans="1:5" x14ac:dyDescent="0.35">
      <c r="A66306">
        <v>2018</v>
      </c>
      <c r="B66306">
        <v>8</v>
      </c>
      <c r="C66306">
        <v>19</v>
      </c>
      <c r="D66306" s="1">
        <v>0.22222222222222221</v>
      </c>
      <c r="E66306">
        <v>0</v>
      </c>
    </row>
    <row r="66307" spans="1:5" x14ac:dyDescent="0.35">
      <c r="A66307">
        <v>2018</v>
      </c>
      <c r="B66307">
        <v>8</v>
      </c>
      <c r="C66307">
        <v>19</v>
      </c>
      <c r="D66307" s="1">
        <v>0.22569444444444445</v>
      </c>
      <c r="E66307">
        <v>0</v>
      </c>
    </row>
    <row r="66308" spans="1:5" x14ac:dyDescent="0.35">
      <c r="A66308">
        <v>2018</v>
      </c>
      <c r="B66308">
        <v>8</v>
      </c>
      <c r="C66308">
        <v>19</v>
      </c>
      <c r="D66308" s="1">
        <v>0.22916666666666666</v>
      </c>
      <c r="E66308">
        <v>0</v>
      </c>
    </row>
    <row r="66309" spans="1:5" x14ac:dyDescent="0.35">
      <c r="A66309">
        <v>2018</v>
      </c>
      <c r="B66309">
        <v>8</v>
      </c>
      <c r="C66309">
        <v>19</v>
      </c>
      <c r="D66309" s="1">
        <v>0.23263888888888887</v>
      </c>
      <c r="E66309">
        <v>0</v>
      </c>
    </row>
    <row r="66310" spans="1:5" x14ac:dyDescent="0.35">
      <c r="A66310">
        <v>2018</v>
      </c>
      <c r="B66310">
        <v>8</v>
      </c>
      <c r="C66310">
        <v>19</v>
      </c>
      <c r="D66310" s="1">
        <v>0.23611111111111113</v>
      </c>
      <c r="E66310">
        <v>0</v>
      </c>
    </row>
    <row r="66311" spans="1:5" x14ac:dyDescent="0.35">
      <c r="A66311">
        <v>2018</v>
      </c>
      <c r="B66311">
        <v>8</v>
      </c>
      <c r="C66311">
        <v>19</v>
      </c>
      <c r="D66311" s="1">
        <v>0.23958333333333334</v>
      </c>
      <c r="E66311">
        <v>0</v>
      </c>
    </row>
    <row r="66312" spans="1:5" x14ac:dyDescent="0.35">
      <c r="A66312">
        <v>2018</v>
      </c>
      <c r="B66312">
        <v>8</v>
      </c>
      <c r="C66312">
        <v>19</v>
      </c>
      <c r="D66312" s="1">
        <v>0.24305555555555555</v>
      </c>
      <c r="E66312">
        <v>0</v>
      </c>
    </row>
    <row r="66313" spans="1:5" x14ac:dyDescent="0.35">
      <c r="A66313">
        <v>2018</v>
      </c>
      <c r="B66313">
        <v>8</v>
      </c>
      <c r="C66313">
        <v>19</v>
      </c>
      <c r="D66313" s="1">
        <v>0.24652777777777779</v>
      </c>
      <c r="E66313">
        <v>0</v>
      </c>
    </row>
    <row r="66314" spans="1:5" x14ac:dyDescent="0.35">
      <c r="A66314">
        <v>2018</v>
      </c>
      <c r="B66314">
        <v>8</v>
      </c>
      <c r="C66314">
        <v>19</v>
      </c>
      <c r="D66314" s="1">
        <v>0.25</v>
      </c>
      <c r="E66314">
        <v>0</v>
      </c>
    </row>
    <row r="66315" spans="1:5" x14ac:dyDescent="0.35">
      <c r="A66315">
        <v>2018</v>
      </c>
      <c r="B66315">
        <v>8</v>
      </c>
      <c r="C66315">
        <v>19</v>
      </c>
      <c r="D66315" s="1">
        <v>0.25347222222222221</v>
      </c>
      <c r="E66315">
        <v>0</v>
      </c>
    </row>
    <row r="66316" spans="1:5" x14ac:dyDescent="0.35">
      <c r="A66316">
        <v>2018</v>
      </c>
      <c r="B66316">
        <v>8</v>
      </c>
      <c r="C66316">
        <v>19</v>
      </c>
      <c r="D66316" s="1">
        <v>0.25694444444444448</v>
      </c>
      <c r="E66316">
        <v>0</v>
      </c>
    </row>
    <row r="66317" spans="1:5" x14ac:dyDescent="0.35">
      <c r="A66317">
        <v>2018</v>
      </c>
      <c r="B66317">
        <v>8</v>
      </c>
      <c r="C66317">
        <v>19</v>
      </c>
      <c r="D66317" s="1">
        <v>0.26041666666666669</v>
      </c>
      <c r="E66317">
        <v>0</v>
      </c>
    </row>
    <row r="66318" spans="1:5" x14ac:dyDescent="0.35">
      <c r="A66318">
        <v>2018</v>
      </c>
      <c r="B66318">
        <v>8</v>
      </c>
      <c r="C66318">
        <v>19</v>
      </c>
      <c r="D66318" s="1">
        <v>0.2638888888888889</v>
      </c>
      <c r="E66318">
        <v>0</v>
      </c>
    </row>
    <row r="66319" spans="1:5" x14ac:dyDescent="0.35">
      <c r="A66319">
        <v>2018</v>
      </c>
      <c r="B66319">
        <v>8</v>
      </c>
      <c r="C66319">
        <v>19</v>
      </c>
      <c r="D66319" s="1">
        <v>0.2673611111111111</v>
      </c>
      <c r="E66319">
        <v>0</v>
      </c>
    </row>
    <row r="66320" spans="1:5" x14ac:dyDescent="0.35">
      <c r="A66320">
        <v>2018</v>
      </c>
      <c r="B66320">
        <v>8</v>
      </c>
      <c r="C66320">
        <v>19</v>
      </c>
      <c r="D66320" s="1">
        <v>0.27083333333333331</v>
      </c>
      <c r="E66320">
        <v>0</v>
      </c>
    </row>
    <row r="66321" spans="1:5" x14ac:dyDescent="0.35">
      <c r="A66321">
        <v>2018</v>
      </c>
      <c r="B66321">
        <v>8</v>
      </c>
      <c r="C66321">
        <v>19</v>
      </c>
      <c r="D66321" s="1">
        <v>0.27430555555555552</v>
      </c>
      <c r="E66321">
        <v>0</v>
      </c>
    </row>
    <row r="66322" spans="1:5" x14ac:dyDescent="0.35">
      <c r="A66322">
        <v>2018</v>
      </c>
      <c r="B66322">
        <v>8</v>
      </c>
      <c r="C66322">
        <v>19</v>
      </c>
      <c r="D66322" s="1">
        <v>0.27777777777777779</v>
      </c>
      <c r="E66322">
        <v>0</v>
      </c>
    </row>
    <row r="66323" spans="1:5" x14ac:dyDescent="0.35">
      <c r="A66323">
        <v>2018</v>
      </c>
      <c r="B66323">
        <v>8</v>
      </c>
      <c r="C66323">
        <v>19</v>
      </c>
      <c r="D66323" s="1">
        <v>0.28125</v>
      </c>
      <c r="E66323">
        <v>0</v>
      </c>
    </row>
    <row r="66324" spans="1:5" x14ac:dyDescent="0.35">
      <c r="A66324">
        <v>2018</v>
      </c>
      <c r="B66324">
        <v>8</v>
      </c>
      <c r="C66324">
        <v>19</v>
      </c>
      <c r="D66324" s="1">
        <v>0.28472222222222221</v>
      </c>
      <c r="E66324">
        <v>0</v>
      </c>
    </row>
    <row r="66325" spans="1:5" x14ac:dyDescent="0.35">
      <c r="A66325">
        <v>2018</v>
      </c>
      <c r="B66325">
        <v>8</v>
      </c>
      <c r="C66325">
        <v>19</v>
      </c>
      <c r="D66325" s="1">
        <v>0.28819444444444448</v>
      </c>
      <c r="E66325">
        <v>0</v>
      </c>
    </row>
    <row r="66326" spans="1:5" x14ac:dyDescent="0.35">
      <c r="A66326">
        <v>2018</v>
      </c>
      <c r="B66326">
        <v>8</v>
      </c>
      <c r="C66326">
        <v>19</v>
      </c>
      <c r="D66326" s="1">
        <v>0.29166666666666669</v>
      </c>
      <c r="E66326">
        <v>0</v>
      </c>
    </row>
    <row r="66327" spans="1:5" x14ac:dyDescent="0.35">
      <c r="A66327">
        <v>2018</v>
      </c>
      <c r="B66327">
        <v>8</v>
      </c>
      <c r="C66327">
        <v>19</v>
      </c>
      <c r="D66327" s="1">
        <v>0.2951388888888889</v>
      </c>
      <c r="E66327">
        <v>0</v>
      </c>
    </row>
    <row r="66328" spans="1:5" x14ac:dyDescent="0.35">
      <c r="A66328">
        <v>2018</v>
      </c>
      <c r="B66328">
        <v>8</v>
      </c>
      <c r="C66328">
        <v>19</v>
      </c>
      <c r="D66328" s="1">
        <v>0.2986111111111111</v>
      </c>
      <c r="E66328">
        <v>0</v>
      </c>
    </row>
    <row r="66329" spans="1:5" x14ac:dyDescent="0.35">
      <c r="A66329">
        <v>2018</v>
      </c>
      <c r="B66329">
        <v>8</v>
      </c>
      <c r="C66329">
        <v>19</v>
      </c>
      <c r="D66329" s="1">
        <v>0.30208333333333331</v>
      </c>
      <c r="E66329">
        <v>0</v>
      </c>
    </row>
    <row r="66330" spans="1:5" x14ac:dyDescent="0.35">
      <c r="A66330">
        <v>2018</v>
      </c>
      <c r="B66330">
        <v>8</v>
      </c>
      <c r="C66330">
        <v>19</v>
      </c>
      <c r="D66330" s="1">
        <v>0.30555555555555552</v>
      </c>
      <c r="E66330">
        <v>0</v>
      </c>
    </row>
    <row r="66331" spans="1:5" x14ac:dyDescent="0.35">
      <c r="A66331">
        <v>2018</v>
      </c>
      <c r="B66331">
        <v>8</v>
      </c>
      <c r="C66331">
        <v>19</v>
      </c>
      <c r="D66331" s="1">
        <v>0.30902777777777779</v>
      </c>
      <c r="E66331">
        <v>0</v>
      </c>
    </row>
    <row r="66332" spans="1:5" x14ac:dyDescent="0.35">
      <c r="A66332">
        <v>2018</v>
      </c>
      <c r="B66332">
        <v>8</v>
      </c>
      <c r="C66332">
        <v>19</v>
      </c>
      <c r="D66332" s="1">
        <v>0.3125</v>
      </c>
      <c r="E66332">
        <v>1.4335899999999999</v>
      </c>
    </row>
    <row r="66333" spans="1:5" x14ac:dyDescent="0.35">
      <c r="A66333">
        <v>2018</v>
      </c>
      <c r="B66333">
        <v>8</v>
      </c>
      <c r="C66333">
        <v>19</v>
      </c>
      <c r="D66333" s="1">
        <v>0.31597222222222221</v>
      </c>
      <c r="E66333">
        <v>2.3552200000000001</v>
      </c>
    </row>
    <row r="66334" spans="1:5" x14ac:dyDescent="0.35">
      <c r="A66334">
        <v>2018</v>
      </c>
      <c r="B66334">
        <v>8</v>
      </c>
      <c r="C66334">
        <v>19</v>
      </c>
      <c r="D66334" s="1">
        <v>0.31944444444444448</v>
      </c>
      <c r="E66334">
        <v>3.4809600000000001</v>
      </c>
    </row>
    <row r="66335" spans="1:5" x14ac:dyDescent="0.35">
      <c r="A66335">
        <v>2018</v>
      </c>
      <c r="B66335">
        <v>8</v>
      </c>
      <c r="C66335">
        <v>19</v>
      </c>
      <c r="D66335" s="1">
        <v>0.32291666666666669</v>
      </c>
      <c r="E66335">
        <v>4.8122600000000002</v>
      </c>
    </row>
    <row r="66336" spans="1:5" x14ac:dyDescent="0.35">
      <c r="A66336">
        <v>2018</v>
      </c>
      <c r="B66336">
        <v>8</v>
      </c>
      <c r="C66336">
        <v>19</v>
      </c>
      <c r="D66336" s="1">
        <v>0.3263888888888889</v>
      </c>
      <c r="E66336">
        <v>6.2458499999999999</v>
      </c>
    </row>
    <row r="66337" spans="1:5" x14ac:dyDescent="0.35">
      <c r="A66337">
        <v>2018</v>
      </c>
      <c r="B66337">
        <v>8</v>
      </c>
      <c r="C66337">
        <v>19</v>
      </c>
      <c r="D66337" s="1">
        <v>0.3298611111111111</v>
      </c>
      <c r="E66337">
        <v>7.7822300000000002</v>
      </c>
    </row>
    <row r="66338" spans="1:5" x14ac:dyDescent="0.35">
      <c r="A66338">
        <v>2018</v>
      </c>
      <c r="B66338">
        <v>8</v>
      </c>
      <c r="C66338">
        <v>19</v>
      </c>
      <c r="D66338" s="1">
        <v>0.33333333333333331</v>
      </c>
      <c r="E66338">
        <v>9.1130399999999998</v>
      </c>
    </row>
    <row r="66339" spans="1:5" x14ac:dyDescent="0.35">
      <c r="A66339">
        <v>2018</v>
      </c>
      <c r="B66339">
        <v>8</v>
      </c>
      <c r="C66339">
        <v>19</v>
      </c>
      <c r="D66339" s="1">
        <v>0.33680555555555558</v>
      </c>
      <c r="E66339">
        <v>9.0107400000000002</v>
      </c>
    </row>
    <row r="66340" spans="1:5" x14ac:dyDescent="0.35">
      <c r="A66340">
        <v>2018</v>
      </c>
      <c r="B66340">
        <v>8</v>
      </c>
      <c r="C66340">
        <v>19</v>
      </c>
      <c r="D66340" s="1">
        <v>0.34027777777777773</v>
      </c>
      <c r="E66340">
        <v>12.08301</v>
      </c>
    </row>
    <row r="66341" spans="1:5" x14ac:dyDescent="0.35">
      <c r="A66341">
        <v>2018</v>
      </c>
      <c r="B66341">
        <v>8</v>
      </c>
      <c r="C66341">
        <v>19</v>
      </c>
      <c r="D66341" s="1">
        <v>0.34375</v>
      </c>
      <c r="E66341">
        <v>13.721439999999999</v>
      </c>
    </row>
    <row r="66342" spans="1:5" x14ac:dyDescent="0.35">
      <c r="A66342">
        <v>2018</v>
      </c>
      <c r="B66342">
        <v>8</v>
      </c>
      <c r="C66342">
        <v>19</v>
      </c>
      <c r="D66342" s="1">
        <v>0.34722222222222227</v>
      </c>
      <c r="E66342">
        <v>15.25732</v>
      </c>
    </row>
    <row r="66343" spans="1:5" x14ac:dyDescent="0.35">
      <c r="A66343">
        <v>2018</v>
      </c>
      <c r="B66343">
        <v>8</v>
      </c>
      <c r="C66343">
        <v>19</v>
      </c>
      <c r="D66343" s="1">
        <v>0.35069444444444442</v>
      </c>
      <c r="E66343">
        <v>16.793209999999998</v>
      </c>
    </row>
    <row r="66344" spans="1:5" x14ac:dyDescent="0.35">
      <c r="A66344">
        <v>2018</v>
      </c>
      <c r="B66344">
        <v>8</v>
      </c>
      <c r="C66344">
        <v>19</v>
      </c>
      <c r="D66344" s="1">
        <v>0.35416666666666669</v>
      </c>
      <c r="E66344">
        <v>18.4314</v>
      </c>
    </row>
    <row r="66345" spans="1:5" x14ac:dyDescent="0.35">
      <c r="A66345">
        <v>2018</v>
      </c>
      <c r="B66345">
        <v>8</v>
      </c>
      <c r="C66345">
        <v>19</v>
      </c>
      <c r="D66345" s="1">
        <v>0.3576388888888889</v>
      </c>
      <c r="E66345">
        <v>20.17212</v>
      </c>
    </row>
    <row r="66346" spans="1:5" x14ac:dyDescent="0.35">
      <c r="A66346">
        <v>2018</v>
      </c>
      <c r="B66346">
        <v>8</v>
      </c>
      <c r="C66346">
        <v>19</v>
      </c>
      <c r="D66346" s="1">
        <v>0.3611111111111111</v>
      </c>
      <c r="E66346">
        <v>21.810790000000001</v>
      </c>
    </row>
    <row r="66347" spans="1:5" x14ac:dyDescent="0.35">
      <c r="A66347">
        <v>2018</v>
      </c>
      <c r="B66347">
        <v>8</v>
      </c>
      <c r="C66347">
        <v>19</v>
      </c>
      <c r="D66347" s="1">
        <v>0.36458333333333331</v>
      </c>
      <c r="E66347">
        <v>22.220459999999999</v>
      </c>
    </row>
    <row r="66348" spans="1:5" x14ac:dyDescent="0.35">
      <c r="A66348">
        <v>2018</v>
      </c>
      <c r="B66348">
        <v>8</v>
      </c>
      <c r="C66348">
        <v>19</v>
      </c>
      <c r="D66348" s="1">
        <v>0.36805555555555558</v>
      </c>
      <c r="E66348">
        <v>24.26782</v>
      </c>
    </row>
    <row r="66349" spans="1:5" x14ac:dyDescent="0.35">
      <c r="A66349">
        <v>2018</v>
      </c>
      <c r="B66349">
        <v>8</v>
      </c>
      <c r="C66349">
        <v>19</v>
      </c>
      <c r="D66349" s="1">
        <v>0.37152777777777773</v>
      </c>
      <c r="E66349">
        <v>26.316159999999901</v>
      </c>
    </row>
    <row r="66350" spans="1:5" x14ac:dyDescent="0.35">
      <c r="A66350">
        <v>2018</v>
      </c>
      <c r="B66350">
        <v>8</v>
      </c>
      <c r="C66350">
        <v>19</v>
      </c>
      <c r="D66350" s="1">
        <v>0.375</v>
      </c>
      <c r="E66350">
        <v>27.647220000000001</v>
      </c>
    </row>
    <row r="66351" spans="1:5" x14ac:dyDescent="0.35">
      <c r="A66351">
        <v>2018</v>
      </c>
      <c r="B66351">
        <v>8</v>
      </c>
      <c r="C66351">
        <v>19</v>
      </c>
      <c r="D66351" s="1">
        <v>0.37847222222222227</v>
      </c>
      <c r="E66351">
        <v>29.0808099999999</v>
      </c>
    </row>
    <row r="66352" spans="1:5" x14ac:dyDescent="0.35">
      <c r="A66352">
        <v>2018</v>
      </c>
      <c r="B66352">
        <v>8</v>
      </c>
      <c r="C66352">
        <v>19</v>
      </c>
      <c r="D66352" s="1">
        <v>0.38194444444444442</v>
      </c>
      <c r="E66352">
        <v>30.718990000000002</v>
      </c>
    </row>
    <row r="66353" spans="1:5" x14ac:dyDescent="0.35">
      <c r="A66353">
        <v>2018</v>
      </c>
      <c r="B66353">
        <v>8</v>
      </c>
      <c r="C66353">
        <v>19</v>
      </c>
      <c r="D66353" s="1">
        <v>0.38541666666666669</v>
      </c>
      <c r="E66353">
        <v>32.25488</v>
      </c>
    </row>
    <row r="66354" spans="1:5" x14ac:dyDescent="0.35">
      <c r="A66354">
        <v>2018</v>
      </c>
      <c r="B66354">
        <v>8</v>
      </c>
      <c r="C66354">
        <v>19</v>
      </c>
      <c r="D66354" s="1">
        <v>0.3888888888888889</v>
      </c>
      <c r="E66354">
        <v>33.688479999999998</v>
      </c>
    </row>
    <row r="66355" spans="1:5" x14ac:dyDescent="0.35">
      <c r="A66355">
        <v>2018</v>
      </c>
      <c r="B66355">
        <v>8</v>
      </c>
      <c r="C66355">
        <v>19</v>
      </c>
      <c r="D66355" s="1">
        <v>0.3923611111111111</v>
      </c>
      <c r="E66355">
        <v>34.91724</v>
      </c>
    </row>
    <row r="66356" spans="1:5" x14ac:dyDescent="0.35">
      <c r="A66356">
        <v>2018</v>
      </c>
      <c r="B66356">
        <v>8</v>
      </c>
      <c r="C66356">
        <v>19</v>
      </c>
      <c r="D66356" s="1">
        <v>0.39583333333333331</v>
      </c>
      <c r="E66356">
        <v>36.146239999999999</v>
      </c>
    </row>
    <row r="66357" spans="1:5" x14ac:dyDescent="0.35">
      <c r="A66357">
        <v>2018</v>
      </c>
      <c r="B66357">
        <v>8</v>
      </c>
      <c r="C66357">
        <v>19</v>
      </c>
      <c r="D66357" s="1">
        <v>0.39930555555555558</v>
      </c>
      <c r="E66357">
        <v>37.579590000000003</v>
      </c>
    </row>
    <row r="66358" spans="1:5" x14ac:dyDescent="0.35">
      <c r="A66358">
        <v>2018</v>
      </c>
      <c r="B66358">
        <v>8</v>
      </c>
      <c r="C66358">
        <v>19</v>
      </c>
      <c r="D66358" s="1">
        <v>0.40277777777777773</v>
      </c>
      <c r="E66358">
        <v>38.910890000000002</v>
      </c>
    </row>
    <row r="66359" spans="1:5" x14ac:dyDescent="0.35">
      <c r="A66359">
        <v>2018</v>
      </c>
      <c r="B66359">
        <v>8</v>
      </c>
      <c r="C66359">
        <v>19</v>
      </c>
      <c r="D66359" s="1">
        <v>0.40625</v>
      </c>
      <c r="E66359">
        <v>40.139890000000001</v>
      </c>
    </row>
    <row r="66360" spans="1:5" x14ac:dyDescent="0.35">
      <c r="A66360">
        <v>2018</v>
      </c>
      <c r="B66360">
        <v>8</v>
      </c>
      <c r="C66360">
        <v>19</v>
      </c>
      <c r="D66360" s="1">
        <v>0.40972222222222227</v>
      </c>
      <c r="E66360">
        <v>42.1875</v>
      </c>
    </row>
    <row r="66361" spans="1:5" x14ac:dyDescent="0.35">
      <c r="A66361">
        <v>2018</v>
      </c>
      <c r="B66361">
        <v>8</v>
      </c>
      <c r="C66361">
        <v>19</v>
      </c>
      <c r="D66361" s="1">
        <v>0.41319444444444442</v>
      </c>
      <c r="E66361">
        <v>43.006349999999998</v>
      </c>
    </row>
    <row r="66362" spans="1:5" x14ac:dyDescent="0.35">
      <c r="A66362">
        <v>2018</v>
      </c>
      <c r="B66362">
        <v>8</v>
      </c>
      <c r="C66362">
        <v>19</v>
      </c>
      <c r="D66362" s="1">
        <v>0.41666666666666669</v>
      </c>
      <c r="E66362">
        <v>40.651609999999998</v>
      </c>
    </row>
    <row r="66363" spans="1:5" x14ac:dyDescent="0.35">
      <c r="A66363">
        <v>2018</v>
      </c>
      <c r="B66363">
        <v>8</v>
      </c>
      <c r="C66363">
        <v>19</v>
      </c>
      <c r="D66363" s="1">
        <v>0.4201388888888889</v>
      </c>
      <c r="E66363">
        <v>42.392580000000002</v>
      </c>
    </row>
    <row r="66364" spans="1:5" x14ac:dyDescent="0.35">
      <c r="A66364">
        <v>2018</v>
      </c>
      <c r="B66364">
        <v>8</v>
      </c>
      <c r="C66364">
        <v>19</v>
      </c>
      <c r="D66364" s="1">
        <v>0.4236111111111111</v>
      </c>
      <c r="E66364">
        <v>40.343989999999998</v>
      </c>
    </row>
    <row r="66365" spans="1:5" x14ac:dyDescent="0.35">
      <c r="A66365">
        <v>2018</v>
      </c>
      <c r="B66365">
        <v>8</v>
      </c>
      <c r="C66365">
        <v>19</v>
      </c>
      <c r="D66365" s="1">
        <v>0.42708333333333331</v>
      </c>
      <c r="E66365">
        <v>46.28369</v>
      </c>
    </row>
    <row r="66366" spans="1:5" x14ac:dyDescent="0.35">
      <c r="A66366">
        <v>2018</v>
      </c>
      <c r="B66366">
        <v>8</v>
      </c>
      <c r="C66366">
        <v>19</v>
      </c>
      <c r="D66366" s="1">
        <v>0.43055555555555558</v>
      </c>
      <c r="E66366">
        <v>45.464359999999999</v>
      </c>
    </row>
    <row r="66367" spans="1:5" x14ac:dyDescent="0.35">
      <c r="A66367">
        <v>2018</v>
      </c>
      <c r="B66367">
        <v>8</v>
      </c>
      <c r="C66367">
        <v>19</v>
      </c>
      <c r="D66367" s="1">
        <v>0.43402777777777773</v>
      </c>
      <c r="E66367">
        <v>49.662599999999998</v>
      </c>
    </row>
    <row r="66368" spans="1:5" x14ac:dyDescent="0.35">
      <c r="A66368">
        <v>2018</v>
      </c>
      <c r="B66368">
        <v>8</v>
      </c>
      <c r="C66368">
        <v>19</v>
      </c>
      <c r="D66368" s="1">
        <v>0.4375</v>
      </c>
      <c r="E66368">
        <v>45.05444</v>
      </c>
    </row>
    <row r="66369" spans="1:5" x14ac:dyDescent="0.35">
      <c r="A66369">
        <v>2018</v>
      </c>
      <c r="B66369">
        <v>8</v>
      </c>
      <c r="C66369">
        <v>19</v>
      </c>
      <c r="D66369" s="1">
        <v>0.44097222222222227</v>
      </c>
      <c r="E66369">
        <v>30.923829999999999</v>
      </c>
    </row>
    <row r="66370" spans="1:5" x14ac:dyDescent="0.35">
      <c r="A66370">
        <v>2018</v>
      </c>
      <c r="B66370">
        <v>8</v>
      </c>
      <c r="C66370">
        <v>19</v>
      </c>
      <c r="D66370" s="1">
        <v>0.44444444444444442</v>
      </c>
      <c r="E66370">
        <v>51.095950000000002</v>
      </c>
    </row>
    <row r="66371" spans="1:5" x14ac:dyDescent="0.35">
      <c r="A66371">
        <v>2018</v>
      </c>
      <c r="B66371">
        <v>8</v>
      </c>
      <c r="C66371">
        <v>19</v>
      </c>
      <c r="D66371" s="1">
        <v>0.44791666666666669</v>
      </c>
      <c r="E66371">
        <v>26.929929999999999</v>
      </c>
    </row>
    <row r="66372" spans="1:5" x14ac:dyDescent="0.35">
      <c r="A66372">
        <v>2018</v>
      </c>
      <c r="B66372">
        <v>8</v>
      </c>
      <c r="C66372">
        <v>19</v>
      </c>
      <c r="D66372" s="1">
        <v>0.4513888888888889</v>
      </c>
      <c r="E66372">
        <v>40.54907</v>
      </c>
    </row>
    <row r="66373" spans="1:5" x14ac:dyDescent="0.35">
      <c r="A66373">
        <v>2018</v>
      </c>
      <c r="B66373">
        <v>8</v>
      </c>
      <c r="C66373">
        <v>19</v>
      </c>
      <c r="D66373" s="1">
        <v>0.4548611111111111</v>
      </c>
      <c r="E66373">
        <v>44.645020000000002</v>
      </c>
    </row>
    <row r="66374" spans="1:5" x14ac:dyDescent="0.35">
      <c r="A66374">
        <v>2018</v>
      </c>
      <c r="B66374">
        <v>8</v>
      </c>
      <c r="C66374">
        <v>19</v>
      </c>
      <c r="D66374" s="1">
        <v>0.45833333333333331</v>
      </c>
      <c r="E66374">
        <v>51.403079999999903</v>
      </c>
    </row>
    <row r="66375" spans="1:5" x14ac:dyDescent="0.35">
      <c r="A66375">
        <v>2018</v>
      </c>
      <c r="B66375">
        <v>8</v>
      </c>
      <c r="C66375">
        <v>19</v>
      </c>
      <c r="D66375" s="1">
        <v>0.46180555555555558</v>
      </c>
      <c r="E66375">
        <v>44.542720000000003</v>
      </c>
    </row>
    <row r="66376" spans="1:5" x14ac:dyDescent="0.35">
      <c r="A66376">
        <v>2018</v>
      </c>
      <c r="B66376">
        <v>8</v>
      </c>
      <c r="C66376">
        <v>19</v>
      </c>
      <c r="D66376" s="1">
        <v>0.46527777777777773</v>
      </c>
      <c r="E66376">
        <v>28.5686</v>
      </c>
    </row>
    <row r="66377" spans="1:5" x14ac:dyDescent="0.35">
      <c r="A66377">
        <v>2018</v>
      </c>
      <c r="B66377">
        <v>8</v>
      </c>
      <c r="C66377">
        <v>19</v>
      </c>
      <c r="D66377" s="1">
        <v>0.46875</v>
      </c>
      <c r="E66377">
        <v>32.561770000000003</v>
      </c>
    </row>
    <row r="66378" spans="1:5" x14ac:dyDescent="0.35">
      <c r="A66378">
        <v>2018</v>
      </c>
      <c r="B66378">
        <v>8</v>
      </c>
      <c r="C66378">
        <v>19</v>
      </c>
      <c r="D66378" s="1">
        <v>0.47222222222222227</v>
      </c>
      <c r="E66378">
        <v>51.403079999999903</v>
      </c>
    </row>
    <row r="66379" spans="1:5" x14ac:dyDescent="0.35">
      <c r="A66379">
        <v>2018</v>
      </c>
      <c r="B66379">
        <v>8</v>
      </c>
      <c r="C66379">
        <v>19</v>
      </c>
      <c r="D66379" s="1">
        <v>0.47569444444444442</v>
      </c>
      <c r="E66379">
        <v>52.938959999999902</v>
      </c>
    </row>
    <row r="66380" spans="1:5" x14ac:dyDescent="0.35">
      <c r="A66380">
        <v>2018</v>
      </c>
      <c r="B66380">
        <v>8</v>
      </c>
      <c r="C66380">
        <v>19</v>
      </c>
      <c r="D66380" s="1">
        <v>0.47916666666666669</v>
      </c>
      <c r="E66380">
        <v>25.496579999999899</v>
      </c>
    </row>
    <row r="66381" spans="1:5" x14ac:dyDescent="0.35">
      <c r="A66381">
        <v>2018</v>
      </c>
      <c r="B66381">
        <v>8</v>
      </c>
      <c r="C66381">
        <v>19</v>
      </c>
      <c r="D66381" s="1">
        <v>0.4826388888888889</v>
      </c>
      <c r="E66381">
        <v>53.143799999999999</v>
      </c>
    </row>
    <row r="66382" spans="1:5" x14ac:dyDescent="0.35">
      <c r="A66382">
        <v>2018</v>
      </c>
      <c r="B66382">
        <v>8</v>
      </c>
      <c r="C66382">
        <v>19</v>
      </c>
      <c r="D66382" s="1">
        <v>0.4861111111111111</v>
      </c>
      <c r="E66382">
        <v>37.272219999999997</v>
      </c>
    </row>
    <row r="66383" spans="1:5" x14ac:dyDescent="0.35">
      <c r="A66383">
        <v>2018</v>
      </c>
      <c r="B66383">
        <v>8</v>
      </c>
      <c r="C66383">
        <v>19</v>
      </c>
      <c r="D66383" s="1">
        <v>0.48958333333333331</v>
      </c>
      <c r="E66383">
        <v>37.68188</v>
      </c>
    </row>
    <row r="66384" spans="1:5" x14ac:dyDescent="0.35">
      <c r="A66384">
        <v>2018</v>
      </c>
      <c r="B66384">
        <v>8</v>
      </c>
      <c r="C66384">
        <v>19</v>
      </c>
      <c r="D66384" s="1">
        <v>0.49305555555555558</v>
      </c>
      <c r="E66384">
        <v>52.017580000000002</v>
      </c>
    </row>
    <row r="66385" spans="1:5" x14ac:dyDescent="0.35">
      <c r="A66385">
        <v>2018</v>
      </c>
      <c r="B66385">
        <v>8</v>
      </c>
      <c r="C66385">
        <v>19</v>
      </c>
      <c r="D66385" s="1">
        <v>0.49652777777777773</v>
      </c>
      <c r="E66385">
        <v>49.969729999999998</v>
      </c>
    </row>
    <row r="66386" spans="1:5" x14ac:dyDescent="0.35">
      <c r="A66386">
        <v>2018</v>
      </c>
      <c r="B66386">
        <v>8</v>
      </c>
      <c r="C66386">
        <v>19</v>
      </c>
      <c r="D66386" s="1">
        <v>0.5</v>
      </c>
      <c r="E66386">
        <v>51.608150000000002</v>
      </c>
    </row>
    <row r="66387" spans="1:5" x14ac:dyDescent="0.35">
      <c r="A66387">
        <v>2018</v>
      </c>
      <c r="B66387">
        <v>8</v>
      </c>
      <c r="C66387">
        <v>19</v>
      </c>
      <c r="D66387" s="1">
        <v>0.50347222222222221</v>
      </c>
      <c r="E66387">
        <v>44.43994</v>
      </c>
    </row>
    <row r="66388" spans="1:5" x14ac:dyDescent="0.35">
      <c r="A66388">
        <v>2018</v>
      </c>
      <c r="B66388">
        <v>8</v>
      </c>
      <c r="C66388">
        <v>19</v>
      </c>
      <c r="D66388" s="1">
        <v>0.50694444444444442</v>
      </c>
      <c r="E66388">
        <v>50.174320000000002</v>
      </c>
    </row>
    <row r="66389" spans="1:5" x14ac:dyDescent="0.35">
      <c r="A66389">
        <v>2018</v>
      </c>
      <c r="B66389">
        <v>8</v>
      </c>
      <c r="C66389">
        <v>19</v>
      </c>
      <c r="D66389" s="1">
        <v>0.51041666666666663</v>
      </c>
      <c r="E66389">
        <v>52.938959999999902</v>
      </c>
    </row>
    <row r="66390" spans="1:5" x14ac:dyDescent="0.35">
      <c r="A66390">
        <v>2018</v>
      </c>
      <c r="B66390">
        <v>8</v>
      </c>
      <c r="C66390">
        <v>19</v>
      </c>
      <c r="D66390" s="1">
        <v>0.51388888888888895</v>
      </c>
      <c r="E66390">
        <v>49.867190000000001</v>
      </c>
    </row>
    <row r="66391" spans="1:5" x14ac:dyDescent="0.35">
      <c r="A66391">
        <v>2018</v>
      </c>
      <c r="B66391">
        <v>8</v>
      </c>
      <c r="C66391">
        <v>19</v>
      </c>
      <c r="D66391" s="1">
        <v>0.51736111111111105</v>
      </c>
      <c r="E66391">
        <v>52.938959999999902</v>
      </c>
    </row>
    <row r="66392" spans="1:5" x14ac:dyDescent="0.35">
      <c r="A66392">
        <v>2018</v>
      </c>
      <c r="B66392">
        <v>8</v>
      </c>
      <c r="C66392">
        <v>19</v>
      </c>
      <c r="D66392" s="1">
        <v>0.52083333333333337</v>
      </c>
      <c r="E66392">
        <v>51.608150000000002</v>
      </c>
    </row>
    <row r="66393" spans="1:5" x14ac:dyDescent="0.35">
      <c r="A66393">
        <v>2018</v>
      </c>
      <c r="B66393">
        <v>8</v>
      </c>
      <c r="C66393">
        <v>19</v>
      </c>
      <c r="D66393" s="1">
        <v>0.52430555555555558</v>
      </c>
      <c r="E66393">
        <v>52.938959999999902</v>
      </c>
    </row>
    <row r="66394" spans="1:5" x14ac:dyDescent="0.35">
      <c r="A66394">
        <v>2018</v>
      </c>
      <c r="B66394">
        <v>8</v>
      </c>
      <c r="C66394">
        <v>19</v>
      </c>
      <c r="D66394" s="1">
        <v>0.52777777777777779</v>
      </c>
      <c r="E66394">
        <v>52.938959999999902</v>
      </c>
    </row>
    <row r="66395" spans="1:5" x14ac:dyDescent="0.35">
      <c r="A66395">
        <v>2018</v>
      </c>
      <c r="B66395">
        <v>8</v>
      </c>
      <c r="C66395">
        <v>19</v>
      </c>
      <c r="D66395" s="1">
        <v>0.53125</v>
      </c>
      <c r="E66395">
        <v>52.632080000000002</v>
      </c>
    </row>
    <row r="66396" spans="1:5" x14ac:dyDescent="0.35">
      <c r="A66396">
        <v>2018</v>
      </c>
      <c r="B66396">
        <v>8</v>
      </c>
      <c r="C66396">
        <v>19</v>
      </c>
      <c r="D66396" s="1">
        <v>0.53472222222222221</v>
      </c>
      <c r="E66396">
        <v>52.938959999999902</v>
      </c>
    </row>
    <row r="66397" spans="1:5" x14ac:dyDescent="0.35">
      <c r="A66397">
        <v>2018</v>
      </c>
      <c r="B66397">
        <v>8</v>
      </c>
      <c r="C66397">
        <v>19</v>
      </c>
      <c r="D66397" s="1">
        <v>0.53819444444444442</v>
      </c>
      <c r="E66397">
        <v>52.938959999999902</v>
      </c>
    </row>
    <row r="66398" spans="1:5" x14ac:dyDescent="0.35">
      <c r="A66398">
        <v>2018</v>
      </c>
      <c r="B66398">
        <v>8</v>
      </c>
      <c r="C66398">
        <v>19</v>
      </c>
      <c r="D66398" s="1">
        <v>0.54166666666666663</v>
      </c>
      <c r="E66398">
        <v>53.041499999999999</v>
      </c>
    </row>
    <row r="66399" spans="1:5" x14ac:dyDescent="0.35">
      <c r="A66399">
        <v>2018</v>
      </c>
      <c r="B66399">
        <v>8</v>
      </c>
      <c r="C66399">
        <v>19</v>
      </c>
      <c r="D66399" s="1">
        <v>0.54513888888888895</v>
      </c>
      <c r="E66399">
        <v>53.041499999999999</v>
      </c>
    </row>
    <row r="66400" spans="1:5" x14ac:dyDescent="0.35">
      <c r="A66400">
        <v>2018</v>
      </c>
      <c r="B66400">
        <v>8</v>
      </c>
      <c r="C66400">
        <v>19</v>
      </c>
      <c r="D66400" s="1">
        <v>0.54861111111111105</v>
      </c>
      <c r="E66400">
        <v>52.938959999999902</v>
      </c>
    </row>
    <row r="66401" spans="1:5" x14ac:dyDescent="0.35">
      <c r="A66401">
        <v>2018</v>
      </c>
      <c r="B66401">
        <v>8</v>
      </c>
      <c r="C66401">
        <v>19</v>
      </c>
      <c r="D66401" s="1">
        <v>0.55208333333333337</v>
      </c>
      <c r="E66401">
        <v>52.938959999999902</v>
      </c>
    </row>
    <row r="66402" spans="1:5" x14ac:dyDescent="0.35">
      <c r="A66402">
        <v>2018</v>
      </c>
      <c r="B66402">
        <v>8</v>
      </c>
      <c r="C66402">
        <v>19</v>
      </c>
      <c r="D66402" s="1">
        <v>0.55555555555555558</v>
      </c>
      <c r="E66402">
        <v>47.716799999999999</v>
      </c>
    </row>
    <row r="66403" spans="1:5" x14ac:dyDescent="0.35">
      <c r="A66403">
        <v>2018</v>
      </c>
      <c r="B66403">
        <v>8</v>
      </c>
      <c r="C66403">
        <v>19</v>
      </c>
      <c r="D66403" s="1">
        <v>0.55902777777777779</v>
      </c>
      <c r="E66403">
        <v>51.403079999999903</v>
      </c>
    </row>
    <row r="66404" spans="1:5" x14ac:dyDescent="0.35">
      <c r="A66404">
        <v>2018</v>
      </c>
      <c r="B66404">
        <v>8</v>
      </c>
      <c r="C66404">
        <v>19</v>
      </c>
      <c r="D66404" s="1">
        <v>0.5625</v>
      </c>
      <c r="E66404">
        <v>52.632080000000002</v>
      </c>
    </row>
    <row r="66405" spans="1:5" x14ac:dyDescent="0.35">
      <c r="A66405">
        <v>2018</v>
      </c>
      <c r="B66405">
        <v>8</v>
      </c>
      <c r="C66405">
        <v>19</v>
      </c>
      <c r="D66405" s="1">
        <v>0.56597222222222221</v>
      </c>
      <c r="E66405">
        <v>52.938959999999902</v>
      </c>
    </row>
    <row r="66406" spans="1:5" x14ac:dyDescent="0.35">
      <c r="A66406">
        <v>2018</v>
      </c>
      <c r="B66406">
        <v>8</v>
      </c>
      <c r="C66406">
        <v>19</v>
      </c>
      <c r="D66406" s="1">
        <v>0.56944444444444442</v>
      </c>
      <c r="E66406">
        <v>52.938959999999902</v>
      </c>
    </row>
    <row r="66407" spans="1:5" x14ac:dyDescent="0.35">
      <c r="A66407">
        <v>2018</v>
      </c>
      <c r="B66407">
        <v>8</v>
      </c>
      <c r="C66407">
        <v>19</v>
      </c>
      <c r="D66407" s="1">
        <v>0.57291666666666663</v>
      </c>
      <c r="E66407">
        <v>52.938959999999902</v>
      </c>
    </row>
    <row r="66408" spans="1:5" x14ac:dyDescent="0.35">
      <c r="A66408">
        <v>2018</v>
      </c>
      <c r="B66408">
        <v>8</v>
      </c>
      <c r="C66408">
        <v>19</v>
      </c>
      <c r="D66408" s="1">
        <v>0.57638888888888895</v>
      </c>
      <c r="E66408">
        <v>52.938959999999902</v>
      </c>
    </row>
    <row r="66409" spans="1:5" x14ac:dyDescent="0.35">
      <c r="A66409">
        <v>2018</v>
      </c>
      <c r="B66409">
        <v>8</v>
      </c>
      <c r="C66409">
        <v>19</v>
      </c>
      <c r="D66409" s="1">
        <v>0.57986111111111105</v>
      </c>
      <c r="E66409">
        <v>52.734380000000002</v>
      </c>
    </row>
    <row r="66410" spans="1:5" x14ac:dyDescent="0.35">
      <c r="A66410">
        <v>2018</v>
      </c>
      <c r="B66410">
        <v>8</v>
      </c>
      <c r="C66410">
        <v>19</v>
      </c>
      <c r="D66410" s="1">
        <v>0.58333333333333337</v>
      </c>
      <c r="E66410">
        <v>50.789059999999999</v>
      </c>
    </row>
    <row r="66411" spans="1:5" x14ac:dyDescent="0.35">
      <c r="A66411">
        <v>2018</v>
      </c>
      <c r="B66411">
        <v>8</v>
      </c>
      <c r="C66411">
        <v>19</v>
      </c>
      <c r="D66411" s="1">
        <v>0.58680555555555558</v>
      </c>
      <c r="E66411">
        <v>52.938959999999902</v>
      </c>
    </row>
    <row r="66412" spans="1:5" x14ac:dyDescent="0.35">
      <c r="A66412">
        <v>2018</v>
      </c>
      <c r="B66412">
        <v>8</v>
      </c>
      <c r="C66412">
        <v>19</v>
      </c>
      <c r="D66412" s="1">
        <v>0.59027777777777779</v>
      </c>
      <c r="E66412">
        <v>45.054929999999999</v>
      </c>
    </row>
    <row r="66413" spans="1:5" x14ac:dyDescent="0.35">
      <c r="A66413">
        <v>2018</v>
      </c>
      <c r="B66413">
        <v>8</v>
      </c>
      <c r="C66413">
        <v>19</v>
      </c>
      <c r="D66413" s="1">
        <v>0.59375</v>
      </c>
      <c r="E66413">
        <v>52.938959999999902</v>
      </c>
    </row>
    <row r="66414" spans="1:5" x14ac:dyDescent="0.35">
      <c r="A66414">
        <v>2018</v>
      </c>
      <c r="B66414">
        <v>8</v>
      </c>
      <c r="C66414">
        <v>19</v>
      </c>
      <c r="D66414" s="1">
        <v>0.59722222222222221</v>
      </c>
      <c r="E66414">
        <v>52.938959999999902</v>
      </c>
    </row>
    <row r="66415" spans="1:5" x14ac:dyDescent="0.35">
      <c r="A66415">
        <v>2018</v>
      </c>
      <c r="B66415">
        <v>8</v>
      </c>
      <c r="C66415">
        <v>19</v>
      </c>
      <c r="D66415" s="1">
        <v>0.60069444444444442</v>
      </c>
      <c r="E66415">
        <v>51.812739999999998</v>
      </c>
    </row>
    <row r="66416" spans="1:5" x14ac:dyDescent="0.35">
      <c r="A66416">
        <v>2018</v>
      </c>
      <c r="B66416">
        <v>8</v>
      </c>
      <c r="C66416">
        <v>19</v>
      </c>
      <c r="D66416" s="1">
        <v>0.60416666666666663</v>
      </c>
      <c r="E66416">
        <v>52.324950000000001</v>
      </c>
    </row>
    <row r="66417" spans="1:5" x14ac:dyDescent="0.35">
      <c r="A66417">
        <v>2018</v>
      </c>
      <c r="B66417">
        <v>8</v>
      </c>
      <c r="C66417">
        <v>19</v>
      </c>
      <c r="D66417" s="1">
        <v>0.60763888888888895</v>
      </c>
      <c r="E66417">
        <v>52.017580000000002</v>
      </c>
    </row>
    <row r="66418" spans="1:5" x14ac:dyDescent="0.35">
      <c r="A66418">
        <v>2018</v>
      </c>
      <c r="B66418">
        <v>8</v>
      </c>
      <c r="C66418">
        <v>19</v>
      </c>
      <c r="D66418" s="1">
        <v>0.61111111111111105</v>
      </c>
      <c r="E66418">
        <v>51.403079999999903</v>
      </c>
    </row>
    <row r="66419" spans="1:5" x14ac:dyDescent="0.35">
      <c r="A66419">
        <v>2018</v>
      </c>
      <c r="B66419">
        <v>8</v>
      </c>
      <c r="C66419">
        <v>19</v>
      </c>
      <c r="D66419" s="1">
        <v>0.61458333333333337</v>
      </c>
      <c r="E66419">
        <v>50.993650000000002</v>
      </c>
    </row>
    <row r="66420" spans="1:5" x14ac:dyDescent="0.35">
      <c r="A66420">
        <v>2018</v>
      </c>
      <c r="B66420">
        <v>8</v>
      </c>
      <c r="C66420">
        <v>19</v>
      </c>
      <c r="D66420" s="1">
        <v>0.61805555555555558</v>
      </c>
      <c r="E66420">
        <v>50.48169</v>
      </c>
    </row>
    <row r="66421" spans="1:5" x14ac:dyDescent="0.35">
      <c r="A66421">
        <v>2018</v>
      </c>
      <c r="B66421">
        <v>8</v>
      </c>
      <c r="C66421">
        <v>19</v>
      </c>
      <c r="D66421" s="1">
        <v>0.62152777777777779</v>
      </c>
      <c r="E66421">
        <v>49.764890000000001</v>
      </c>
    </row>
    <row r="66422" spans="1:5" x14ac:dyDescent="0.35">
      <c r="A66422">
        <v>2018</v>
      </c>
      <c r="B66422">
        <v>8</v>
      </c>
      <c r="C66422">
        <v>19</v>
      </c>
      <c r="D66422" s="1">
        <v>0.625</v>
      </c>
      <c r="E66422">
        <v>49.150390000000002</v>
      </c>
    </row>
    <row r="66423" spans="1:5" x14ac:dyDescent="0.35">
      <c r="A66423">
        <v>2018</v>
      </c>
      <c r="B66423">
        <v>8</v>
      </c>
      <c r="C66423">
        <v>19</v>
      </c>
      <c r="D66423" s="1">
        <v>0.62847222222222221</v>
      </c>
      <c r="E66423">
        <v>48.126709999999903</v>
      </c>
    </row>
    <row r="66424" spans="1:5" x14ac:dyDescent="0.35">
      <c r="A66424">
        <v>2018</v>
      </c>
      <c r="B66424">
        <v>8</v>
      </c>
      <c r="C66424">
        <v>19</v>
      </c>
      <c r="D66424" s="1">
        <v>0.63194444444444442</v>
      </c>
      <c r="E66424">
        <v>46.897709999999996</v>
      </c>
    </row>
    <row r="66425" spans="1:5" x14ac:dyDescent="0.35">
      <c r="A66425">
        <v>2018</v>
      </c>
      <c r="B66425">
        <v>8</v>
      </c>
      <c r="C66425">
        <v>19</v>
      </c>
      <c r="D66425" s="1">
        <v>0.63541666666666663</v>
      </c>
      <c r="E66425">
        <v>45.976320000000001</v>
      </c>
    </row>
    <row r="66426" spans="1:5" x14ac:dyDescent="0.35">
      <c r="A66426">
        <v>2018</v>
      </c>
      <c r="B66426">
        <v>8</v>
      </c>
      <c r="C66426">
        <v>19</v>
      </c>
      <c r="D66426" s="1">
        <v>0.63888888888888895</v>
      </c>
      <c r="E66426">
        <v>45.05444</v>
      </c>
    </row>
    <row r="66427" spans="1:5" x14ac:dyDescent="0.35">
      <c r="A66427">
        <v>2018</v>
      </c>
      <c r="B66427">
        <v>8</v>
      </c>
      <c r="C66427">
        <v>19</v>
      </c>
      <c r="D66427" s="1">
        <v>0.64236111111111105</v>
      </c>
      <c r="E66427">
        <v>43.723140000000001</v>
      </c>
    </row>
    <row r="66428" spans="1:5" x14ac:dyDescent="0.35">
      <c r="A66428">
        <v>2018</v>
      </c>
      <c r="B66428">
        <v>8</v>
      </c>
      <c r="C66428">
        <v>19</v>
      </c>
      <c r="D66428" s="1">
        <v>0.64583333333333337</v>
      </c>
      <c r="E66428">
        <v>43.006839999999997</v>
      </c>
    </row>
    <row r="66429" spans="1:5" x14ac:dyDescent="0.35">
      <c r="A66429">
        <v>2018</v>
      </c>
      <c r="B66429">
        <v>8</v>
      </c>
      <c r="C66429">
        <v>19</v>
      </c>
      <c r="D66429" s="1">
        <v>0.64930555555555558</v>
      </c>
      <c r="E66429">
        <v>42.084959999999903</v>
      </c>
    </row>
    <row r="66430" spans="1:5" x14ac:dyDescent="0.35">
      <c r="A66430">
        <v>2018</v>
      </c>
      <c r="B66430">
        <v>8</v>
      </c>
      <c r="C66430">
        <v>19</v>
      </c>
      <c r="D66430" s="1">
        <v>0.65277777777777779</v>
      </c>
      <c r="E66430">
        <v>41.061039999999998</v>
      </c>
    </row>
    <row r="66431" spans="1:5" x14ac:dyDescent="0.35">
      <c r="A66431">
        <v>2018</v>
      </c>
      <c r="B66431">
        <v>8</v>
      </c>
      <c r="C66431">
        <v>19</v>
      </c>
      <c r="D66431" s="1">
        <v>0.65625</v>
      </c>
      <c r="E66431">
        <v>39.832520000000002</v>
      </c>
    </row>
    <row r="66432" spans="1:5" x14ac:dyDescent="0.35">
      <c r="A66432">
        <v>2018</v>
      </c>
      <c r="B66432">
        <v>8</v>
      </c>
      <c r="C66432">
        <v>19</v>
      </c>
      <c r="D66432" s="1">
        <v>0.65972222222222221</v>
      </c>
      <c r="E66432">
        <v>38.808590000000002</v>
      </c>
    </row>
    <row r="66433" spans="1:5" x14ac:dyDescent="0.35">
      <c r="A66433">
        <v>2018</v>
      </c>
      <c r="B66433">
        <v>8</v>
      </c>
      <c r="C66433">
        <v>19</v>
      </c>
      <c r="D66433" s="1">
        <v>0.66319444444444442</v>
      </c>
      <c r="E66433">
        <v>37.272219999999997</v>
      </c>
    </row>
    <row r="66434" spans="1:5" x14ac:dyDescent="0.35">
      <c r="A66434">
        <v>2018</v>
      </c>
      <c r="B66434">
        <v>8</v>
      </c>
      <c r="C66434">
        <v>19</v>
      </c>
      <c r="D66434" s="1">
        <v>0.66666666666666663</v>
      </c>
      <c r="E66434">
        <v>36.248539999999998</v>
      </c>
    </row>
    <row r="66435" spans="1:5" x14ac:dyDescent="0.35">
      <c r="A66435">
        <v>2018</v>
      </c>
      <c r="B66435">
        <v>8</v>
      </c>
      <c r="C66435">
        <v>19</v>
      </c>
      <c r="D66435" s="1">
        <v>0.67013888888888884</v>
      </c>
      <c r="E66435">
        <v>34.712649999999996</v>
      </c>
    </row>
    <row r="66436" spans="1:5" x14ac:dyDescent="0.35">
      <c r="A66436">
        <v>2018</v>
      </c>
      <c r="B66436">
        <v>8</v>
      </c>
      <c r="C66436">
        <v>19</v>
      </c>
      <c r="D66436" s="1">
        <v>0.67361111111111116</v>
      </c>
      <c r="E66436">
        <v>33.483640000000001</v>
      </c>
    </row>
    <row r="66437" spans="1:5" x14ac:dyDescent="0.35">
      <c r="A66437">
        <v>2018</v>
      </c>
      <c r="B66437">
        <v>8</v>
      </c>
      <c r="C66437">
        <v>19</v>
      </c>
      <c r="D66437" s="1">
        <v>0.67708333333333337</v>
      </c>
      <c r="E66437">
        <v>31.845459999999999</v>
      </c>
    </row>
    <row r="66438" spans="1:5" x14ac:dyDescent="0.35">
      <c r="A66438">
        <v>2018</v>
      </c>
      <c r="B66438">
        <v>8</v>
      </c>
      <c r="C66438">
        <v>19</v>
      </c>
      <c r="D66438" s="1">
        <v>0.68055555555555547</v>
      </c>
      <c r="E66438">
        <v>30.616459999999901</v>
      </c>
    </row>
    <row r="66439" spans="1:5" x14ac:dyDescent="0.35">
      <c r="A66439">
        <v>2018</v>
      </c>
      <c r="B66439">
        <v>8</v>
      </c>
      <c r="C66439">
        <v>19</v>
      </c>
      <c r="D66439" s="1">
        <v>0.68402777777777779</v>
      </c>
      <c r="E66439">
        <v>29.285399999999999</v>
      </c>
    </row>
    <row r="66440" spans="1:5" x14ac:dyDescent="0.35">
      <c r="A66440">
        <v>2018</v>
      </c>
      <c r="B66440">
        <v>8</v>
      </c>
      <c r="C66440">
        <v>19</v>
      </c>
      <c r="D66440" s="1">
        <v>0.6875</v>
      </c>
      <c r="E66440">
        <v>27.851809999999901</v>
      </c>
    </row>
    <row r="66441" spans="1:5" x14ac:dyDescent="0.35">
      <c r="A66441">
        <v>2018</v>
      </c>
      <c r="B66441">
        <v>8</v>
      </c>
      <c r="C66441">
        <v>19</v>
      </c>
      <c r="D66441" s="1">
        <v>0.69097222222222221</v>
      </c>
      <c r="E66441">
        <v>26.213619999999999</v>
      </c>
    </row>
    <row r="66442" spans="1:5" x14ac:dyDescent="0.35">
      <c r="A66442">
        <v>2018</v>
      </c>
      <c r="B66442">
        <v>8</v>
      </c>
      <c r="C66442">
        <v>19</v>
      </c>
      <c r="D66442" s="1">
        <v>0.69444444444444453</v>
      </c>
      <c r="E66442">
        <v>24.882570000000001</v>
      </c>
    </row>
    <row r="66443" spans="1:5" x14ac:dyDescent="0.35">
      <c r="A66443">
        <v>2018</v>
      </c>
      <c r="B66443">
        <v>8</v>
      </c>
      <c r="C66443">
        <v>19</v>
      </c>
      <c r="D66443" s="1">
        <v>0.69791666666666663</v>
      </c>
      <c r="E66443">
        <v>23.24438</v>
      </c>
    </row>
    <row r="66444" spans="1:5" x14ac:dyDescent="0.35">
      <c r="A66444">
        <v>2018</v>
      </c>
      <c r="B66444">
        <v>8</v>
      </c>
      <c r="C66444">
        <v>19</v>
      </c>
      <c r="D66444" s="1">
        <v>0.70138888888888884</v>
      </c>
      <c r="E66444">
        <v>21.91309</v>
      </c>
    </row>
    <row r="66445" spans="1:5" x14ac:dyDescent="0.35">
      <c r="A66445">
        <v>2018</v>
      </c>
      <c r="B66445">
        <v>8</v>
      </c>
      <c r="C66445">
        <v>19</v>
      </c>
      <c r="D66445" s="1">
        <v>0.70486111111111116</v>
      </c>
      <c r="E66445">
        <v>20.377199999999998</v>
      </c>
    </row>
    <row r="66446" spans="1:5" x14ac:dyDescent="0.35">
      <c r="A66446">
        <v>2018</v>
      </c>
      <c r="B66446">
        <v>8</v>
      </c>
      <c r="C66446">
        <v>19</v>
      </c>
      <c r="D66446" s="1">
        <v>0.70833333333333337</v>
      </c>
      <c r="E66446">
        <v>18.4314</v>
      </c>
    </row>
    <row r="66447" spans="1:5" x14ac:dyDescent="0.35">
      <c r="A66447">
        <v>2018</v>
      </c>
      <c r="B66447">
        <v>8</v>
      </c>
      <c r="C66447">
        <v>19</v>
      </c>
      <c r="D66447" s="1">
        <v>0.71180555555555547</v>
      </c>
      <c r="E66447">
        <v>16.89575</v>
      </c>
    </row>
    <row r="66448" spans="1:5" x14ac:dyDescent="0.35">
      <c r="A66448">
        <v>2018</v>
      </c>
      <c r="B66448">
        <v>8</v>
      </c>
      <c r="C66448">
        <v>19</v>
      </c>
      <c r="D66448" s="1">
        <v>0.71527777777777779</v>
      </c>
      <c r="E66448">
        <v>15.66675</v>
      </c>
    </row>
    <row r="66449" spans="1:5" x14ac:dyDescent="0.35">
      <c r="A66449">
        <v>2018</v>
      </c>
      <c r="B66449">
        <v>8</v>
      </c>
      <c r="C66449">
        <v>19</v>
      </c>
      <c r="D66449" s="1">
        <v>0.71875</v>
      </c>
      <c r="E66449">
        <v>14.13086</v>
      </c>
    </row>
    <row r="66450" spans="1:5" x14ac:dyDescent="0.35">
      <c r="A66450">
        <v>2018</v>
      </c>
      <c r="B66450">
        <v>8</v>
      </c>
      <c r="C66450">
        <v>19</v>
      </c>
      <c r="D66450" s="1">
        <v>0.72222222222222221</v>
      </c>
      <c r="E66450">
        <v>12.39038</v>
      </c>
    </row>
    <row r="66451" spans="1:5" x14ac:dyDescent="0.35">
      <c r="A66451">
        <v>2018</v>
      </c>
      <c r="B66451">
        <v>8</v>
      </c>
      <c r="C66451">
        <v>19</v>
      </c>
      <c r="D66451" s="1">
        <v>0.72569444444444453</v>
      </c>
      <c r="E66451">
        <v>10.853999999999999</v>
      </c>
    </row>
    <row r="66452" spans="1:5" x14ac:dyDescent="0.35">
      <c r="A66452">
        <v>2018</v>
      </c>
      <c r="B66452">
        <v>8</v>
      </c>
      <c r="C66452">
        <v>19</v>
      </c>
      <c r="D66452" s="1">
        <v>0.72916666666666663</v>
      </c>
      <c r="E66452">
        <v>9.1130399999999998</v>
      </c>
    </row>
    <row r="66453" spans="1:5" x14ac:dyDescent="0.35">
      <c r="A66453">
        <v>2018</v>
      </c>
      <c r="B66453">
        <v>8</v>
      </c>
      <c r="C66453">
        <v>19</v>
      </c>
      <c r="D66453" s="1">
        <v>0.73263888888888884</v>
      </c>
      <c r="E66453">
        <v>7.7817399999999903</v>
      </c>
    </row>
    <row r="66454" spans="1:5" x14ac:dyDescent="0.35">
      <c r="A66454">
        <v>2018</v>
      </c>
      <c r="B66454">
        <v>8</v>
      </c>
      <c r="C66454">
        <v>19</v>
      </c>
      <c r="D66454" s="1">
        <v>0.73611111111111116</v>
      </c>
      <c r="E66454">
        <v>6.2458499999999999</v>
      </c>
    </row>
    <row r="66455" spans="1:5" x14ac:dyDescent="0.35">
      <c r="A66455">
        <v>2018</v>
      </c>
      <c r="B66455">
        <v>8</v>
      </c>
      <c r="C66455">
        <v>19</v>
      </c>
      <c r="D66455" s="1">
        <v>0.73958333333333337</v>
      </c>
      <c r="E66455">
        <v>4.8122600000000002</v>
      </c>
    </row>
    <row r="66456" spans="1:5" x14ac:dyDescent="0.35">
      <c r="A66456">
        <v>2018</v>
      </c>
      <c r="B66456">
        <v>8</v>
      </c>
      <c r="C66456">
        <v>19</v>
      </c>
      <c r="D66456" s="1">
        <v>0.74305555555555547</v>
      </c>
      <c r="E66456">
        <v>3.37866</v>
      </c>
    </row>
    <row r="66457" spans="1:5" x14ac:dyDescent="0.35">
      <c r="A66457">
        <v>2018</v>
      </c>
      <c r="B66457">
        <v>8</v>
      </c>
      <c r="C66457">
        <v>19</v>
      </c>
      <c r="D66457" s="1">
        <v>0.74652777777777779</v>
      </c>
      <c r="E66457">
        <v>2.15015</v>
      </c>
    </row>
    <row r="66458" spans="1:5" x14ac:dyDescent="0.35">
      <c r="A66458">
        <v>2018</v>
      </c>
      <c r="B66458">
        <v>8</v>
      </c>
      <c r="C66458">
        <v>19</v>
      </c>
      <c r="D66458" s="1">
        <v>0.75</v>
      </c>
      <c r="E66458">
        <v>1.2290000000000001</v>
      </c>
    </row>
    <row r="66459" spans="1:5" x14ac:dyDescent="0.35">
      <c r="A66459">
        <v>2018</v>
      </c>
      <c r="B66459">
        <v>8</v>
      </c>
      <c r="C66459">
        <v>19</v>
      </c>
      <c r="D66459" s="1">
        <v>0.75347222222222221</v>
      </c>
      <c r="E66459">
        <v>0</v>
      </c>
    </row>
    <row r="66460" spans="1:5" x14ac:dyDescent="0.35">
      <c r="A66460">
        <v>2018</v>
      </c>
      <c r="B66460">
        <v>8</v>
      </c>
      <c r="C66460">
        <v>19</v>
      </c>
      <c r="D66460" s="1">
        <v>0.75694444444444453</v>
      </c>
      <c r="E66460">
        <v>0</v>
      </c>
    </row>
    <row r="66461" spans="1:5" x14ac:dyDescent="0.35">
      <c r="A66461">
        <v>2018</v>
      </c>
      <c r="B66461">
        <v>8</v>
      </c>
      <c r="C66461">
        <v>19</v>
      </c>
      <c r="D66461" s="1">
        <v>0.76041666666666663</v>
      </c>
      <c r="E66461">
        <v>0</v>
      </c>
    </row>
    <row r="66462" spans="1:5" x14ac:dyDescent="0.35">
      <c r="A66462">
        <v>2018</v>
      </c>
      <c r="B66462">
        <v>8</v>
      </c>
      <c r="C66462">
        <v>19</v>
      </c>
      <c r="D66462" s="1">
        <v>0.76388888888888884</v>
      </c>
      <c r="E66462">
        <v>0</v>
      </c>
    </row>
    <row r="66463" spans="1:5" x14ac:dyDescent="0.35">
      <c r="A66463">
        <v>2018</v>
      </c>
      <c r="B66463">
        <v>8</v>
      </c>
      <c r="C66463">
        <v>19</v>
      </c>
      <c r="D66463" s="1">
        <v>0.76736111111111116</v>
      </c>
      <c r="E66463">
        <v>0</v>
      </c>
    </row>
    <row r="66464" spans="1:5" x14ac:dyDescent="0.35">
      <c r="A66464">
        <v>2018</v>
      </c>
      <c r="B66464">
        <v>8</v>
      </c>
      <c r="C66464">
        <v>19</v>
      </c>
      <c r="D66464" s="1">
        <v>0.77083333333333337</v>
      </c>
      <c r="E66464">
        <v>0</v>
      </c>
    </row>
    <row r="66465" spans="1:5" x14ac:dyDescent="0.35">
      <c r="A66465">
        <v>2018</v>
      </c>
      <c r="B66465">
        <v>8</v>
      </c>
      <c r="C66465">
        <v>19</v>
      </c>
      <c r="D66465" s="1">
        <v>0.77430555555555547</v>
      </c>
      <c r="E66465">
        <v>0</v>
      </c>
    </row>
    <row r="66466" spans="1:5" x14ac:dyDescent="0.35">
      <c r="A66466">
        <v>2018</v>
      </c>
      <c r="B66466">
        <v>8</v>
      </c>
      <c r="C66466">
        <v>19</v>
      </c>
      <c r="D66466" s="1">
        <v>0.77777777777777779</v>
      </c>
      <c r="E66466">
        <v>0</v>
      </c>
    </row>
    <row r="66467" spans="1:5" x14ac:dyDescent="0.35">
      <c r="A66467">
        <v>2018</v>
      </c>
      <c r="B66467">
        <v>8</v>
      </c>
      <c r="C66467">
        <v>19</v>
      </c>
      <c r="D66467" s="1">
        <v>0.78125</v>
      </c>
      <c r="E66467">
        <v>0</v>
      </c>
    </row>
    <row r="66468" spans="1:5" x14ac:dyDescent="0.35">
      <c r="A66468">
        <v>2018</v>
      </c>
      <c r="B66468">
        <v>8</v>
      </c>
      <c r="C66468">
        <v>19</v>
      </c>
      <c r="D66468" s="1">
        <v>0.78472222222222221</v>
      </c>
      <c r="E66468">
        <v>0</v>
      </c>
    </row>
    <row r="66469" spans="1:5" x14ac:dyDescent="0.35">
      <c r="A66469">
        <v>2018</v>
      </c>
      <c r="B66469">
        <v>8</v>
      </c>
      <c r="C66469">
        <v>19</v>
      </c>
      <c r="D66469" s="1">
        <v>0.78819444444444453</v>
      </c>
      <c r="E66469">
        <v>0</v>
      </c>
    </row>
    <row r="66470" spans="1:5" x14ac:dyDescent="0.35">
      <c r="A66470">
        <v>2018</v>
      </c>
      <c r="B66470">
        <v>8</v>
      </c>
      <c r="C66470">
        <v>19</v>
      </c>
      <c r="D66470" s="1">
        <v>0.79166666666666663</v>
      </c>
      <c r="E66470">
        <v>0</v>
      </c>
    </row>
    <row r="66471" spans="1:5" x14ac:dyDescent="0.35">
      <c r="A66471">
        <v>2018</v>
      </c>
      <c r="B66471">
        <v>8</v>
      </c>
      <c r="C66471">
        <v>19</v>
      </c>
      <c r="D66471" s="1">
        <v>0.79513888888888884</v>
      </c>
      <c r="E66471">
        <v>0</v>
      </c>
    </row>
    <row r="66472" spans="1:5" x14ac:dyDescent="0.35">
      <c r="A66472">
        <v>2018</v>
      </c>
      <c r="B66472">
        <v>8</v>
      </c>
      <c r="C66472">
        <v>19</v>
      </c>
      <c r="D66472" s="1">
        <v>0.79861111111111116</v>
      </c>
      <c r="E66472">
        <v>0</v>
      </c>
    </row>
    <row r="66473" spans="1:5" x14ac:dyDescent="0.35">
      <c r="A66473">
        <v>2018</v>
      </c>
      <c r="B66473">
        <v>8</v>
      </c>
      <c r="C66473">
        <v>19</v>
      </c>
      <c r="D66473" s="1">
        <v>0.80208333333333337</v>
      </c>
      <c r="E66473">
        <v>0</v>
      </c>
    </row>
    <row r="66474" spans="1:5" x14ac:dyDescent="0.35">
      <c r="A66474">
        <v>2018</v>
      </c>
      <c r="B66474">
        <v>8</v>
      </c>
      <c r="C66474">
        <v>19</v>
      </c>
      <c r="D66474" s="1">
        <v>0.80555555555555547</v>
      </c>
      <c r="E66474">
        <v>0</v>
      </c>
    </row>
    <row r="66475" spans="1:5" x14ac:dyDescent="0.35">
      <c r="A66475">
        <v>2018</v>
      </c>
      <c r="B66475">
        <v>8</v>
      </c>
      <c r="C66475">
        <v>19</v>
      </c>
      <c r="D66475" s="1">
        <v>0.80902777777777779</v>
      </c>
      <c r="E66475">
        <v>0</v>
      </c>
    </row>
    <row r="66476" spans="1:5" x14ac:dyDescent="0.35">
      <c r="A66476">
        <v>2018</v>
      </c>
      <c r="B66476">
        <v>8</v>
      </c>
      <c r="C66476">
        <v>19</v>
      </c>
      <c r="D66476" s="1">
        <v>0.8125</v>
      </c>
      <c r="E66476">
        <v>0</v>
      </c>
    </row>
    <row r="66477" spans="1:5" x14ac:dyDescent="0.35">
      <c r="A66477">
        <v>2018</v>
      </c>
      <c r="B66477">
        <v>8</v>
      </c>
      <c r="C66477">
        <v>19</v>
      </c>
      <c r="D66477" s="1">
        <v>0.81597222222222221</v>
      </c>
      <c r="E66477">
        <v>0</v>
      </c>
    </row>
    <row r="66478" spans="1:5" x14ac:dyDescent="0.35">
      <c r="A66478">
        <v>2018</v>
      </c>
      <c r="B66478">
        <v>8</v>
      </c>
      <c r="C66478">
        <v>19</v>
      </c>
      <c r="D66478" s="1">
        <v>0.81944444444444453</v>
      </c>
      <c r="E66478">
        <v>0</v>
      </c>
    </row>
    <row r="66479" spans="1:5" x14ac:dyDescent="0.35">
      <c r="A66479">
        <v>2018</v>
      </c>
      <c r="B66479">
        <v>8</v>
      </c>
      <c r="C66479">
        <v>19</v>
      </c>
      <c r="D66479" s="1">
        <v>0.82291666666666663</v>
      </c>
      <c r="E66479">
        <v>0</v>
      </c>
    </row>
    <row r="66480" spans="1:5" x14ac:dyDescent="0.35">
      <c r="A66480">
        <v>2018</v>
      </c>
      <c r="B66480">
        <v>8</v>
      </c>
      <c r="C66480">
        <v>19</v>
      </c>
      <c r="D66480" s="1">
        <v>0.82638888888888884</v>
      </c>
      <c r="E66480">
        <v>0</v>
      </c>
    </row>
    <row r="66481" spans="1:5" x14ac:dyDescent="0.35">
      <c r="A66481">
        <v>2018</v>
      </c>
      <c r="B66481">
        <v>8</v>
      </c>
      <c r="C66481">
        <v>19</v>
      </c>
      <c r="D66481" s="1">
        <v>0.82986111111111116</v>
      </c>
      <c r="E66481">
        <v>0</v>
      </c>
    </row>
    <row r="66482" spans="1:5" x14ac:dyDescent="0.35">
      <c r="A66482">
        <v>2018</v>
      </c>
      <c r="B66482">
        <v>8</v>
      </c>
      <c r="C66482">
        <v>19</v>
      </c>
      <c r="D66482" s="1">
        <v>0.83333333333333337</v>
      </c>
      <c r="E66482">
        <v>0</v>
      </c>
    </row>
    <row r="66483" spans="1:5" x14ac:dyDescent="0.35">
      <c r="A66483">
        <v>2018</v>
      </c>
      <c r="B66483">
        <v>8</v>
      </c>
      <c r="C66483">
        <v>19</v>
      </c>
      <c r="D66483" s="1">
        <v>0.83680555555555547</v>
      </c>
      <c r="E66483">
        <v>0</v>
      </c>
    </row>
    <row r="66484" spans="1:5" x14ac:dyDescent="0.35">
      <c r="A66484">
        <v>2018</v>
      </c>
      <c r="B66484">
        <v>8</v>
      </c>
      <c r="C66484">
        <v>19</v>
      </c>
      <c r="D66484" s="1">
        <v>0.84027777777777779</v>
      </c>
      <c r="E66484">
        <v>0</v>
      </c>
    </row>
    <row r="66485" spans="1:5" x14ac:dyDescent="0.35">
      <c r="A66485">
        <v>2018</v>
      </c>
      <c r="B66485">
        <v>8</v>
      </c>
      <c r="C66485">
        <v>19</v>
      </c>
      <c r="D66485" s="1">
        <v>0.84375</v>
      </c>
      <c r="E66485">
        <v>0</v>
      </c>
    </row>
    <row r="66486" spans="1:5" x14ac:dyDescent="0.35">
      <c r="A66486">
        <v>2018</v>
      </c>
      <c r="B66486">
        <v>8</v>
      </c>
      <c r="C66486">
        <v>19</v>
      </c>
      <c r="D66486" s="1">
        <v>0.84722222222222221</v>
      </c>
      <c r="E66486">
        <v>0</v>
      </c>
    </row>
    <row r="66487" spans="1:5" x14ac:dyDescent="0.35">
      <c r="A66487">
        <v>2018</v>
      </c>
      <c r="B66487">
        <v>8</v>
      </c>
      <c r="C66487">
        <v>19</v>
      </c>
      <c r="D66487" s="1">
        <v>0.85069444444444453</v>
      </c>
      <c r="E66487">
        <v>0</v>
      </c>
    </row>
    <row r="66488" spans="1:5" x14ac:dyDescent="0.35">
      <c r="A66488">
        <v>2018</v>
      </c>
      <c r="B66488">
        <v>8</v>
      </c>
      <c r="C66488">
        <v>19</v>
      </c>
      <c r="D66488" s="1">
        <v>0.85416666666666663</v>
      </c>
      <c r="E66488">
        <v>0</v>
      </c>
    </row>
    <row r="66489" spans="1:5" x14ac:dyDescent="0.35">
      <c r="A66489">
        <v>2018</v>
      </c>
      <c r="B66489">
        <v>8</v>
      </c>
      <c r="C66489">
        <v>19</v>
      </c>
      <c r="D66489" s="1">
        <v>0.85763888888888884</v>
      </c>
      <c r="E66489">
        <v>0</v>
      </c>
    </row>
    <row r="66490" spans="1:5" x14ac:dyDescent="0.35">
      <c r="A66490">
        <v>2018</v>
      </c>
      <c r="B66490">
        <v>8</v>
      </c>
      <c r="C66490">
        <v>19</v>
      </c>
      <c r="D66490" s="1">
        <v>0.86111111111111116</v>
      </c>
      <c r="E66490">
        <v>0</v>
      </c>
    </row>
    <row r="66491" spans="1:5" x14ac:dyDescent="0.35">
      <c r="A66491">
        <v>2018</v>
      </c>
      <c r="B66491">
        <v>8</v>
      </c>
      <c r="C66491">
        <v>19</v>
      </c>
      <c r="D66491" s="1">
        <v>0.86458333333333337</v>
      </c>
      <c r="E66491">
        <v>0</v>
      </c>
    </row>
    <row r="66492" spans="1:5" x14ac:dyDescent="0.35">
      <c r="A66492">
        <v>2018</v>
      </c>
      <c r="B66492">
        <v>8</v>
      </c>
      <c r="C66492">
        <v>19</v>
      </c>
      <c r="D66492" s="1">
        <v>0.86805555555555547</v>
      </c>
      <c r="E66492">
        <v>0</v>
      </c>
    </row>
    <row r="66493" spans="1:5" x14ac:dyDescent="0.35">
      <c r="A66493">
        <v>2018</v>
      </c>
      <c r="B66493">
        <v>8</v>
      </c>
      <c r="C66493">
        <v>19</v>
      </c>
      <c r="D66493" s="1">
        <v>0.87152777777777779</v>
      </c>
      <c r="E66493">
        <v>0</v>
      </c>
    </row>
    <row r="66494" spans="1:5" x14ac:dyDescent="0.35">
      <c r="A66494">
        <v>2018</v>
      </c>
      <c r="B66494">
        <v>8</v>
      </c>
      <c r="C66494">
        <v>19</v>
      </c>
      <c r="D66494" s="1">
        <v>0.875</v>
      </c>
      <c r="E66494">
        <v>0</v>
      </c>
    </row>
    <row r="66495" spans="1:5" x14ac:dyDescent="0.35">
      <c r="A66495">
        <v>2018</v>
      </c>
      <c r="B66495">
        <v>8</v>
      </c>
      <c r="C66495">
        <v>19</v>
      </c>
      <c r="D66495" s="1">
        <v>0.87847222222222221</v>
      </c>
      <c r="E66495">
        <v>0</v>
      </c>
    </row>
    <row r="66496" spans="1:5" x14ac:dyDescent="0.35">
      <c r="A66496">
        <v>2018</v>
      </c>
      <c r="B66496">
        <v>8</v>
      </c>
      <c r="C66496">
        <v>19</v>
      </c>
      <c r="D66496" s="1">
        <v>0.88194444444444453</v>
      </c>
      <c r="E66496">
        <v>0</v>
      </c>
    </row>
    <row r="66497" spans="1:5" x14ac:dyDescent="0.35">
      <c r="A66497">
        <v>2018</v>
      </c>
      <c r="B66497">
        <v>8</v>
      </c>
      <c r="C66497">
        <v>19</v>
      </c>
      <c r="D66497" s="1">
        <v>0.88541666666666663</v>
      </c>
      <c r="E66497">
        <v>0</v>
      </c>
    </row>
    <row r="66498" spans="1:5" x14ac:dyDescent="0.35">
      <c r="A66498">
        <v>2018</v>
      </c>
      <c r="B66498">
        <v>8</v>
      </c>
      <c r="C66498">
        <v>19</v>
      </c>
      <c r="D66498" s="1">
        <v>0.88888888888888884</v>
      </c>
      <c r="E66498">
        <v>0</v>
      </c>
    </row>
    <row r="66499" spans="1:5" x14ac:dyDescent="0.35">
      <c r="A66499">
        <v>2018</v>
      </c>
      <c r="B66499">
        <v>8</v>
      </c>
      <c r="C66499">
        <v>19</v>
      </c>
      <c r="D66499" s="1">
        <v>0.89236111111111116</v>
      </c>
      <c r="E66499">
        <v>0</v>
      </c>
    </row>
    <row r="66500" spans="1:5" x14ac:dyDescent="0.35">
      <c r="A66500">
        <v>2018</v>
      </c>
      <c r="B66500">
        <v>8</v>
      </c>
      <c r="C66500">
        <v>19</v>
      </c>
      <c r="D66500" s="1">
        <v>0.89583333333333337</v>
      </c>
      <c r="E66500">
        <v>0</v>
      </c>
    </row>
    <row r="66501" spans="1:5" x14ac:dyDescent="0.35">
      <c r="A66501">
        <v>2018</v>
      </c>
      <c r="B66501">
        <v>8</v>
      </c>
      <c r="C66501">
        <v>19</v>
      </c>
      <c r="D66501" s="1">
        <v>0.89930555555555547</v>
      </c>
      <c r="E66501">
        <v>0</v>
      </c>
    </row>
    <row r="66502" spans="1:5" x14ac:dyDescent="0.35">
      <c r="A66502">
        <v>2018</v>
      </c>
      <c r="B66502">
        <v>8</v>
      </c>
      <c r="C66502">
        <v>19</v>
      </c>
      <c r="D66502" s="1">
        <v>0.90277777777777779</v>
      </c>
      <c r="E66502">
        <v>0</v>
      </c>
    </row>
    <row r="66503" spans="1:5" x14ac:dyDescent="0.35">
      <c r="A66503">
        <v>2018</v>
      </c>
      <c r="B66503">
        <v>8</v>
      </c>
      <c r="C66503">
        <v>19</v>
      </c>
      <c r="D66503" s="1">
        <v>0.90625</v>
      </c>
      <c r="E66503">
        <v>0</v>
      </c>
    </row>
    <row r="66504" spans="1:5" x14ac:dyDescent="0.35">
      <c r="A66504">
        <v>2018</v>
      </c>
      <c r="B66504">
        <v>8</v>
      </c>
      <c r="C66504">
        <v>19</v>
      </c>
      <c r="D66504" s="1">
        <v>0.90972222222222221</v>
      </c>
      <c r="E66504">
        <v>0</v>
      </c>
    </row>
    <row r="66505" spans="1:5" x14ac:dyDescent="0.35">
      <c r="A66505">
        <v>2018</v>
      </c>
      <c r="B66505">
        <v>8</v>
      </c>
      <c r="C66505">
        <v>19</v>
      </c>
      <c r="D66505" s="1">
        <v>0.91319444444444453</v>
      </c>
      <c r="E66505">
        <v>0</v>
      </c>
    </row>
    <row r="66506" spans="1:5" x14ac:dyDescent="0.35">
      <c r="A66506">
        <v>2018</v>
      </c>
      <c r="B66506">
        <v>8</v>
      </c>
      <c r="C66506">
        <v>19</v>
      </c>
      <c r="D66506" s="1">
        <v>0.91666666666666663</v>
      </c>
      <c r="E66506">
        <v>0</v>
      </c>
    </row>
    <row r="66507" spans="1:5" x14ac:dyDescent="0.35">
      <c r="A66507">
        <v>2018</v>
      </c>
      <c r="B66507">
        <v>8</v>
      </c>
      <c r="C66507">
        <v>19</v>
      </c>
      <c r="D66507" s="1">
        <v>0.92013888888888884</v>
      </c>
      <c r="E66507">
        <v>0</v>
      </c>
    </row>
    <row r="66508" spans="1:5" x14ac:dyDescent="0.35">
      <c r="A66508">
        <v>2018</v>
      </c>
      <c r="B66508">
        <v>8</v>
      </c>
      <c r="C66508">
        <v>19</v>
      </c>
      <c r="D66508" s="1">
        <v>0.92361111111111116</v>
      </c>
      <c r="E66508">
        <v>0</v>
      </c>
    </row>
    <row r="66509" spans="1:5" x14ac:dyDescent="0.35">
      <c r="A66509">
        <v>2018</v>
      </c>
      <c r="B66509">
        <v>8</v>
      </c>
      <c r="C66509">
        <v>19</v>
      </c>
      <c r="D66509" s="1">
        <v>0.92708333333333337</v>
      </c>
      <c r="E66509">
        <v>0</v>
      </c>
    </row>
    <row r="66510" spans="1:5" x14ac:dyDescent="0.35">
      <c r="A66510">
        <v>2018</v>
      </c>
      <c r="B66510">
        <v>8</v>
      </c>
      <c r="C66510">
        <v>19</v>
      </c>
      <c r="D66510" s="1">
        <v>0.93055555555555547</v>
      </c>
      <c r="E66510">
        <v>0</v>
      </c>
    </row>
    <row r="66511" spans="1:5" x14ac:dyDescent="0.35">
      <c r="A66511">
        <v>2018</v>
      </c>
      <c r="B66511">
        <v>8</v>
      </c>
      <c r="C66511">
        <v>19</v>
      </c>
      <c r="D66511" s="1">
        <v>0.93402777777777779</v>
      </c>
      <c r="E66511">
        <v>0</v>
      </c>
    </row>
    <row r="66512" spans="1:5" x14ac:dyDescent="0.35">
      <c r="A66512">
        <v>2018</v>
      </c>
      <c r="B66512">
        <v>8</v>
      </c>
      <c r="C66512">
        <v>19</v>
      </c>
      <c r="D66512" s="1">
        <v>0.9375</v>
      </c>
      <c r="E66512">
        <v>0</v>
      </c>
    </row>
    <row r="66513" spans="1:5" x14ac:dyDescent="0.35">
      <c r="A66513">
        <v>2018</v>
      </c>
      <c r="B66513">
        <v>8</v>
      </c>
      <c r="C66513">
        <v>19</v>
      </c>
      <c r="D66513" s="1">
        <v>0.94097222222222221</v>
      </c>
      <c r="E66513">
        <v>0</v>
      </c>
    </row>
    <row r="66514" spans="1:5" x14ac:dyDescent="0.35">
      <c r="A66514">
        <v>2018</v>
      </c>
      <c r="B66514">
        <v>8</v>
      </c>
      <c r="C66514">
        <v>19</v>
      </c>
      <c r="D66514" s="1">
        <v>0.94444444444444453</v>
      </c>
      <c r="E66514">
        <v>0</v>
      </c>
    </row>
    <row r="66515" spans="1:5" x14ac:dyDescent="0.35">
      <c r="A66515">
        <v>2018</v>
      </c>
      <c r="B66515">
        <v>8</v>
      </c>
      <c r="C66515">
        <v>19</v>
      </c>
      <c r="D66515" s="1">
        <v>0.94791666666666663</v>
      </c>
      <c r="E66515">
        <v>0</v>
      </c>
    </row>
    <row r="66516" spans="1:5" x14ac:dyDescent="0.35">
      <c r="A66516">
        <v>2018</v>
      </c>
      <c r="B66516">
        <v>8</v>
      </c>
      <c r="C66516">
        <v>19</v>
      </c>
      <c r="D66516" s="1">
        <v>0.95138888888888884</v>
      </c>
      <c r="E66516">
        <v>0</v>
      </c>
    </row>
    <row r="66517" spans="1:5" x14ac:dyDescent="0.35">
      <c r="A66517">
        <v>2018</v>
      </c>
      <c r="B66517">
        <v>8</v>
      </c>
      <c r="C66517">
        <v>19</v>
      </c>
      <c r="D66517" s="1">
        <v>0.95486111111111116</v>
      </c>
      <c r="E66517">
        <v>0</v>
      </c>
    </row>
    <row r="66518" spans="1:5" x14ac:dyDescent="0.35">
      <c r="A66518">
        <v>2018</v>
      </c>
      <c r="B66518">
        <v>8</v>
      </c>
      <c r="C66518">
        <v>19</v>
      </c>
      <c r="D66518" s="1">
        <v>0.95833333333333337</v>
      </c>
      <c r="E66518">
        <v>0</v>
      </c>
    </row>
    <row r="66519" spans="1:5" x14ac:dyDescent="0.35">
      <c r="A66519">
        <v>2018</v>
      </c>
      <c r="B66519">
        <v>8</v>
      </c>
      <c r="C66519">
        <v>19</v>
      </c>
      <c r="D66519" s="1">
        <v>0.96180555555555547</v>
      </c>
      <c r="E66519">
        <v>0</v>
      </c>
    </row>
    <row r="66520" spans="1:5" x14ac:dyDescent="0.35">
      <c r="A66520">
        <v>2018</v>
      </c>
      <c r="B66520">
        <v>8</v>
      </c>
      <c r="C66520">
        <v>19</v>
      </c>
      <c r="D66520" s="1">
        <v>0.96527777777777779</v>
      </c>
      <c r="E66520">
        <v>0</v>
      </c>
    </row>
    <row r="66521" spans="1:5" x14ac:dyDescent="0.35">
      <c r="A66521">
        <v>2018</v>
      </c>
      <c r="B66521">
        <v>8</v>
      </c>
      <c r="C66521">
        <v>19</v>
      </c>
      <c r="D66521" s="1">
        <v>0.96875</v>
      </c>
      <c r="E66521">
        <v>0</v>
      </c>
    </row>
    <row r="66522" spans="1:5" x14ac:dyDescent="0.35">
      <c r="A66522">
        <v>2018</v>
      </c>
      <c r="B66522">
        <v>8</v>
      </c>
      <c r="C66522">
        <v>19</v>
      </c>
      <c r="D66522" s="1">
        <v>0.97222222222222221</v>
      </c>
      <c r="E66522">
        <v>0</v>
      </c>
    </row>
    <row r="66523" spans="1:5" x14ac:dyDescent="0.35">
      <c r="A66523">
        <v>2018</v>
      </c>
      <c r="B66523">
        <v>8</v>
      </c>
      <c r="C66523">
        <v>19</v>
      </c>
      <c r="D66523" s="1">
        <v>0.97569444444444453</v>
      </c>
      <c r="E66523">
        <v>0</v>
      </c>
    </row>
    <row r="66524" spans="1:5" x14ac:dyDescent="0.35">
      <c r="A66524">
        <v>2018</v>
      </c>
      <c r="B66524">
        <v>8</v>
      </c>
      <c r="C66524">
        <v>19</v>
      </c>
      <c r="D66524" s="1">
        <v>0.97916666666666663</v>
      </c>
      <c r="E66524">
        <v>0</v>
      </c>
    </row>
    <row r="66525" spans="1:5" x14ac:dyDescent="0.35">
      <c r="A66525">
        <v>2018</v>
      </c>
      <c r="B66525">
        <v>8</v>
      </c>
      <c r="C66525">
        <v>19</v>
      </c>
      <c r="D66525" s="1">
        <v>0.98263888888888884</v>
      </c>
      <c r="E66525">
        <v>0</v>
      </c>
    </row>
    <row r="66526" spans="1:5" x14ac:dyDescent="0.35">
      <c r="A66526">
        <v>2018</v>
      </c>
      <c r="B66526">
        <v>8</v>
      </c>
      <c r="C66526">
        <v>19</v>
      </c>
      <c r="D66526" s="1">
        <v>0.98611111111111116</v>
      </c>
      <c r="E66526">
        <v>0</v>
      </c>
    </row>
    <row r="66527" spans="1:5" x14ac:dyDescent="0.35">
      <c r="A66527">
        <v>2018</v>
      </c>
      <c r="B66527">
        <v>8</v>
      </c>
      <c r="C66527">
        <v>19</v>
      </c>
      <c r="D66527" s="1">
        <v>0.98958333333333337</v>
      </c>
      <c r="E66527">
        <v>0</v>
      </c>
    </row>
    <row r="66528" spans="1:5" x14ac:dyDescent="0.35">
      <c r="A66528">
        <v>2018</v>
      </c>
      <c r="B66528">
        <v>8</v>
      </c>
      <c r="C66528">
        <v>19</v>
      </c>
      <c r="D66528" s="1">
        <v>0.99305555555555547</v>
      </c>
      <c r="E66528">
        <v>0</v>
      </c>
    </row>
    <row r="66529" spans="1:5" x14ac:dyDescent="0.35">
      <c r="A66529">
        <v>2018</v>
      </c>
      <c r="B66529">
        <v>8</v>
      </c>
      <c r="C66529">
        <v>19</v>
      </c>
      <c r="D66529" s="1">
        <v>0.99652777777777779</v>
      </c>
      <c r="E66529">
        <v>0</v>
      </c>
    </row>
    <row r="66530" spans="1:5" x14ac:dyDescent="0.35">
      <c r="A66530">
        <v>2018</v>
      </c>
      <c r="B66530">
        <v>8</v>
      </c>
      <c r="C66530">
        <v>20</v>
      </c>
      <c r="D66530" s="1">
        <v>0</v>
      </c>
      <c r="E66530">
        <v>0</v>
      </c>
    </row>
    <row r="66531" spans="1:5" x14ac:dyDescent="0.35">
      <c r="A66531">
        <v>2018</v>
      </c>
      <c r="B66531">
        <v>8</v>
      </c>
      <c r="C66531">
        <v>20</v>
      </c>
      <c r="D66531" s="1">
        <v>3.472222222222222E-3</v>
      </c>
      <c r="E66531">
        <v>0</v>
      </c>
    </row>
    <row r="66532" spans="1:5" x14ac:dyDescent="0.35">
      <c r="A66532">
        <v>2018</v>
      </c>
      <c r="B66532">
        <v>8</v>
      </c>
      <c r="C66532">
        <v>20</v>
      </c>
      <c r="D66532" s="1">
        <v>6.9444444444444441E-3</v>
      </c>
      <c r="E66532">
        <v>0</v>
      </c>
    </row>
    <row r="66533" spans="1:5" x14ac:dyDescent="0.35">
      <c r="A66533">
        <v>2018</v>
      </c>
      <c r="B66533">
        <v>8</v>
      </c>
      <c r="C66533">
        <v>20</v>
      </c>
      <c r="D66533" s="1">
        <v>1.0416666666666666E-2</v>
      </c>
      <c r="E66533">
        <v>0</v>
      </c>
    </row>
    <row r="66534" spans="1:5" x14ac:dyDescent="0.35">
      <c r="A66534">
        <v>2018</v>
      </c>
      <c r="B66534">
        <v>8</v>
      </c>
      <c r="C66534">
        <v>20</v>
      </c>
      <c r="D66534" s="1">
        <v>1.3888888888888888E-2</v>
      </c>
      <c r="E66534">
        <v>0</v>
      </c>
    </row>
    <row r="66535" spans="1:5" x14ac:dyDescent="0.35">
      <c r="A66535">
        <v>2018</v>
      </c>
      <c r="B66535">
        <v>8</v>
      </c>
      <c r="C66535">
        <v>20</v>
      </c>
      <c r="D66535" s="1">
        <v>1.7361111111111112E-2</v>
      </c>
      <c r="E66535">
        <v>0</v>
      </c>
    </row>
    <row r="66536" spans="1:5" x14ac:dyDescent="0.35">
      <c r="A66536">
        <v>2018</v>
      </c>
      <c r="B66536">
        <v>8</v>
      </c>
      <c r="C66536">
        <v>20</v>
      </c>
      <c r="D66536" s="1">
        <v>2.0833333333333332E-2</v>
      </c>
      <c r="E66536">
        <v>0</v>
      </c>
    </row>
    <row r="66537" spans="1:5" x14ac:dyDescent="0.35">
      <c r="A66537">
        <v>2018</v>
      </c>
      <c r="B66537">
        <v>8</v>
      </c>
      <c r="C66537">
        <v>20</v>
      </c>
      <c r="D66537" s="1">
        <v>2.4305555555555556E-2</v>
      </c>
      <c r="E66537">
        <v>0</v>
      </c>
    </row>
    <row r="66538" spans="1:5" x14ac:dyDescent="0.35">
      <c r="A66538">
        <v>2018</v>
      </c>
      <c r="B66538">
        <v>8</v>
      </c>
      <c r="C66538">
        <v>20</v>
      </c>
      <c r="D66538" s="1">
        <v>2.7777777777777776E-2</v>
      </c>
      <c r="E66538">
        <v>0</v>
      </c>
    </row>
    <row r="66539" spans="1:5" x14ac:dyDescent="0.35">
      <c r="A66539">
        <v>2018</v>
      </c>
      <c r="B66539">
        <v>8</v>
      </c>
      <c r="C66539">
        <v>20</v>
      </c>
      <c r="D66539" s="1">
        <v>3.125E-2</v>
      </c>
      <c r="E66539">
        <v>0</v>
      </c>
    </row>
    <row r="66540" spans="1:5" x14ac:dyDescent="0.35">
      <c r="A66540">
        <v>2018</v>
      </c>
      <c r="B66540">
        <v>8</v>
      </c>
      <c r="C66540">
        <v>20</v>
      </c>
      <c r="D66540" s="1">
        <v>3.4722222222222224E-2</v>
      </c>
      <c r="E66540">
        <v>0</v>
      </c>
    </row>
    <row r="66541" spans="1:5" x14ac:dyDescent="0.35">
      <c r="A66541">
        <v>2018</v>
      </c>
      <c r="B66541">
        <v>8</v>
      </c>
      <c r="C66541">
        <v>20</v>
      </c>
      <c r="D66541" s="1">
        <v>3.8194444444444441E-2</v>
      </c>
      <c r="E66541">
        <v>0</v>
      </c>
    </row>
    <row r="66542" spans="1:5" x14ac:dyDescent="0.35">
      <c r="A66542">
        <v>2018</v>
      </c>
      <c r="B66542">
        <v>8</v>
      </c>
      <c r="C66542">
        <v>20</v>
      </c>
      <c r="D66542" s="1">
        <v>4.1666666666666664E-2</v>
      </c>
      <c r="E66542">
        <v>0</v>
      </c>
    </row>
    <row r="66543" spans="1:5" x14ac:dyDescent="0.35">
      <c r="A66543">
        <v>2018</v>
      </c>
      <c r="B66543">
        <v>8</v>
      </c>
      <c r="C66543">
        <v>20</v>
      </c>
      <c r="D66543" s="1">
        <v>4.5138888888888888E-2</v>
      </c>
      <c r="E66543">
        <v>0</v>
      </c>
    </row>
    <row r="66544" spans="1:5" x14ac:dyDescent="0.35">
      <c r="A66544">
        <v>2018</v>
      </c>
      <c r="B66544">
        <v>8</v>
      </c>
      <c r="C66544">
        <v>20</v>
      </c>
      <c r="D66544" s="1">
        <v>4.8611111111111112E-2</v>
      </c>
      <c r="E66544">
        <v>0</v>
      </c>
    </row>
    <row r="66545" spans="1:5" x14ac:dyDescent="0.35">
      <c r="A66545">
        <v>2018</v>
      </c>
      <c r="B66545">
        <v>8</v>
      </c>
      <c r="C66545">
        <v>20</v>
      </c>
      <c r="D66545" s="1">
        <v>5.2083333333333336E-2</v>
      </c>
      <c r="E66545">
        <v>0</v>
      </c>
    </row>
    <row r="66546" spans="1:5" x14ac:dyDescent="0.35">
      <c r="A66546">
        <v>2018</v>
      </c>
      <c r="B66546">
        <v>8</v>
      </c>
      <c r="C66546">
        <v>20</v>
      </c>
      <c r="D66546" s="1">
        <v>5.5555555555555552E-2</v>
      </c>
      <c r="E66546">
        <v>0</v>
      </c>
    </row>
    <row r="66547" spans="1:5" x14ac:dyDescent="0.35">
      <c r="A66547">
        <v>2018</v>
      </c>
      <c r="B66547">
        <v>8</v>
      </c>
      <c r="C66547">
        <v>20</v>
      </c>
      <c r="D66547" s="1">
        <v>5.9027777777777783E-2</v>
      </c>
      <c r="E66547">
        <v>0</v>
      </c>
    </row>
    <row r="66548" spans="1:5" x14ac:dyDescent="0.35">
      <c r="A66548">
        <v>2018</v>
      </c>
      <c r="B66548">
        <v>8</v>
      </c>
      <c r="C66548">
        <v>20</v>
      </c>
      <c r="D66548" s="1">
        <v>6.25E-2</v>
      </c>
      <c r="E66548">
        <v>0</v>
      </c>
    </row>
    <row r="66549" spans="1:5" x14ac:dyDescent="0.35">
      <c r="A66549">
        <v>2018</v>
      </c>
      <c r="B66549">
        <v>8</v>
      </c>
      <c r="C66549">
        <v>20</v>
      </c>
      <c r="D66549" s="1">
        <v>6.5972222222222224E-2</v>
      </c>
      <c r="E66549">
        <v>0</v>
      </c>
    </row>
    <row r="66550" spans="1:5" x14ac:dyDescent="0.35">
      <c r="A66550">
        <v>2018</v>
      </c>
      <c r="B66550">
        <v>8</v>
      </c>
      <c r="C66550">
        <v>20</v>
      </c>
      <c r="D66550" s="1">
        <v>6.9444444444444434E-2</v>
      </c>
      <c r="E66550">
        <v>0</v>
      </c>
    </row>
    <row r="66551" spans="1:5" x14ac:dyDescent="0.35">
      <c r="A66551">
        <v>2018</v>
      </c>
      <c r="B66551">
        <v>8</v>
      </c>
      <c r="C66551">
        <v>20</v>
      </c>
      <c r="D66551" s="1">
        <v>7.2916666666666671E-2</v>
      </c>
      <c r="E66551">
        <v>0</v>
      </c>
    </row>
    <row r="66552" spans="1:5" x14ac:dyDescent="0.35">
      <c r="A66552">
        <v>2018</v>
      </c>
      <c r="B66552">
        <v>8</v>
      </c>
      <c r="C66552">
        <v>20</v>
      </c>
      <c r="D66552" s="1">
        <v>7.6388888888888895E-2</v>
      </c>
      <c r="E66552">
        <v>0</v>
      </c>
    </row>
    <row r="66553" spans="1:5" x14ac:dyDescent="0.35">
      <c r="A66553">
        <v>2018</v>
      </c>
      <c r="B66553">
        <v>8</v>
      </c>
      <c r="C66553">
        <v>20</v>
      </c>
      <c r="D66553" s="1">
        <v>7.9861111111111105E-2</v>
      </c>
      <c r="E66553">
        <v>0</v>
      </c>
    </row>
    <row r="66554" spans="1:5" x14ac:dyDescent="0.35">
      <c r="A66554">
        <v>2018</v>
      </c>
      <c r="B66554">
        <v>8</v>
      </c>
      <c r="C66554">
        <v>20</v>
      </c>
      <c r="D66554" s="1">
        <v>8.3333333333333329E-2</v>
      </c>
      <c r="E66554">
        <v>0</v>
      </c>
    </row>
    <row r="66555" spans="1:5" x14ac:dyDescent="0.35">
      <c r="A66555">
        <v>2018</v>
      </c>
      <c r="B66555">
        <v>8</v>
      </c>
      <c r="C66555">
        <v>20</v>
      </c>
      <c r="D66555" s="1">
        <v>8.6805555555555566E-2</v>
      </c>
      <c r="E66555">
        <v>0</v>
      </c>
    </row>
    <row r="66556" spans="1:5" x14ac:dyDescent="0.35">
      <c r="A66556">
        <v>2018</v>
      </c>
      <c r="B66556">
        <v>8</v>
      </c>
      <c r="C66556">
        <v>20</v>
      </c>
      <c r="D66556" s="1">
        <v>9.0277777777777776E-2</v>
      </c>
      <c r="E66556">
        <v>0</v>
      </c>
    </row>
    <row r="66557" spans="1:5" x14ac:dyDescent="0.35">
      <c r="A66557">
        <v>2018</v>
      </c>
      <c r="B66557">
        <v>8</v>
      </c>
      <c r="C66557">
        <v>20</v>
      </c>
      <c r="D66557" s="1">
        <v>9.375E-2</v>
      </c>
      <c r="E66557">
        <v>0</v>
      </c>
    </row>
    <row r="66558" spans="1:5" x14ac:dyDescent="0.35">
      <c r="A66558">
        <v>2018</v>
      </c>
      <c r="B66558">
        <v>8</v>
      </c>
      <c r="C66558">
        <v>20</v>
      </c>
      <c r="D66558" s="1">
        <v>9.7222222222222224E-2</v>
      </c>
      <c r="E66558">
        <v>0</v>
      </c>
    </row>
    <row r="66559" spans="1:5" x14ac:dyDescent="0.35">
      <c r="A66559">
        <v>2018</v>
      </c>
      <c r="B66559">
        <v>8</v>
      </c>
      <c r="C66559">
        <v>20</v>
      </c>
      <c r="D66559" s="1">
        <v>0.10069444444444443</v>
      </c>
      <c r="E66559">
        <v>0</v>
      </c>
    </row>
    <row r="66560" spans="1:5" x14ac:dyDescent="0.35">
      <c r="A66560">
        <v>2018</v>
      </c>
      <c r="B66560">
        <v>8</v>
      </c>
      <c r="C66560">
        <v>20</v>
      </c>
      <c r="D66560" s="1">
        <v>0.10416666666666667</v>
      </c>
      <c r="E66560">
        <v>0</v>
      </c>
    </row>
    <row r="66561" spans="1:5" x14ac:dyDescent="0.35">
      <c r="A66561">
        <v>2018</v>
      </c>
      <c r="B66561">
        <v>8</v>
      </c>
      <c r="C66561">
        <v>20</v>
      </c>
      <c r="D66561" s="1">
        <v>0.1076388888888889</v>
      </c>
      <c r="E66561">
        <v>0</v>
      </c>
    </row>
    <row r="66562" spans="1:5" x14ac:dyDescent="0.35">
      <c r="A66562">
        <v>2018</v>
      </c>
      <c r="B66562">
        <v>8</v>
      </c>
      <c r="C66562">
        <v>20</v>
      </c>
      <c r="D66562" s="1">
        <v>0.1111111111111111</v>
      </c>
      <c r="E66562">
        <v>0</v>
      </c>
    </row>
    <row r="66563" spans="1:5" x14ac:dyDescent="0.35">
      <c r="A66563">
        <v>2018</v>
      </c>
      <c r="B66563">
        <v>8</v>
      </c>
      <c r="C66563">
        <v>20</v>
      </c>
      <c r="D66563" s="1">
        <v>0.11458333333333333</v>
      </c>
      <c r="E66563">
        <v>0</v>
      </c>
    </row>
    <row r="66564" spans="1:5" x14ac:dyDescent="0.35">
      <c r="A66564">
        <v>2018</v>
      </c>
      <c r="B66564">
        <v>8</v>
      </c>
      <c r="C66564">
        <v>20</v>
      </c>
      <c r="D66564" s="1">
        <v>0.11805555555555557</v>
      </c>
      <c r="E66564">
        <v>0</v>
      </c>
    </row>
    <row r="66565" spans="1:5" x14ac:dyDescent="0.35">
      <c r="A66565">
        <v>2018</v>
      </c>
      <c r="B66565">
        <v>8</v>
      </c>
      <c r="C66565">
        <v>20</v>
      </c>
      <c r="D66565" s="1">
        <v>0.12152777777777778</v>
      </c>
      <c r="E66565">
        <v>0</v>
      </c>
    </row>
    <row r="66566" spans="1:5" x14ac:dyDescent="0.35">
      <c r="A66566">
        <v>2018</v>
      </c>
      <c r="B66566">
        <v>8</v>
      </c>
      <c r="C66566">
        <v>20</v>
      </c>
      <c r="D66566" s="1">
        <v>0.125</v>
      </c>
      <c r="E66566">
        <v>0</v>
      </c>
    </row>
    <row r="66567" spans="1:5" x14ac:dyDescent="0.35">
      <c r="A66567">
        <v>2018</v>
      </c>
      <c r="B66567">
        <v>8</v>
      </c>
      <c r="C66567">
        <v>20</v>
      </c>
      <c r="D66567" s="1">
        <v>0.12847222222222224</v>
      </c>
      <c r="E66567">
        <v>0</v>
      </c>
    </row>
    <row r="66568" spans="1:5" x14ac:dyDescent="0.35">
      <c r="A66568">
        <v>2018</v>
      </c>
      <c r="B66568">
        <v>8</v>
      </c>
      <c r="C66568">
        <v>20</v>
      </c>
      <c r="D66568" s="1">
        <v>0.13194444444444445</v>
      </c>
      <c r="E66568">
        <v>0</v>
      </c>
    </row>
    <row r="66569" spans="1:5" x14ac:dyDescent="0.35">
      <c r="A66569">
        <v>2018</v>
      </c>
      <c r="B66569">
        <v>8</v>
      </c>
      <c r="C66569">
        <v>20</v>
      </c>
      <c r="D66569" s="1">
        <v>0.13541666666666666</v>
      </c>
      <c r="E66569">
        <v>0</v>
      </c>
    </row>
    <row r="66570" spans="1:5" x14ac:dyDescent="0.35">
      <c r="A66570">
        <v>2018</v>
      </c>
      <c r="B66570">
        <v>8</v>
      </c>
      <c r="C66570">
        <v>20</v>
      </c>
      <c r="D66570" s="1">
        <v>0.1388888888888889</v>
      </c>
      <c r="E66570">
        <v>0</v>
      </c>
    </row>
    <row r="66571" spans="1:5" x14ac:dyDescent="0.35">
      <c r="A66571">
        <v>2018</v>
      </c>
      <c r="B66571">
        <v>8</v>
      </c>
      <c r="C66571">
        <v>20</v>
      </c>
      <c r="D66571" s="1">
        <v>0.1423611111111111</v>
      </c>
      <c r="E66571">
        <v>0</v>
      </c>
    </row>
    <row r="66572" spans="1:5" x14ac:dyDescent="0.35">
      <c r="A66572">
        <v>2018</v>
      </c>
      <c r="B66572">
        <v>8</v>
      </c>
      <c r="C66572">
        <v>20</v>
      </c>
      <c r="D66572" s="1">
        <v>0.14583333333333334</v>
      </c>
      <c r="E66572">
        <v>0</v>
      </c>
    </row>
    <row r="66573" spans="1:5" x14ac:dyDescent="0.35">
      <c r="A66573">
        <v>2018</v>
      </c>
      <c r="B66573">
        <v>8</v>
      </c>
      <c r="C66573">
        <v>20</v>
      </c>
      <c r="D66573" s="1">
        <v>0.14930555555555555</v>
      </c>
      <c r="E66573">
        <v>0</v>
      </c>
    </row>
    <row r="66574" spans="1:5" x14ac:dyDescent="0.35">
      <c r="A66574">
        <v>2018</v>
      </c>
      <c r="B66574">
        <v>8</v>
      </c>
      <c r="C66574">
        <v>20</v>
      </c>
      <c r="D66574" s="1">
        <v>0.15277777777777776</v>
      </c>
      <c r="E66574">
        <v>0</v>
      </c>
    </row>
    <row r="66575" spans="1:5" x14ac:dyDescent="0.35">
      <c r="A66575">
        <v>2018</v>
      </c>
      <c r="B66575">
        <v>8</v>
      </c>
      <c r="C66575">
        <v>20</v>
      </c>
      <c r="D66575" s="1">
        <v>0.15625</v>
      </c>
      <c r="E66575">
        <v>0</v>
      </c>
    </row>
    <row r="66576" spans="1:5" x14ac:dyDescent="0.35">
      <c r="A66576">
        <v>2018</v>
      </c>
      <c r="B66576">
        <v>8</v>
      </c>
      <c r="C66576">
        <v>20</v>
      </c>
      <c r="D66576" s="1">
        <v>0.15972222222222224</v>
      </c>
      <c r="E66576">
        <v>0</v>
      </c>
    </row>
    <row r="66577" spans="1:5" x14ac:dyDescent="0.35">
      <c r="A66577">
        <v>2018</v>
      </c>
      <c r="B66577">
        <v>8</v>
      </c>
      <c r="C66577">
        <v>20</v>
      </c>
      <c r="D66577" s="1">
        <v>0.16319444444444445</v>
      </c>
      <c r="E66577">
        <v>0</v>
      </c>
    </row>
    <row r="66578" spans="1:5" x14ac:dyDescent="0.35">
      <c r="A66578">
        <v>2018</v>
      </c>
      <c r="B66578">
        <v>8</v>
      </c>
      <c r="C66578">
        <v>20</v>
      </c>
      <c r="D66578" s="1">
        <v>0.16666666666666666</v>
      </c>
      <c r="E66578">
        <v>0</v>
      </c>
    </row>
    <row r="66579" spans="1:5" x14ac:dyDescent="0.35">
      <c r="A66579">
        <v>2018</v>
      </c>
      <c r="B66579">
        <v>8</v>
      </c>
      <c r="C66579">
        <v>20</v>
      </c>
      <c r="D66579" s="1">
        <v>0.17013888888888887</v>
      </c>
      <c r="E66579">
        <v>0</v>
      </c>
    </row>
    <row r="66580" spans="1:5" x14ac:dyDescent="0.35">
      <c r="A66580">
        <v>2018</v>
      </c>
      <c r="B66580">
        <v>8</v>
      </c>
      <c r="C66580">
        <v>20</v>
      </c>
      <c r="D66580" s="1">
        <v>0.17361111111111113</v>
      </c>
      <c r="E66580">
        <v>0</v>
      </c>
    </row>
    <row r="66581" spans="1:5" x14ac:dyDescent="0.35">
      <c r="A66581">
        <v>2018</v>
      </c>
      <c r="B66581">
        <v>8</v>
      </c>
      <c r="C66581">
        <v>20</v>
      </c>
      <c r="D66581" s="1">
        <v>0.17708333333333334</v>
      </c>
      <c r="E66581">
        <v>0</v>
      </c>
    </row>
    <row r="66582" spans="1:5" x14ac:dyDescent="0.35">
      <c r="A66582">
        <v>2018</v>
      </c>
      <c r="B66582">
        <v>8</v>
      </c>
      <c r="C66582">
        <v>20</v>
      </c>
      <c r="D66582" s="1">
        <v>0.18055555555555555</v>
      </c>
      <c r="E66582">
        <v>0</v>
      </c>
    </row>
    <row r="66583" spans="1:5" x14ac:dyDescent="0.35">
      <c r="A66583">
        <v>2018</v>
      </c>
      <c r="B66583">
        <v>8</v>
      </c>
      <c r="C66583">
        <v>20</v>
      </c>
      <c r="D66583" s="1">
        <v>0.18402777777777779</v>
      </c>
      <c r="E66583">
        <v>0</v>
      </c>
    </row>
    <row r="66584" spans="1:5" x14ac:dyDescent="0.35">
      <c r="A66584">
        <v>2018</v>
      </c>
      <c r="B66584">
        <v>8</v>
      </c>
      <c r="C66584">
        <v>20</v>
      </c>
      <c r="D66584" s="1">
        <v>0.1875</v>
      </c>
      <c r="E66584">
        <v>0</v>
      </c>
    </row>
    <row r="66585" spans="1:5" x14ac:dyDescent="0.35">
      <c r="A66585">
        <v>2018</v>
      </c>
      <c r="B66585">
        <v>8</v>
      </c>
      <c r="C66585">
        <v>20</v>
      </c>
      <c r="D66585" s="1">
        <v>0.19097222222222221</v>
      </c>
      <c r="E66585">
        <v>0</v>
      </c>
    </row>
    <row r="66586" spans="1:5" x14ac:dyDescent="0.35">
      <c r="A66586">
        <v>2018</v>
      </c>
      <c r="B66586">
        <v>8</v>
      </c>
      <c r="C66586">
        <v>20</v>
      </c>
      <c r="D66586" s="1">
        <v>0.19444444444444445</v>
      </c>
      <c r="E66586">
        <v>0</v>
      </c>
    </row>
    <row r="66587" spans="1:5" x14ac:dyDescent="0.35">
      <c r="A66587">
        <v>2018</v>
      </c>
      <c r="B66587">
        <v>8</v>
      </c>
      <c r="C66587">
        <v>20</v>
      </c>
      <c r="D66587" s="1">
        <v>0.19791666666666666</v>
      </c>
      <c r="E66587">
        <v>0</v>
      </c>
    </row>
    <row r="66588" spans="1:5" x14ac:dyDescent="0.35">
      <c r="A66588">
        <v>2018</v>
      </c>
      <c r="B66588">
        <v>8</v>
      </c>
      <c r="C66588">
        <v>20</v>
      </c>
      <c r="D66588" s="1">
        <v>0.20138888888888887</v>
      </c>
      <c r="E66588">
        <v>0</v>
      </c>
    </row>
    <row r="66589" spans="1:5" x14ac:dyDescent="0.35">
      <c r="A66589">
        <v>2018</v>
      </c>
      <c r="B66589">
        <v>8</v>
      </c>
      <c r="C66589">
        <v>20</v>
      </c>
      <c r="D66589" s="1">
        <v>0.20486111111111113</v>
      </c>
      <c r="E66589">
        <v>0</v>
      </c>
    </row>
    <row r="66590" spans="1:5" x14ac:dyDescent="0.35">
      <c r="A66590">
        <v>2018</v>
      </c>
      <c r="B66590">
        <v>8</v>
      </c>
      <c r="C66590">
        <v>20</v>
      </c>
      <c r="D66590" s="1">
        <v>0.20833333333333334</v>
      </c>
      <c r="E66590">
        <v>0</v>
      </c>
    </row>
    <row r="66591" spans="1:5" x14ac:dyDescent="0.35">
      <c r="A66591">
        <v>2018</v>
      </c>
      <c r="B66591">
        <v>8</v>
      </c>
      <c r="C66591">
        <v>20</v>
      </c>
      <c r="D66591" s="1">
        <v>0.21180555555555555</v>
      </c>
      <c r="E66591">
        <v>0</v>
      </c>
    </row>
    <row r="66592" spans="1:5" x14ac:dyDescent="0.35">
      <c r="A66592">
        <v>2018</v>
      </c>
      <c r="B66592">
        <v>8</v>
      </c>
      <c r="C66592">
        <v>20</v>
      </c>
      <c r="D66592" s="1">
        <v>0.21527777777777779</v>
      </c>
      <c r="E66592">
        <v>0</v>
      </c>
    </row>
    <row r="66593" spans="1:5" x14ac:dyDescent="0.35">
      <c r="A66593">
        <v>2018</v>
      </c>
      <c r="B66593">
        <v>8</v>
      </c>
      <c r="C66593">
        <v>20</v>
      </c>
      <c r="D66593" s="1">
        <v>0.21875</v>
      </c>
      <c r="E66593">
        <v>0</v>
      </c>
    </row>
    <row r="66594" spans="1:5" x14ac:dyDescent="0.35">
      <c r="A66594">
        <v>2018</v>
      </c>
      <c r="B66594">
        <v>8</v>
      </c>
      <c r="C66594">
        <v>20</v>
      </c>
      <c r="D66594" s="1">
        <v>0.22222222222222221</v>
      </c>
      <c r="E66594">
        <v>0</v>
      </c>
    </row>
    <row r="66595" spans="1:5" x14ac:dyDescent="0.35">
      <c r="A66595">
        <v>2018</v>
      </c>
      <c r="B66595">
        <v>8</v>
      </c>
      <c r="C66595">
        <v>20</v>
      </c>
      <c r="D66595" s="1">
        <v>0.22569444444444445</v>
      </c>
      <c r="E66595">
        <v>0</v>
      </c>
    </row>
    <row r="66596" spans="1:5" x14ac:dyDescent="0.35">
      <c r="A66596">
        <v>2018</v>
      </c>
      <c r="B66596">
        <v>8</v>
      </c>
      <c r="C66596">
        <v>20</v>
      </c>
      <c r="D66596" s="1">
        <v>0.22916666666666666</v>
      </c>
      <c r="E66596">
        <v>0</v>
      </c>
    </row>
    <row r="66597" spans="1:5" x14ac:dyDescent="0.35">
      <c r="A66597">
        <v>2018</v>
      </c>
      <c r="B66597">
        <v>8</v>
      </c>
      <c r="C66597">
        <v>20</v>
      </c>
      <c r="D66597" s="1">
        <v>0.23263888888888887</v>
      </c>
      <c r="E66597">
        <v>0</v>
      </c>
    </row>
    <row r="66598" spans="1:5" x14ac:dyDescent="0.35">
      <c r="A66598">
        <v>2018</v>
      </c>
      <c r="B66598">
        <v>8</v>
      </c>
      <c r="C66598">
        <v>20</v>
      </c>
      <c r="D66598" s="1">
        <v>0.23611111111111113</v>
      </c>
      <c r="E66598">
        <v>0</v>
      </c>
    </row>
    <row r="66599" spans="1:5" x14ac:dyDescent="0.35">
      <c r="A66599">
        <v>2018</v>
      </c>
      <c r="B66599">
        <v>8</v>
      </c>
      <c r="C66599">
        <v>20</v>
      </c>
      <c r="D66599" s="1">
        <v>0.23958333333333334</v>
      </c>
      <c r="E66599">
        <v>0</v>
      </c>
    </row>
    <row r="66600" spans="1:5" x14ac:dyDescent="0.35">
      <c r="A66600">
        <v>2018</v>
      </c>
      <c r="B66600">
        <v>8</v>
      </c>
      <c r="C66600">
        <v>20</v>
      </c>
      <c r="D66600" s="1">
        <v>0.24305555555555555</v>
      </c>
      <c r="E66600">
        <v>0</v>
      </c>
    </row>
    <row r="66601" spans="1:5" x14ac:dyDescent="0.35">
      <c r="A66601">
        <v>2018</v>
      </c>
      <c r="B66601">
        <v>8</v>
      </c>
      <c r="C66601">
        <v>20</v>
      </c>
      <c r="D66601" s="1">
        <v>0.24652777777777779</v>
      </c>
      <c r="E66601">
        <v>0</v>
      </c>
    </row>
    <row r="66602" spans="1:5" x14ac:dyDescent="0.35">
      <c r="A66602">
        <v>2018</v>
      </c>
      <c r="B66602">
        <v>8</v>
      </c>
      <c r="C66602">
        <v>20</v>
      </c>
      <c r="D66602" s="1">
        <v>0.25</v>
      </c>
      <c r="E66602">
        <v>0</v>
      </c>
    </row>
    <row r="66603" spans="1:5" x14ac:dyDescent="0.35">
      <c r="A66603">
        <v>2018</v>
      </c>
      <c r="B66603">
        <v>8</v>
      </c>
      <c r="C66603">
        <v>20</v>
      </c>
      <c r="D66603" s="1">
        <v>0.25347222222222221</v>
      </c>
      <c r="E66603">
        <v>0</v>
      </c>
    </row>
    <row r="66604" spans="1:5" x14ac:dyDescent="0.35">
      <c r="A66604">
        <v>2018</v>
      </c>
      <c r="B66604">
        <v>8</v>
      </c>
      <c r="C66604">
        <v>20</v>
      </c>
      <c r="D66604" s="1">
        <v>0.25694444444444448</v>
      </c>
      <c r="E66604">
        <v>0</v>
      </c>
    </row>
    <row r="66605" spans="1:5" x14ac:dyDescent="0.35">
      <c r="A66605">
        <v>2018</v>
      </c>
      <c r="B66605">
        <v>8</v>
      </c>
      <c r="C66605">
        <v>20</v>
      </c>
      <c r="D66605" s="1">
        <v>0.26041666666666669</v>
      </c>
      <c r="E66605">
        <v>0</v>
      </c>
    </row>
    <row r="66606" spans="1:5" x14ac:dyDescent="0.35">
      <c r="A66606">
        <v>2018</v>
      </c>
      <c r="B66606">
        <v>8</v>
      </c>
      <c r="C66606">
        <v>20</v>
      </c>
      <c r="D66606" s="1">
        <v>0.2638888888888889</v>
      </c>
      <c r="E66606">
        <v>0</v>
      </c>
    </row>
    <row r="66607" spans="1:5" x14ac:dyDescent="0.35">
      <c r="A66607">
        <v>2018</v>
      </c>
      <c r="B66607">
        <v>8</v>
      </c>
      <c r="C66607">
        <v>20</v>
      </c>
      <c r="D66607" s="1">
        <v>0.2673611111111111</v>
      </c>
      <c r="E66607">
        <v>0</v>
      </c>
    </row>
    <row r="66608" spans="1:5" x14ac:dyDescent="0.35">
      <c r="A66608">
        <v>2018</v>
      </c>
      <c r="B66608">
        <v>8</v>
      </c>
      <c r="C66608">
        <v>20</v>
      </c>
      <c r="D66608" s="1">
        <v>0.27083333333333331</v>
      </c>
      <c r="E66608">
        <v>0</v>
      </c>
    </row>
    <row r="66609" spans="1:5" x14ac:dyDescent="0.35">
      <c r="A66609">
        <v>2018</v>
      </c>
      <c r="B66609">
        <v>8</v>
      </c>
      <c r="C66609">
        <v>20</v>
      </c>
      <c r="D66609" s="1">
        <v>0.27430555555555552</v>
      </c>
      <c r="E66609">
        <v>0</v>
      </c>
    </row>
    <row r="66610" spans="1:5" x14ac:dyDescent="0.35">
      <c r="A66610">
        <v>2018</v>
      </c>
      <c r="B66610">
        <v>8</v>
      </c>
      <c r="C66610">
        <v>20</v>
      </c>
      <c r="D66610" s="1">
        <v>0.27777777777777779</v>
      </c>
      <c r="E66610">
        <v>0</v>
      </c>
    </row>
    <row r="66611" spans="1:5" x14ac:dyDescent="0.35">
      <c r="A66611">
        <v>2018</v>
      </c>
      <c r="B66611">
        <v>8</v>
      </c>
      <c r="C66611">
        <v>20</v>
      </c>
      <c r="D66611" s="1">
        <v>0.28125</v>
      </c>
      <c r="E66611">
        <v>0</v>
      </c>
    </row>
    <row r="66612" spans="1:5" x14ac:dyDescent="0.35">
      <c r="A66612">
        <v>2018</v>
      </c>
      <c r="B66612">
        <v>8</v>
      </c>
      <c r="C66612">
        <v>20</v>
      </c>
      <c r="D66612" s="1">
        <v>0.28472222222222221</v>
      </c>
      <c r="E66612">
        <v>0</v>
      </c>
    </row>
    <row r="66613" spans="1:5" x14ac:dyDescent="0.35">
      <c r="A66613">
        <v>2018</v>
      </c>
      <c r="B66613">
        <v>8</v>
      </c>
      <c r="C66613">
        <v>20</v>
      </c>
      <c r="D66613" s="1">
        <v>0.28819444444444448</v>
      </c>
      <c r="E66613">
        <v>0</v>
      </c>
    </row>
    <row r="66614" spans="1:5" x14ac:dyDescent="0.35">
      <c r="A66614">
        <v>2018</v>
      </c>
      <c r="B66614">
        <v>8</v>
      </c>
      <c r="C66614">
        <v>20</v>
      </c>
      <c r="D66614" s="1">
        <v>0.29166666666666669</v>
      </c>
      <c r="E66614">
        <v>0</v>
      </c>
    </row>
    <row r="66615" spans="1:5" x14ac:dyDescent="0.35">
      <c r="A66615">
        <v>2018</v>
      </c>
      <c r="B66615">
        <v>8</v>
      </c>
      <c r="C66615">
        <v>20</v>
      </c>
      <c r="D66615" s="1">
        <v>0.2951388888888889</v>
      </c>
      <c r="E66615">
        <v>0</v>
      </c>
    </row>
    <row r="66616" spans="1:5" x14ac:dyDescent="0.35">
      <c r="A66616">
        <v>2018</v>
      </c>
      <c r="B66616">
        <v>8</v>
      </c>
      <c r="C66616">
        <v>20</v>
      </c>
      <c r="D66616" s="1">
        <v>0.2986111111111111</v>
      </c>
      <c r="E66616">
        <v>0</v>
      </c>
    </row>
    <row r="66617" spans="1:5" x14ac:dyDescent="0.35">
      <c r="A66617">
        <v>2018</v>
      </c>
      <c r="B66617">
        <v>8</v>
      </c>
      <c r="C66617">
        <v>20</v>
      </c>
      <c r="D66617" s="1">
        <v>0.30208333333333331</v>
      </c>
      <c r="E66617">
        <v>0</v>
      </c>
    </row>
    <row r="66618" spans="1:5" x14ac:dyDescent="0.35">
      <c r="A66618">
        <v>2018</v>
      </c>
      <c r="B66618">
        <v>8</v>
      </c>
      <c r="C66618">
        <v>20</v>
      </c>
      <c r="D66618" s="1">
        <v>0.30555555555555552</v>
      </c>
      <c r="E66618">
        <v>0</v>
      </c>
    </row>
    <row r="66619" spans="1:5" x14ac:dyDescent="0.35">
      <c r="A66619">
        <v>2018</v>
      </c>
      <c r="B66619">
        <v>8</v>
      </c>
      <c r="C66619">
        <v>20</v>
      </c>
      <c r="D66619" s="1">
        <v>0.30902777777777779</v>
      </c>
      <c r="E66619">
        <v>0.51221000000000005</v>
      </c>
    </row>
    <row r="66620" spans="1:5" x14ac:dyDescent="0.35">
      <c r="A66620">
        <v>2018</v>
      </c>
      <c r="B66620">
        <v>8</v>
      </c>
      <c r="C66620">
        <v>20</v>
      </c>
      <c r="D66620" s="1">
        <v>0.3125</v>
      </c>
      <c r="E66620">
        <v>1.63818</v>
      </c>
    </row>
    <row r="66621" spans="1:5" x14ac:dyDescent="0.35">
      <c r="A66621">
        <v>2018</v>
      </c>
      <c r="B66621">
        <v>8</v>
      </c>
      <c r="C66621">
        <v>20</v>
      </c>
      <c r="D66621" s="1">
        <v>0.31597222222222221</v>
      </c>
      <c r="E66621">
        <v>2.6625999999999999</v>
      </c>
    </row>
    <row r="66622" spans="1:5" x14ac:dyDescent="0.35">
      <c r="A66622">
        <v>2018</v>
      </c>
      <c r="B66622">
        <v>8</v>
      </c>
      <c r="C66622">
        <v>20</v>
      </c>
      <c r="D66622" s="1">
        <v>0.31944444444444448</v>
      </c>
      <c r="E66622">
        <v>4.09619</v>
      </c>
    </row>
    <row r="66623" spans="1:5" x14ac:dyDescent="0.35">
      <c r="A66623">
        <v>2018</v>
      </c>
      <c r="B66623">
        <v>8</v>
      </c>
      <c r="C66623">
        <v>20</v>
      </c>
      <c r="D66623" s="1">
        <v>0.32291666666666669</v>
      </c>
      <c r="E66623">
        <v>5.6318400000000004</v>
      </c>
    </row>
    <row r="66624" spans="1:5" x14ac:dyDescent="0.35">
      <c r="A66624">
        <v>2018</v>
      </c>
      <c r="B66624">
        <v>8</v>
      </c>
      <c r="C66624">
        <v>20</v>
      </c>
      <c r="D66624" s="1">
        <v>0.3263888888888889</v>
      </c>
      <c r="E66624">
        <v>7.2702600000000004</v>
      </c>
    </row>
    <row r="66625" spans="1:5" x14ac:dyDescent="0.35">
      <c r="A66625">
        <v>2018</v>
      </c>
      <c r="B66625">
        <v>8</v>
      </c>
      <c r="C66625">
        <v>20</v>
      </c>
      <c r="D66625" s="1">
        <v>0.3298611111111111</v>
      </c>
      <c r="E66625">
        <v>8.60107</v>
      </c>
    </row>
    <row r="66626" spans="1:5" x14ac:dyDescent="0.35">
      <c r="A66626">
        <v>2018</v>
      </c>
      <c r="B66626">
        <v>8</v>
      </c>
      <c r="C66626">
        <v>20</v>
      </c>
      <c r="D66626" s="1">
        <v>0.33333333333333331</v>
      </c>
      <c r="E66626">
        <v>8.8059100000000008</v>
      </c>
    </row>
    <row r="66627" spans="1:5" x14ac:dyDescent="0.35">
      <c r="A66627">
        <v>2018</v>
      </c>
      <c r="B66627">
        <v>8</v>
      </c>
      <c r="C66627">
        <v>20</v>
      </c>
      <c r="D66627" s="1">
        <v>0.33680555555555558</v>
      </c>
      <c r="E66627">
        <v>11.468260000000001</v>
      </c>
    </row>
    <row r="66628" spans="1:5" x14ac:dyDescent="0.35">
      <c r="A66628">
        <v>2018</v>
      </c>
      <c r="B66628">
        <v>8</v>
      </c>
      <c r="C66628">
        <v>20</v>
      </c>
      <c r="D66628" s="1">
        <v>0.34027777777777773</v>
      </c>
      <c r="E66628">
        <v>13.106689999999899</v>
      </c>
    </row>
    <row r="66629" spans="1:5" x14ac:dyDescent="0.35">
      <c r="A66629">
        <v>2018</v>
      </c>
      <c r="B66629">
        <v>8</v>
      </c>
      <c r="C66629">
        <v>20</v>
      </c>
      <c r="D66629" s="1">
        <v>0.34375</v>
      </c>
      <c r="E66629">
        <v>14.74512</v>
      </c>
    </row>
    <row r="66630" spans="1:5" x14ac:dyDescent="0.35">
      <c r="A66630">
        <v>2018</v>
      </c>
      <c r="B66630">
        <v>8</v>
      </c>
      <c r="C66630">
        <v>20</v>
      </c>
      <c r="D66630" s="1">
        <v>0.34722222222222227</v>
      </c>
      <c r="E66630">
        <v>16.281009999999998</v>
      </c>
    </row>
    <row r="66631" spans="1:5" x14ac:dyDescent="0.35">
      <c r="A66631">
        <v>2018</v>
      </c>
      <c r="B66631">
        <v>8</v>
      </c>
      <c r="C66631">
        <v>20</v>
      </c>
      <c r="D66631" s="1">
        <v>0.35069444444444442</v>
      </c>
      <c r="E66631">
        <v>17.612300000000001</v>
      </c>
    </row>
    <row r="66632" spans="1:5" x14ac:dyDescent="0.35">
      <c r="A66632">
        <v>2018</v>
      </c>
      <c r="B66632">
        <v>8</v>
      </c>
      <c r="C66632">
        <v>20</v>
      </c>
      <c r="D66632" s="1">
        <v>0.35416666666666669</v>
      </c>
      <c r="E66632">
        <v>19.0459</v>
      </c>
    </row>
    <row r="66633" spans="1:5" x14ac:dyDescent="0.35">
      <c r="A66633">
        <v>2018</v>
      </c>
      <c r="B66633">
        <v>8</v>
      </c>
      <c r="C66633">
        <v>20</v>
      </c>
      <c r="D66633" s="1">
        <v>0.3576388888888889</v>
      </c>
      <c r="E66633">
        <v>20.377199999999998</v>
      </c>
    </row>
    <row r="66634" spans="1:5" x14ac:dyDescent="0.35">
      <c r="A66634">
        <v>2018</v>
      </c>
      <c r="B66634">
        <v>8</v>
      </c>
      <c r="C66634">
        <v>20</v>
      </c>
      <c r="D66634" s="1">
        <v>0.3611111111111111</v>
      </c>
      <c r="E66634">
        <v>22.01538</v>
      </c>
    </row>
    <row r="66635" spans="1:5" x14ac:dyDescent="0.35">
      <c r="A66635">
        <v>2018</v>
      </c>
      <c r="B66635">
        <v>8</v>
      </c>
      <c r="C66635">
        <v>20</v>
      </c>
      <c r="D66635" s="1">
        <v>0.36458333333333331</v>
      </c>
      <c r="E66635">
        <v>23.551269999999999</v>
      </c>
    </row>
    <row r="66636" spans="1:5" x14ac:dyDescent="0.35">
      <c r="A66636">
        <v>2018</v>
      </c>
      <c r="B66636">
        <v>8</v>
      </c>
      <c r="C66636">
        <v>20</v>
      </c>
      <c r="D66636" s="1">
        <v>0.36805555555555558</v>
      </c>
      <c r="E66636">
        <v>25.189450000000001</v>
      </c>
    </row>
    <row r="66637" spans="1:5" x14ac:dyDescent="0.35">
      <c r="A66637">
        <v>2018</v>
      </c>
      <c r="B66637">
        <v>8</v>
      </c>
      <c r="C66637">
        <v>20</v>
      </c>
      <c r="D66637" s="1">
        <v>0.37152777777777773</v>
      </c>
      <c r="E66637">
        <v>26.4184599999999</v>
      </c>
    </row>
    <row r="66638" spans="1:5" x14ac:dyDescent="0.35">
      <c r="A66638">
        <v>2018</v>
      </c>
      <c r="B66638">
        <v>8</v>
      </c>
      <c r="C66638">
        <v>20</v>
      </c>
      <c r="D66638" s="1">
        <v>0.375</v>
      </c>
      <c r="E66638">
        <v>28.056640000000002</v>
      </c>
    </row>
    <row r="66639" spans="1:5" x14ac:dyDescent="0.35">
      <c r="A66639">
        <v>2018</v>
      </c>
      <c r="B66639">
        <v>8</v>
      </c>
      <c r="C66639">
        <v>20</v>
      </c>
      <c r="D66639" s="1">
        <v>0.37847222222222227</v>
      </c>
      <c r="E66639">
        <v>29.49023</v>
      </c>
    </row>
    <row r="66640" spans="1:5" x14ac:dyDescent="0.35">
      <c r="A66640">
        <v>2018</v>
      </c>
      <c r="B66640">
        <v>8</v>
      </c>
      <c r="C66640">
        <v>20</v>
      </c>
      <c r="D66640" s="1">
        <v>0.38194444444444442</v>
      </c>
      <c r="E66640">
        <v>30.718990000000002</v>
      </c>
    </row>
    <row r="66641" spans="1:5" x14ac:dyDescent="0.35">
      <c r="A66641">
        <v>2018</v>
      </c>
      <c r="B66641">
        <v>8</v>
      </c>
      <c r="C66641">
        <v>20</v>
      </c>
      <c r="D66641" s="1">
        <v>0.38541666666666669</v>
      </c>
      <c r="E66641">
        <v>32.050289999999997</v>
      </c>
    </row>
    <row r="66642" spans="1:5" x14ac:dyDescent="0.35">
      <c r="A66642">
        <v>2018</v>
      </c>
      <c r="B66642">
        <v>8</v>
      </c>
      <c r="C66642">
        <v>20</v>
      </c>
      <c r="D66642" s="1">
        <v>0.3888888888888889</v>
      </c>
      <c r="E66642">
        <v>33.381349999999998</v>
      </c>
    </row>
    <row r="66643" spans="1:5" x14ac:dyDescent="0.35">
      <c r="A66643">
        <v>2018</v>
      </c>
      <c r="B66643">
        <v>8</v>
      </c>
      <c r="C66643">
        <v>20</v>
      </c>
      <c r="D66643" s="1">
        <v>0.3923611111111111</v>
      </c>
      <c r="E66643">
        <v>34.610349999999997</v>
      </c>
    </row>
    <row r="66644" spans="1:5" x14ac:dyDescent="0.35">
      <c r="A66644">
        <v>2018</v>
      </c>
      <c r="B66644">
        <v>8</v>
      </c>
      <c r="C66644">
        <v>20</v>
      </c>
      <c r="D66644" s="1">
        <v>0.39583333333333331</v>
      </c>
      <c r="E66644">
        <v>35.736330000000002</v>
      </c>
    </row>
    <row r="66645" spans="1:5" x14ac:dyDescent="0.35">
      <c r="A66645">
        <v>2018</v>
      </c>
      <c r="B66645">
        <v>8</v>
      </c>
      <c r="C66645">
        <v>20</v>
      </c>
      <c r="D66645" s="1">
        <v>0.39930555555555558</v>
      </c>
      <c r="E66645">
        <v>36.965330000000002</v>
      </c>
    </row>
    <row r="66646" spans="1:5" x14ac:dyDescent="0.35">
      <c r="A66646">
        <v>2018</v>
      </c>
      <c r="B66646">
        <v>8</v>
      </c>
      <c r="C66646">
        <v>20</v>
      </c>
      <c r="D66646" s="1">
        <v>0.40277777777777773</v>
      </c>
      <c r="E66646">
        <v>38.193849999999998</v>
      </c>
    </row>
    <row r="66647" spans="1:5" x14ac:dyDescent="0.35">
      <c r="A66647">
        <v>2018</v>
      </c>
      <c r="B66647">
        <v>8</v>
      </c>
      <c r="C66647">
        <v>20</v>
      </c>
      <c r="D66647" s="1">
        <v>0.40625</v>
      </c>
      <c r="E66647">
        <v>39.218020000000003</v>
      </c>
    </row>
    <row r="66648" spans="1:5" x14ac:dyDescent="0.35">
      <c r="A66648">
        <v>2018</v>
      </c>
      <c r="B66648">
        <v>8</v>
      </c>
      <c r="C66648">
        <v>20</v>
      </c>
      <c r="D66648" s="1">
        <v>0.40972222222222227</v>
      </c>
      <c r="E66648">
        <v>40.242190000000001</v>
      </c>
    </row>
    <row r="66649" spans="1:5" x14ac:dyDescent="0.35">
      <c r="A66649">
        <v>2018</v>
      </c>
      <c r="B66649">
        <v>8</v>
      </c>
      <c r="C66649">
        <v>20</v>
      </c>
      <c r="D66649" s="1">
        <v>0.41319444444444442</v>
      </c>
      <c r="E66649">
        <v>41.061039999999998</v>
      </c>
    </row>
    <row r="66650" spans="1:5" x14ac:dyDescent="0.35">
      <c r="A66650">
        <v>2018</v>
      </c>
      <c r="B66650">
        <v>8</v>
      </c>
      <c r="C66650">
        <v>20</v>
      </c>
      <c r="D66650" s="1">
        <v>0.41666666666666669</v>
      </c>
      <c r="E66650">
        <v>42.084959999999903</v>
      </c>
    </row>
    <row r="66651" spans="1:5" x14ac:dyDescent="0.35">
      <c r="A66651">
        <v>2018</v>
      </c>
      <c r="B66651">
        <v>8</v>
      </c>
      <c r="C66651">
        <v>20</v>
      </c>
      <c r="D66651" s="1">
        <v>0.4201388888888889</v>
      </c>
      <c r="E66651">
        <v>43.10913</v>
      </c>
    </row>
    <row r="66652" spans="1:5" x14ac:dyDescent="0.35">
      <c r="A66652">
        <v>2018</v>
      </c>
      <c r="B66652">
        <v>8</v>
      </c>
      <c r="C66652">
        <v>20</v>
      </c>
      <c r="D66652" s="1">
        <v>0.4236111111111111</v>
      </c>
      <c r="E66652">
        <v>44.132809999999999</v>
      </c>
    </row>
    <row r="66653" spans="1:5" x14ac:dyDescent="0.35">
      <c r="A66653">
        <v>2018</v>
      </c>
      <c r="B66653">
        <v>8</v>
      </c>
      <c r="C66653">
        <v>20</v>
      </c>
      <c r="D66653" s="1">
        <v>0.42708333333333331</v>
      </c>
      <c r="E66653">
        <v>45.259029999999903</v>
      </c>
    </row>
    <row r="66654" spans="1:5" x14ac:dyDescent="0.35">
      <c r="A66654">
        <v>2018</v>
      </c>
      <c r="B66654">
        <v>8</v>
      </c>
      <c r="C66654">
        <v>20</v>
      </c>
      <c r="D66654" s="1">
        <v>0.43055555555555558</v>
      </c>
      <c r="E66654">
        <v>46.180909999999997</v>
      </c>
    </row>
    <row r="66655" spans="1:5" x14ac:dyDescent="0.35">
      <c r="A66655">
        <v>2018</v>
      </c>
      <c r="B66655">
        <v>8</v>
      </c>
      <c r="C66655">
        <v>20</v>
      </c>
      <c r="D66655" s="1">
        <v>0.43402777777777773</v>
      </c>
      <c r="E66655">
        <v>47.102779999999903</v>
      </c>
    </row>
    <row r="66656" spans="1:5" x14ac:dyDescent="0.35">
      <c r="A66656">
        <v>2018</v>
      </c>
      <c r="B66656">
        <v>8</v>
      </c>
      <c r="C66656">
        <v>20</v>
      </c>
      <c r="D66656" s="1">
        <v>0.4375</v>
      </c>
      <c r="E66656">
        <v>48.02393</v>
      </c>
    </row>
    <row r="66657" spans="1:5" x14ac:dyDescent="0.35">
      <c r="A66657">
        <v>2018</v>
      </c>
      <c r="B66657">
        <v>8</v>
      </c>
      <c r="C66657">
        <v>20</v>
      </c>
      <c r="D66657" s="1">
        <v>0.44097222222222227</v>
      </c>
      <c r="E66657">
        <v>48.740969999999997</v>
      </c>
    </row>
    <row r="66658" spans="1:5" x14ac:dyDescent="0.35">
      <c r="A66658">
        <v>2018</v>
      </c>
      <c r="B66658">
        <v>8</v>
      </c>
      <c r="C66658">
        <v>20</v>
      </c>
      <c r="D66658" s="1">
        <v>0.44444444444444442</v>
      </c>
      <c r="E66658">
        <v>49.662599999999998</v>
      </c>
    </row>
    <row r="66659" spans="1:5" x14ac:dyDescent="0.35">
      <c r="A66659">
        <v>2018</v>
      </c>
      <c r="B66659">
        <v>8</v>
      </c>
      <c r="C66659">
        <v>20</v>
      </c>
      <c r="D66659" s="1">
        <v>0.44791666666666669</v>
      </c>
      <c r="E66659">
        <v>50.276859999999999</v>
      </c>
    </row>
    <row r="66660" spans="1:5" x14ac:dyDescent="0.35">
      <c r="A66660">
        <v>2018</v>
      </c>
      <c r="B66660">
        <v>8</v>
      </c>
      <c r="C66660">
        <v>20</v>
      </c>
      <c r="D66660" s="1">
        <v>0.4513888888888889</v>
      </c>
      <c r="E66660">
        <v>50.78857</v>
      </c>
    </row>
    <row r="66661" spans="1:5" x14ac:dyDescent="0.35">
      <c r="A66661">
        <v>2018</v>
      </c>
      <c r="B66661">
        <v>8</v>
      </c>
      <c r="C66661">
        <v>20</v>
      </c>
      <c r="D66661" s="1">
        <v>0.4548611111111111</v>
      </c>
      <c r="E66661">
        <v>51.09619</v>
      </c>
    </row>
    <row r="66662" spans="1:5" x14ac:dyDescent="0.35">
      <c r="A66662">
        <v>2018</v>
      </c>
      <c r="B66662">
        <v>8</v>
      </c>
      <c r="C66662">
        <v>20</v>
      </c>
      <c r="D66662" s="1">
        <v>0.45833333333333331</v>
      </c>
      <c r="E66662">
        <v>51.505369999999999</v>
      </c>
    </row>
    <row r="66663" spans="1:5" x14ac:dyDescent="0.35">
      <c r="A66663">
        <v>2018</v>
      </c>
      <c r="B66663">
        <v>8</v>
      </c>
      <c r="C66663">
        <v>20</v>
      </c>
      <c r="D66663" s="1">
        <v>0.46180555555555558</v>
      </c>
      <c r="E66663">
        <v>51.915279999999903</v>
      </c>
    </row>
    <row r="66664" spans="1:5" x14ac:dyDescent="0.35">
      <c r="A66664">
        <v>2018</v>
      </c>
      <c r="B66664">
        <v>8</v>
      </c>
      <c r="C66664">
        <v>20</v>
      </c>
      <c r="D66664" s="1">
        <v>0.46527777777777773</v>
      </c>
      <c r="E66664">
        <v>52.324950000000001</v>
      </c>
    </row>
    <row r="66665" spans="1:5" x14ac:dyDescent="0.35">
      <c r="A66665">
        <v>2018</v>
      </c>
      <c r="B66665">
        <v>8</v>
      </c>
      <c r="C66665">
        <v>20</v>
      </c>
      <c r="D66665" s="1">
        <v>0.46875</v>
      </c>
      <c r="E66665">
        <v>52.529539999999997</v>
      </c>
    </row>
    <row r="66666" spans="1:5" x14ac:dyDescent="0.35">
      <c r="A66666">
        <v>2018</v>
      </c>
      <c r="B66666">
        <v>8</v>
      </c>
      <c r="C66666">
        <v>20</v>
      </c>
      <c r="D66666" s="1">
        <v>0.47222222222222227</v>
      </c>
      <c r="E66666">
        <v>52.836669999999998</v>
      </c>
    </row>
    <row r="66667" spans="1:5" x14ac:dyDescent="0.35">
      <c r="A66667">
        <v>2018</v>
      </c>
      <c r="B66667">
        <v>8</v>
      </c>
      <c r="C66667">
        <v>20</v>
      </c>
      <c r="D66667" s="1">
        <v>0.47569444444444442</v>
      </c>
      <c r="E66667">
        <v>52.938959999999902</v>
      </c>
    </row>
    <row r="66668" spans="1:5" x14ac:dyDescent="0.35">
      <c r="A66668">
        <v>2018</v>
      </c>
      <c r="B66668">
        <v>8</v>
      </c>
      <c r="C66668">
        <v>20</v>
      </c>
      <c r="D66668" s="1">
        <v>0.47916666666666669</v>
      </c>
      <c r="E66668">
        <v>53.143799999999999</v>
      </c>
    </row>
    <row r="66669" spans="1:5" x14ac:dyDescent="0.35">
      <c r="A66669">
        <v>2018</v>
      </c>
      <c r="B66669">
        <v>8</v>
      </c>
      <c r="C66669">
        <v>20</v>
      </c>
      <c r="D66669" s="1">
        <v>0.4826388888888889</v>
      </c>
      <c r="E66669">
        <v>53.143799999999999</v>
      </c>
    </row>
    <row r="66670" spans="1:5" x14ac:dyDescent="0.35">
      <c r="A66670">
        <v>2018</v>
      </c>
      <c r="B66670">
        <v>8</v>
      </c>
      <c r="C66670">
        <v>20</v>
      </c>
      <c r="D66670" s="1">
        <v>0.4861111111111111</v>
      </c>
      <c r="E66670">
        <v>53.143799999999999</v>
      </c>
    </row>
    <row r="66671" spans="1:5" x14ac:dyDescent="0.35">
      <c r="A66671">
        <v>2018</v>
      </c>
      <c r="B66671">
        <v>8</v>
      </c>
      <c r="C66671">
        <v>20</v>
      </c>
      <c r="D66671" s="1">
        <v>0.48958333333333331</v>
      </c>
      <c r="E66671">
        <v>53.041499999999999</v>
      </c>
    </row>
    <row r="66672" spans="1:5" x14ac:dyDescent="0.35">
      <c r="A66672">
        <v>2018</v>
      </c>
      <c r="B66672">
        <v>8</v>
      </c>
      <c r="C66672">
        <v>20</v>
      </c>
      <c r="D66672" s="1">
        <v>0.49305555555555558</v>
      </c>
      <c r="E66672">
        <v>53.041499999999999</v>
      </c>
    </row>
    <row r="66673" spans="1:5" x14ac:dyDescent="0.35">
      <c r="A66673">
        <v>2018</v>
      </c>
      <c r="B66673">
        <v>8</v>
      </c>
      <c r="C66673">
        <v>20</v>
      </c>
      <c r="D66673" s="1">
        <v>0.49652777777777773</v>
      </c>
      <c r="E66673">
        <v>53.041499999999999</v>
      </c>
    </row>
    <row r="66674" spans="1:5" x14ac:dyDescent="0.35">
      <c r="A66674">
        <v>2018</v>
      </c>
      <c r="B66674">
        <v>8</v>
      </c>
      <c r="C66674">
        <v>20</v>
      </c>
      <c r="D66674" s="1">
        <v>0.5</v>
      </c>
      <c r="E66674">
        <v>53.143799999999999</v>
      </c>
    </row>
    <row r="66675" spans="1:5" x14ac:dyDescent="0.35">
      <c r="A66675">
        <v>2018</v>
      </c>
      <c r="B66675">
        <v>8</v>
      </c>
      <c r="C66675">
        <v>20</v>
      </c>
      <c r="D66675" s="1">
        <v>0.50347222222222221</v>
      </c>
      <c r="E66675">
        <v>53.143799999999999</v>
      </c>
    </row>
    <row r="66676" spans="1:5" x14ac:dyDescent="0.35">
      <c r="A66676">
        <v>2018</v>
      </c>
      <c r="B66676">
        <v>8</v>
      </c>
      <c r="C66676">
        <v>20</v>
      </c>
      <c r="D66676" s="1">
        <v>0.50694444444444442</v>
      </c>
      <c r="E66676">
        <v>53.143799999999999</v>
      </c>
    </row>
    <row r="66677" spans="1:5" x14ac:dyDescent="0.35">
      <c r="A66677">
        <v>2018</v>
      </c>
      <c r="B66677">
        <v>8</v>
      </c>
      <c r="C66677">
        <v>20</v>
      </c>
      <c r="D66677" s="1">
        <v>0.51041666666666663</v>
      </c>
      <c r="E66677">
        <v>53.041499999999999</v>
      </c>
    </row>
    <row r="66678" spans="1:5" x14ac:dyDescent="0.35">
      <c r="A66678">
        <v>2018</v>
      </c>
      <c r="B66678">
        <v>8</v>
      </c>
      <c r="C66678">
        <v>20</v>
      </c>
      <c r="D66678" s="1">
        <v>0.51388888888888895</v>
      </c>
      <c r="E66678">
        <v>53.143799999999999</v>
      </c>
    </row>
    <row r="66679" spans="1:5" x14ac:dyDescent="0.35">
      <c r="A66679">
        <v>2018</v>
      </c>
      <c r="B66679">
        <v>8</v>
      </c>
      <c r="C66679">
        <v>20</v>
      </c>
      <c r="D66679" s="1">
        <v>0.51736111111111105</v>
      </c>
      <c r="E66679">
        <v>53.143799999999999</v>
      </c>
    </row>
    <row r="66680" spans="1:5" x14ac:dyDescent="0.35">
      <c r="A66680">
        <v>2018</v>
      </c>
      <c r="B66680">
        <v>8</v>
      </c>
      <c r="C66680">
        <v>20</v>
      </c>
      <c r="D66680" s="1">
        <v>0.52083333333333337</v>
      </c>
      <c r="E66680">
        <v>53.041499999999999</v>
      </c>
    </row>
    <row r="66681" spans="1:5" x14ac:dyDescent="0.35">
      <c r="A66681">
        <v>2018</v>
      </c>
      <c r="B66681">
        <v>8</v>
      </c>
      <c r="C66681">
        <v>20</v>
      </c>
      <c r="D66681" s="1">
        <v>0.52430555555555558</v>
      </c>
      <c r="E66681">
        <v>53.041499999999999</v>
      </c>
    </row>
    <row r="66682" spans="1:5" x14ac:dyDescent="0.35">
      <c r="A66682">
        <v>2018</v>
      </c>
      <c r="B66682">
        <v>8</v>
      </c>
      <c r="C66682">
        <v>20</v>
      </c>
      <c r="D66682" s="1">
        <v>0.52777777777777779</v>
      </c>
      <c r="E66682">
        <v>53.143799999999999</v>
      </c>
    </row>
    <row r="66683" spans="1:5" x14ac:dyDescent="0.35">
      <c r="A66683">
        <v>2018</v>
      </c>
      <c r="B66683">
        <v>8</v>
      </c>
      <c r="C66683">
        <v>20</v>
      </c>
      <c r="D66683" s="1">
        <v>0.53125</v>
      </c>
      <c r="E66683">
        <v>53.041499999999999</v>
      </c>
    </row>
    <row r="66684" spans="1:5" x14ac:dyDescent="0.35">
      <c r="A66684">
        <v>2018</v>
      </c>
      <c r="B66684">
        <v>8</v>
      </c>
      <c r="C66684">
        <v>20</v>
      </c>
      <c r="D66684" s="1">
        <v>0.53472222222222221</v>
      </c>
      <c r="E66684">
        <v>53.041499999999999</v>
      </c>
    </row>
    <row r="66685" spans="1:5" x14ac:dyDescent="0.35">
      <c r="A66685">
        <v>2018</v>
      </c>
      <c r="B66685">
        <v>8</v>
      </c>
      <c r="C66685">
        <v>20</v>
      </c>
      <c r="D66685" s="1">
        <v>0.53819444444444442</v>
      </c>
      <c r="E66685">
        <v>52.938959999999902</v>
      </c>
    </row>
    <row r="66686" spans="1:5" x14ac:dyDescent="0.35">
      <c r="A66686">
        <v>2018</v>
      </c>
      <c r="B66686">
        <v>8</v>
      </c>
      <c r="C66686">
        <v>20</v>
      </c>
      <c r="D66686" s="1">
        <v>0.54166666666666663</v>
      </c>
      <c r="E66686">
        <v>53.143799999999999</v>
      </c>
    </row>
    <row r="66687" spans="1:5" x14ac:dyDescent="0.35">
      <c r="A66687">
        <v>2018</v>
      </c>
      <c r="B66687">
        <v>8</v>
      </c>
      <c r="C66687">
        <v>20</v>
      </c>
      <c r="D66687" s="1">
        <v>0.54513888888888895</v>
      </c>
      <c r="E66687">
        <v>53.041499999999999</v>
      </c>
    </row>
    <row r="66688" spans="1:5" x14ac:dyDescent="0.35">
      <c r="A66688">
        <v>2018</v>
      </c>
      <c r="B66688">
        <v>8</v>
      </c>
      <c r="C66688">
        <v>20</v>
      </c>
      <c r="D66688" s="1">
        <v>0.54861111111111105</v>
      </c>
      <c r="E66688">
        <v>53.041499999999999</v>
      </c>
    </row>
    <row r="66689" spans="1:5" x14ac:dyDescent="0.35">
      <c r="A66689">
        <v>2018</v>
      </c>
      <c r="B66689">
        <v>8</v>
      </c>
      <c r="C66689">
        <v>20</v>
      </c>
      <c r="D66689" s="1">
        <v>0.55208333333333337</v>
      </c>
      <c r="E66689">
        <v>53.041499999999999</v>
      </c>
    </row>
    <row r="66690" spans="1:5" x14ac:dyDescent="0.35">
      <c r="A66690">
        <v>2018</v>
      </c>
      <c r="B66690">
        <v>8</v>
      </c>
      <c r="C66690">
        <v>20</v>
      </c>
      <c r="D66690" s="1">
        <v>0.55555555555555558</v>
      </c>
      <c r="E66690">
        <v>53.041499999999999</v>
      </c>
    </row>
    <row r="66691" spans="1:5" x14ac:dyDescent="0.35">
      <c r="A66691">
        <v>2018</v>
      </c>
      <c r="B66691">
        <v>8</v>
      </c>
      <c r="C66691">
        <v>20</v>
      </c>
      <c r="D66691" s="1">
        <v>0.55902777777777779</v>
      </c>
      <c r="E66691">
        <v>52.938959999999902</v>
      </c>
    </row>
    <row r="66692" spans="1:5" x14ac:dyDescent="0.35">
      <c r="A66692">
        <v>2018</v>
      </c>
      <c r="B66692">
        <v>8</v>
      </c>
      <c r="C66692">
        <v>20</v>
      </c>
      <c r="D66692" s="1">
        <v>0.5625</v>
      </c>
      <c r="E66692">
        <v>53.041499999999999</v>
      </c>
    </row>
    <row r="66693" spans="1:5" x14ac:dyDescent="0.35">
      <c r="A66693">
        <v>2018</v>
      </c>
      <c r="B66693">
        <v>8</v>
      </c>
      <c r="C66693">
        <v>20</v>
      </c>
      <c r="D66693" s="1">
        <v>0.56597222222222221</v>
      </c>
      <c r="E66693">
        <v>53.041499999999999</v>
      </c>
    </row>
    <row r="66694" spans="1:5" x14ac:dyDescent="0.35">
      <c r="A66694">
        <v>2018</v>
      </c>
      <c r="B66694">
        <v>8</v>
      </c>
      <c r="C66694">
        <v>20</v>
      </c>
      <c r="D66694" s="1">
        <v>0.56944444444444442</v>
      </c>
      <c r="E66694">
        <v>52.938959999999902</v>
      </c>
    </row>
    <row r="66695" spans="1:5" x14ac:dyDescent="0.35">
      <c r="A66695">
        <v>2018</v>
      </c>
      <c r="B66695">
        <v>8</v>
      </c>
      <c r="C66695">
        <v>20</v>
      </c>
      <c r="D66695" s="1">
        <v>0.57291666666666663</v>
      </c>
      <c r="E66695">
        <v>52.938959999999902</v>
      </c>
    </row>
    <row r="66696" spans="1:5" x14ac:dyDescent="0.35">
      <c r="A66696">
        <v>2018</v>
      </c>
      <c r="B66696">
        <v>8</v>
      </c>
      <c r="C66696">
        <v>20</v>
      </c>
      <c r="D66696" s="1">
        <v>0.57638888888888895</v>
      </c>
      <c r="E66696">
        <v>52.938959999999902</v>
      </c>
    </row>
    <row r="66697" spans="1:5" x14ac:dyDescent="0.35">
      <c r="A66697">
        <v>2018</v>
      </c>
      <c r="B66697">
        <v>8</v>
      </c>
      <c r="C66697">
        <v>20</v>
      </c>
      <c r="D66697" s="1">
        <v>0.57986111111111105</v>
      </c>
      <c r="E66697">
        <v>52.938959999999902</v>
      </c>
    </row>
    <row r="66698" spans="1:5" x14ac:dyDescent="0.35">
      <c r="A66698">
        <v>2018</v>
      </c>
      <c r="B66698">
        <v>8</v>
      </c>
      <c r="C66698">
        <v>20</v>
      </c>
      <c r="D66698" s="1">
        <v>0.58333333333333337</v>
      </c>
      <c r="E66698">
        <v>52.938959999999902</v>
      </c>
    </row>
    <row r="66699" spans="1:5" x14ac:dyDescent="0.35">
      <c r="A66699">
        <v>2018</v>
      </c>
      <c r="B66699">
        <v>8</v>
      </c>
      <c r="C66699">
        <v>20</v>
      </c>
      <c r="D66699" s="1">
        <v>0.58680555555555558</v>
      </c>
      <c r="E66699">
        <v>52.938959999999902</v>
      </c>
    </row>
    <row r="66700" spans="1:5" x14ac:dyDescent="0.35">
      <c r="A66700">
        <v>2018</v>
      </c>
      <c r="B66700">
        <v>8</v>
      </c>
      <c r="C66700">
        <v>20</v>
      </c>
      <c r="D66700" s="1">
        <v>0.59027777777777779</v>
      </c>
      <c r="E66700">
        <v>52.836669999999998</v>
      </c>
    </row>
    <row r="66701" spans="1:5" x14ac:dyDescent="0.35">
      <c r="A66701">
        <v>2018</v>
      </c>
      <c r="B66701">
        <v>8</v>
      </c>
      <c r="C66701">
        <v>20</v>
      </c>
      <c r="D66701" s="1">
        <v>0.59375</v>
      </c>
      <c r="E66701">
        <v>52.73413</v>
      </c>
    </row>
    <row r="66702" spans="1:5" x14ac:dyDescent="0.35">
      <c r="A66702">
        <v>2018</v>
      </c>
      <c r="B66702">
        <v>8</v>
      </c>
      <c r="C66702">
        <v>20</v>
      </c>
      <c r="D66702" s="1">
        <v>0.59722222222222221</v>
      </c>
      <c r="E66702">
        <v>52.427250000000001</v>
      </c>
    </row>
    <row r="66703" spans="1:5" x14ac:dyDescent="0.35">
      <c r="A66703">
        <v>2018</v>
      </c>
      <c r="B66703">
        <v>8</v>
      </c>
      <c r="C66703">
        <v>20</v>
      </c>
      <c r="D66703" s="1">
        <v>0.60069444444444442</v>
      </c>
      <c r="E66703">
        <v>52.222659999999998</v>
      </c>
    </row>
    <row r="66704" spans="1:5" x14ac:dyDescent="0.35">
      <c r="A66704">
        <v>2018</v>
      </c>
      <c r="B66704">
        <v>8</v>
      </c>
      <c r="C66704">
        <v>20</v>
      </c>
      <c r="D66704" s="1">
        <v>0.60416666666666663</v>
      </c>
      <c r="E66704">
        <v>52.017580000000002</v>
      </c>
    </row>
    <row r="66705" spans="1:5" x14ac:dyDescent="0.35">
      <c r="A66705">
        <v>2018</v>
      </c>
      <c r="B66705">
        <v>8</v>
      </c>
      <c r="C66705">
        <v>20</v>
      </c>
      <c r="D66705" s="1">
        <v>0.60763888888888895</v>
      </c>
      <c r="E66705">
        <v>51.505369999999999</v>
      </c>
    </row>
    <row r="66706" spans="1:5" x14ac:dyDescent="0.35">
      <c r="A66706">
        <v>2018</v>
      </c>
      <c r="B66706">
        <v>8</v>
      </c>
      <c r="C66706">
        <v>20</v>
      </c>
      <c r="D66706" s="1">
        <v>0.61111111111111105</v>
      </c>
      <c r="E66706">
        <v>50.993650000000002</v>
      </c>
    </row>
    <row r="66707" spans="1:5" x14ac:dyDescent="0.35">
      <c r="A66707">
        <v>2018</v>
      </c>
      <c r="B66707">
        <v>8</v>
      </c>
      <c r="C66707">
        <v>20</v>
      </c>
      <c r="D66707" s="1">
        <v>0.61458333333333337</v>
      </c>
      <c r="E66707">
        <v>50.686279999999996</v>
      </c>
    </row>
    <row r="66708" spans="1:5" x14ac:dyDescent="0.35">
      <c r="A66708">
        <v>2018</v>
      </c>
      <c r="B66708">
        <v>8</v>
      </c>
      <c r="C66708">
        <v>20</v>
      </c>
      <c r="D66708" s="1">
        <v>0.61805555555555558</v>
      </c>
      <c r="E66708">
        <v>50.072270000000003</v>
      </c>
    </row>
    <row r="66709" spans="1:5" x14ac:dyDescent="0.35">
      <c r="A66709">
        <v>2018</v>
      </c>
      <c r="B66709">
        <v>8</v>
      </c>
      <c r="C66709">
        <v>20</v>
      </c>
      <c r="D66709" s="1">
        <v>0.62152777777777779</v>
      </c>
      <c r="E66709">
        <v>49.457520000000002</v>
      </c>
    </row>
    <row r="66710" spans="1:5" x14ac:dyDescent="0.35">
      <c r="A66710">
        <v>2018</v>
      </c>
      <c r="B66710">
        <v>8</v>
      </c>
      <c r="C66710">
        <v>20</v>
      </c>
      <c r="D66710" s="1">
        <v>0.625</v>
      </c>
      <c r="E66710">
        <v>48.740969999999997</v>
      </c>
    </row>
    <row r="66711" spans="1:5" x14ac:dyDescent="0.35">
      <c r="A66711">
        <v>2018</v>
      </c>
      <c r="B66711">
        <v>8</v>
      </c>
      <c r="C66711">
        <v>20</v>
      </c>
      <c r="D66711" s="1">
        <v>0.62847222222222221</v>
      </c>
      <c r="E66711">
        <v>47.819339999999997</v>
      </c>
    </row>
    <row r="66712" spans="1:5" x14ac:dyDescent="0.35">
      <c r="A66712">
        <v>2018</v>
      </c>
      <c r="B66712">
        <v>8</v>
      </c>
      <c r="C66712">
        <v>20</v>
      </c>
      <c r="D66712" s="1">
        <v>0.63194444444444442</v>
      </c>
      <c r="E66712">
        <v>46.795409999999997</v>
      </c>
    </row>
    <row r="66713" spans="1:5" x14ac:dyDescent="0.35">
      <c r="A66713">
        <v>2018</v>
      </c>
      <c r="B66713">
        <v>8</v>
      </c>
      <c r="C66713">
        <v>20</v>
      </c>
      <c r="D66713" s="1">
        <v>0.63541666666666663</v>
      </c>
      <c r="E66713">
        <v>45.771729999999998</v>
      </c>
    </row>
    <row r="66714" spans="1:5" x14ac:dyDescent="0.35">
      <c r="A66714">
        <v>2018</v>
      </c>
      <c r="B66714">
        <v>8</v>
      </c>
      <c r="C66714">
        <v>20</v>
      </c>
      <c r="D66714" s="1">
        <v>0.63888888888888895</v>
      </c>
      <c r="E66714">
        <v>44.952150000000003</v>
      </c>
    </row>
    <row r="66715" spans="1:5" x14ac:dyDescent="0.35">
      <c r="A66715">
        <v>2018</v>
      </c>
      <c r="B66715">
        <v>8</v>
      </c>
      <c r="C66715">
        <v>20</v>
      </c>
      <c r="D66715" s="1">
        <v>0.64236111111111105</v>
      </c>
      <c r="E66715">
        <v>43.928220000000003</v>
      </c>
    </row>
    <row r="66716" spans="1:5" x14ac:dyDescent="0.35">
      <c r="A66716">
        <v>2018</v>
      </c>
      <c r="B66716">
        <v>8</v>
      </c>
      <c r="C66716">
        <v>20</v>
      </c>
      <c r="D66716" s="1">
        <v>0.64583333333333337</v>
      </c>
      <c r="E66716">
        <v>43.10913</v>
      </c>
    </row>
    <row r="66717" spans="1:5" x14ac:dyDescent="0.35">
      <c r="A66717">
        <v>2018</v>
      </c>
      <c r="B66717">
        <v>8</v>
      </c>
      <c r="C66717">
        <v>20</v>
      </c>
      <c r="D66717" s="1">
        <v>0.64930555555555558</v>
      </c>
      <c r="E66717">
        <v>42.084959999999903</v>
      </c>
    </row>
    <row r="66718" spans="1:5" x14ac:dyDescent="0.35">
      <c r="A66718">
        <v>2018</v>
      </c>
      <c r="B66718">
        <v>8</v>
      </c>
      <c r="C66718">
        <v>20</v>
      </c>
      <c r="D66718" s="1">
        <v>0.65277777777777779</v>
      </c>
      <c r="E66718">
        <v>41.061039999999998</v>
      </c>
    </row>
    <row r="66719" spans="1:5" x14ac:dyDescent="0.35">
      <c r="A66719">
        <v>2018</v>
      </c>
      <c r="B66719">
        <v>8</v>
      </c>
      <c r="C66719">
        <v>20</v>
      </c>
      <c r="D66719" s="1">
        <v>0.65625</v>
      </c>
      <c r="E66719">
        <v>40.037350000000004</v>
      </c>
    </row>
    <row r="66720" spans="1:5" x14ac:dyDescent="0.35">
      <c r="A66720">
        <v>2018</v>
      </c>
      <c r="B66720">
        <v>8</v>
      </c>
      <c r="C66720">
        <v>20</v>
      </c>
      <c r="D66720" s="1">
        <v>0.65972222222222221</v>
      </c>
      <c r="E66720">
        <v>38.910890000000002</v>
      </c>
    </row>
    <row r="66721" spans="1:5" x14ac:dyDescent="0.35">
      <c r="A66721">
        <v>2018</v>
      </c>
      <c r="B66721">
        <v>8</v>
      </c>
      <c r="C66721">
        <v>20</v>
      </c>
      <c r="D66721" s="1">
        <v>0.66319444444444442</v>
      </c>
      <c r="E66721">
        <v>37.682130000000001</v>
      </c>
    </row>
    <row r="66722" spans="1:5" x14ac:dyDescent="0.35">
      <c r="A66722">
        <v>2018</v>
      </c>
      <c r="B66722">
        <v>8</v>
      </c>
      <c r="C66722">
        <v>20</v>
      </c>
      <c r="D66722" s="1">
        <v>0.66666666666666663</v>
      </c>
      <c r="E66722">
        <v>36.657709999999902</v>
      </c>
    </row>
    <row r="66723" spans="1:5" x14ac:dyDescent="0.35">
      <c r="A66723">
        <v>2018</v>
      </c>
      <c r="B66723">
        <v>8</v>
      </c>
      <c r="C66723">
        <v>20</v>
      </c>
      <c r="D66723" s="1">
        <v>0.67013888888888884</v>
      </c>
      <c r="E66723">
        <v>35.327150000000003</v>
      </c>
    </row>
    <row r="66724" spans="1:5" x14ac:dyDescent="0.35">
      <c r="A66724">
        <v>2018</v>
      </c>
      <c r="B66724">
        <v>8</v>
      </c>
      <c r="C66724">
        <v>20</v>
      </c>
      <c r="D66724" s="1">
        <v>0.67361111111111116</v>
      </c>
      <c r="E66724">
        <v>34.098140000000001</v>
      </c>
    </row>
    <row r="66725" spans="1:5" x14ac:dyDescent="0.35">
      <c r="A66725">
        <v>2018</v>
      </c>
      <c r="B66725">
        <v>8</v>
      </c>
      <c r="C66725">
        <v>20</v>
      </c>
      <c r="D66725" s="1">
        <v>0.67708333333333337</v>
      </c>
      <c r="E66725">
        <v>32.766849999999998</v>
      </c>
    </row>
    <row r="66726" spans="1:5" x14ac:dyDescent="0.35">
      <c r="A66726">
        <v>2018</v>
      </c>
      <c r="B66726">
        <v>8</v>
      </c>
      <c r="C66726">
        <v>20</v>
      </c>
      <c r="D66726" s="1">
        <v>0.68055555555555547</v>
      </c>
      <c r="E66726">
        <v>31.435790000000001</v>
      </c>
    </row>
    <row r="66727" spans="1:5" x14ac:dyDescent="0.35">
      <c r="A66727">
        <v>2018</v>
      </c>
      <c r="B66727">
        <v>8</v>
      </c>
      <c r="C66727">
        <v>20</v>
      </c>
      <c r="D66727" s="1">
        <v>0.68402777777777779</v>
      </c>
      <c r="E66727">
        <v>30.104489999999998</v>
      </c>
    </row>
    <row r="66728" spans="1:5" x14ac:dyDescent="0.35">
      <c r="A66728">
        <v>2018</v>
      </c>
      <c r="B66728">
        <v>8</v>
      </c>
      <c r="C66728">
        <v>20</v>
      </c>
      <c r="D66728" s="1">
        <v>0.6875</v>
      </c>
      <c r="E66728">
        <v>28.5686</v>
      </c>
    </row>
    <row r="66729" spans="1:5" x14ac:dyDescent="0.35">
      <c r="A66729">
        <v>2018</v>
      </c>
      <c r="B66729">
        <v>8</v>
      </c>
      <c r="C66729">
        <v>20</v>
      </c>
      <c r="D66729" s="1">
        <v>0.69097222222222221</v>
      </c>
      <c r="E66729">
        <v>27.135009999999902</v>
      </c>
    </row>
    <row r="66730" spans="1:5" x14ac:dyDescent="0.35">
      <c r="A66730">
        <v>2018</v>
      </c>
      <c r="B66730">
        <v>8</v>
      </c>
      <c r="C66730">
        <v>20</v>
      </c>
      <c r="D66730" s="1">
        <v>0.69444444444444453</v>
      </c>
      <c r="E66730">
        <v>25.80396</v>
      </c>
    </row>
    <row r="66731" spans="1:5" x14ac:dyDescent="0.35">
      <c r="A66731">
        <v>2018</v>
      </c>
      <c r="B66731">
        <v>8</v>
      </c>
      <c r="C66731">
        <v>20</v>
      </c>
      <c r="D66731" s="1">
        <v>0.69791666666666663</v>
      </c>
      <c r="E66731">
        <v>24.370360000000002</v>
      </c>
    </row>
    <row r="66732" spans="1:5" x14ac:dyDescent="0.35">
      <c r="A66732">
        <v>2018</v>
      </c>
      <c r="B66732">
        <v>8</v>
      </c>
      <c r="C66732">
        <v>20</v>
      </c>
      <c r="D66732" s="1">
        <v>0.70138888888888884</v>
      </c>
      <c r="E66732">
        <v>22.73218</v>
      </c>
    </row>
    <row r="66733" spans="1:5" x14ac:dyDescent="0.35">
      <c r="A66733">
        <v>2018</v>
      </c>
      <c r="B66733">
        <v>8</v>
      </c>
      <c r="C66733">
        <v>20</v>
      </c>
      <c r="D66733" s="1">
        <v>0.70486111111111116</v>
      </c>
      <c r="E66733">
        <v>21.298579999999902</v>
      </c>
    </row>
    <row r="66734" spans="1:5" x14ac:dyDescent="0.35">
      <c r="A66734">
        <v>2018</v>
      </c>
      <c r="B66734">
        <v>8</v>
      </c>
      <c r="C66734">
        <v>20</v>
      </c>
      <c r="D66734" s="1">
        <v>0.70833333333333337</v>
      </c>
      <c r="E66734">
        <v>19.762699999999999</v>
      </c>
    </row>
    <row r="66735" spans="1:5" x14ac:dyDescent="0.35">
      <c r="A66735">
        <v>2018</v>
      </c>
      <c r="B66735">
        <v>8</v>
      </c>
      <c r="C66735">
        <v>20</v>
      </c>
      <c r="D66735" s="1">
        <v>0.71180555555555547</v>
      </c>
      <c r="E66735">
        <v>18.02197</v>
      </c>
    </row>
    <row r="66736" spans="1:5" x14ac:dyDescent="0.35">
      <c r="A66736">
        <v>2018</v>
      </c>
      <c r="B66736">
        <v>8</v>
      </c>
      <c r="C66736">
        <v>20</v>
      </c>
      <c r="D66736" s="1">
        <v>0.71527777777777779</v>
      </c>
      <c r="E66736">
        <v>16.690919999999998</v>
      </c>
    </row>
    <row r="66737" spans="1:5" x14ac:dyDescent="0.35">
      <c r="A66737">
        <v>2018</v>
      </c>
      <c r="B66737">
        <v>8</v>
      </c>
      <c r="C66737">
        <v>20</v>
      </c>
      <c r="D66737" s="1">
        <v>0.71875</v>
      </c>
      <c r="E66737">
        <v>15.155029999999901</v>
      </c>
    </row>
    <row r="66738" spans="1:5" x14ac:dyDescent="0.35">
      <c r="A66738">
        <v>2018</v>
      </c>
      <c r="B66738">
        <v>8</v>
      </c>
      <c r="C66738">
        <v>20</v>
      </c>
      <c r="D66738" s="1">
        <v>0.72222222222222221</v>
      </c>
      <c r="E66738">
        <v>13.5166</v>
      </c>
    </row>
    <row r="66739" spans="1:5" x14ac:dyDescent="0.35">
      <c r="A66739">
        <v>2018</v>
      </c>
      <c r="B66739">
        <v>8</v>
      </c>
      <c r="C66739">
        <v>20</v>
      </c>
      <c r="D66739" s="1">
        <v>0.72569444444444453</v>
      </c>
      <c r="E66739">
        <v>11.77539</v>
      </c>
    </row>
    <row r="66740" spans="1:5" x14ac:dyDescent="0.35">
      <c r="A66740">
        <v>2018</v>
      </c>
      <c r="B66740">
        <v>8</v>
      </c>
      <c r="C66740">
        <v>20</v>
      </c>
      <c r="D66740" s="1">
        <v>0.72916666666666663</v>
      </c>
      <c r="E66740">
        <v>10.13721</v>
      </c>
    </row>
    <row r="66741" spans="1:5" x14ac:dyDescent="0.35">
      <c r="A66741">
        <v>2018</v>
      </c>
      <c r="B66741">
        <v>8</v>
      </c>
      <c r="C66741">
        <v>20</v>
      </c>
      <c r="D66741" s="1">
        <v>0.73263888888888884</v>
      </c>
      <c r="E66741">
        <v>8.60107</v>
      </c>
    </row>
    <row r="66742" spans="1:5" x14ac:dyDescent="0.35">
      <c r="A66742">
        <v>2018</v>
      </c>
      <c r="B66742">
        <v>8</v>
      </c>
      <c r="C66742">
        <v>20</v>
      </c>
      <c r="D66742" s="1">
        <v>0.73611111111111116</v>
      </c>
      <c r="E66742">
        <v>7.1679699999999897</v>
      </c>
    </row>
    <row r="66743" spans="1:5" x14ac:dyDescent="0.35">
      <c r="A66743">
        <v>2018</v>
      </c>
      <c r="B66743">
        <v>8</v>
      </c>
      <c r="C66743">
        <v>20</v>
      </c>
      <c r="D66743" s="1">
        <v>0.73958333333333337</v>
      </c>
      <c r="E66743">
        <v>5.6318400000000004</v>
      </c>
    </row>
    <row r="66744" spans="1:5" x14ac:dyDescent="0.35">
      <c r="A66744">
        <v>2018</v>
      </c>
      <c r="B66744">
        <v>8</v>
      </c>
      <c r="C66744">
        <v>20</v>
      </c>
      <c r="D66744" s="1">
        <v>0.74305555555555547</v>
      </c>
      <c r="E66744">
        <v>4.09619</v>
      </c>
    </row>
    <row r="66745" spans="1:5" x14ac:dyDescent="0.35">
      <c r="A66745">
        <v>2018</v>
      </c>
      <c r="B66745">
        <v>8</v>
      </c>
      <c r="C66745">
        <v>20</v>
      </c>
      <c r="D66745" s="1">
        <v>0.74652777777777779</v>
      </c>
      <c r="E66745">
        <v>2.7648899999999998</v>
      </c>
    </row>
    <row r="66746" spans="1:5" x14ac:dyDescent="0.35">
      <c r="A66746">
        <v>2018</v>
      </c>
      <c r="B66746">
        <v>8</v>
      </c>
      <c r="C66746">
        <v>20</v>
      </c>
      <c r="D66746" s="1">
        <v>0.75</v>
      </c>
      <c r="E66746">
        <v>1.63818</v>
      </c>
    </row>
    <row r="66747" spans="1:5" x14ac:dyDescent="0.35">
      <c r="A66747">
        <v>2018</v>
      </c>
      <c r="B66747">
        <v>8</v>
      </c>
      <c r="C66747">
        <v>20</v>
      </c>
      <c r="D66747" s="1">
        <v>0.75347222222222221</v>
      </c>
      <c r="E66747">
        <v>0</v>
      </c>
    </row>
    <row r="66748" spans="1:5" x14ac:dyDescent="0.35">
      <c r="A66748">
        <v>2018</v>
      </c>
      <c r="B66748">
        <v>8</v>
      </c>
      <c r="C66748">
        <v>20</v>
      </c>
      <c r="D66748" s="1">
        <v>0.75694444444444453</v>
      </c>
      <c r="E66748">
        <v>0</v>
      </c>
    </row>
    <row r="66749" spans="1:5" x14ac:dyDescent="0.35">
      <c r="A66749">
        <v>2018</v>
      </c>
      <c r="B66749">
        <v>8</v>
      </c>
      <c r="C66749">
        <v>20</v>
      </c>
      <c r="D66749" s="1">
        <v>0.76041666666666663</v>
      </c>
      <c r="E66749">
        <v>0</v>
      </c>
    </row>
    <row r="66750" spans="1:5" x14ac:dyDescent="0.35">
      <c r="A66750">
        <v>2018</v>
      </c>
      <c r="B66750">
        <v>8</v>
      </c>
      <c r="C66750">
        <v>20</v>
      </c>
      <c r="D66750" s="1">
        <v>0.76388888888888884</v>
      </c>
      <c r="E66750">
        <v>0</v>
      </c>
    </row>
    <row r="66751" spans="1:5" x14ac:dyDescent="0.35">
      <c r="A66751">
        <v>2018</v>
      </c>
      <c r="B66751">
        <v>8</v>
      </c>
      <c r="C66751">
        <v>20</v>
      </c>
      <c r="D66751" s="1">
        <v>0.76736111111111116</v>
      </c>
      <c r="E66751">
        <v>0</v>
      </c>
    </row>
    <row r="66752" spans="1:5" x14ac:dyDescent="0.35">
      <c r="A66752">
        <v>2018</v>
      </c>
      <c r="B66752">
        <v>8</v>
      </c>
      <c r="C66752">
        <v>20</v>
      </c>
      <c r="D66752" s="1">
        <v>0.77083333333333337</v>
      </c>
      <c r="E66752">
        <v>0</v>
      </c>
    </row>
    <row r="66753" spans="1:5" x14ac:dyDescent="0.35">
      <c r="A66753">
        <v>2018</v>
      </c>
      <c r="B66753">
        <v>8</v>
      </c>
      <c r="C66753">
        <v>20</v>
      </c>
      <c r="D66753" s="1">
        <v>0.77430555555555547</v>
      </c>
      <c r="E66753">
        <v>0</v>
      </c>
    </row>
    <row r="66754" spans="1:5" x14ac:dyDescent="0.35">
      <c r="A66754">
        <v>2018</v>
      </c>
      <c r="B66754">
        <v>8</v>
      </c>
      <c r="C66754">
        <v>20</v>
      </c>
      <c r="D66754" s="1">
        <v>0.77777777777777779</v>
      </c>
      <c r="E66754">
        <v>0</v>
      </c>
    </row>
    <row r="66755" spans="1:5" x14ac:dyDescent="0.35">
      <c r="A66755">
        <v>2018</v>
      </c>
      <c r="B66755">
        <v>8</v>
      </c>
      <c r="C66755">
        <v>20</v>
      </c>
      <c r="D66755" s="1">
        <v>0.78125</v>
      </c>
      <c r="E66755">
        <v>0</v>
      </c>
    </row>
    <row r="66756" spans="1:5" x14ac:dyDescent="0.35">
      <c r="A66756">
        <v>2018</v>
      </c>
      <c r="B66756">
        <v>8</v>
      </c>
      <c r="C66756">
        <v>20</v>
      </c>
      <c r="D66756" s="1">
        <v>0.78472222222222221</v>
      </c>
      <c r="E66756">
        <v>0</v>
      </c>
    </row>
    <row r="66757" spans="1:5" x14ac:dyDescent="0.35">
      <c r="A66757">
        <v>2018</v>
      </c>
      <c r="B66757">
        <v>8</v>
      </c>
      <c r="C66757">
        <v>20</v>
      </c>
      <c r="D66757" s="1">
        <v>0.78819444444444453</v>
      </c>
      <c r="E66757">
        <v>0</v>
      </c>
    </row>
    <row r="66758" spans="1:5" x14ac:dyDescent="0.35">
      <c r="A66758">
        <v>2018</v>
      </c>
      <c r="B66758">
        <v>8</v>
      </c>
      <c r="C66758">
        <v>20</v>
      </c>
      <c r="D66758" s="1">
        <v>0.79166666666666663</v>
      </c>
      <c r="E66758">
        <v>0</v>
      </c>
    </row>
    <row r="66759" spans="1:5" x14ac:dyDescent="0.35">
      <c r="A66759">
        <v>2018</v>
      </c>
      <c r="B66759">
        <v>8</v>
      </c>
      <c r="C66759">
        <v>20</v>
      </c>
      <c r="D66759" s="1">
        <v>0.79513888888888884</v>
      </c>
      <c r="E66759">
        <v>0</v>
      </c>
    </row>
    <row r="66760" spans="1:5" x14ac:dyDescent="0.35">
      <c r="A66760">
        <v>2018</v>
      </c>
      <c r="B66760">
        <v>8</v>
      </c>
      <c r="C66760">
        <v>20</v>
      </c>
      <c r="D66760" s="1">
        <v>0.79861111111111116</v>
      </c>
      <c r="E66760">
        <v>0</v>
      </c>
    </row>
    <row r="66761" spans="1:5" x14ac:dyDescent="0.35">
      <c r="A66761">
        <v>2018</v>
      </c>
      <c r="B66761">
        <v>8</v>
      </c>
      <c r="C66761">
        <v>20</v>
      </c>
      <c r="D66761" s="1">
        <v>0.80208333333333337</v>
      </c>
      <c r="E66761">
        <v>0</v>
      </c>
    </row>
    <row r="66762" spans="1:5" x14ac:dyDescent="0.35">
      <c r="A66762">
        <v>2018</v>
      </c>
      <c r="B66762">
        <v>8</v>
      </c>
      <c r="C66762">
        <v>20</v>
      </c>
      <c r="D66762" s="1">
        <v>0.80555555555555547</v>
      </c>
      <c r="E66762">
        <v>0</v>
      </c>
    </row>
    <row r="66763" spans="1:5" x14ac:dyDescent="0.35">
      <c r="A66763">
        <v>2018</v>
      </c>
      <c r="B66763">
        <v>8</v>
      </c>
      <c r="C66763">
        <v>20</v>
      </c>
      <c r="D66763" s="1">
        <v>0.80902777777777779</v>
      </c>
      <c r="E66763">
        <v>0</v>
      </c>
    </row>
    <row r="66764" spans="1:5" x14ac:dyDescent="0.35">
      <c r="A66764">
        <v>2018</v>
      </c>
      <c r="B66764">
        <v>8</v>
      </c>
      <c r="C66764">
        <v>20</v>
      </c>
      <c r="D66764" s="1">
        <v>0.8125</v>
      </c>
      <c r="E66764">
        <v>0</v>
      </c>
    </row>
    <row r="66765" spans="1:5" x14ac:dyDescent="0.35">
      <c r="A66765">
        <v>2018</v>
      </c>
      <c r="B66765">
        <v>8</v>
      </c>
      <c r="C66765">
        <v>20</v>
      </c>
      <c r="D66765" s="1">
        <v>0.81597222222222221</v>
      </c>
      <c r="E66765">
        <v>0</v>
      </c>
    </row>
    <row r="66766" spans="1:5" x14ac:dyDescent="0.35">
      <c r="A66766">
        <v>2018</v>
      </c>
      <c r="B66766">
        <v>8</v>
      </c>
      <c r="C66766">
        <v>20</v>
      </c>
      <c r="D66766" s="1">
        <v>0.81944444444444453</v>
      </c>
      <c r="E66766">
        <v>0</v>
      </c>
    </row>
    <row r="66767" spans="1:5" x14ac:dyDescent="0.35">
      <c r="A66767">
        <v>2018</v>
      </c>
      <c r="B66767">
        <v>8</v>
      </c>
      <c r="C66767">
        <v>20</v>
      </c>
      <c r="D66767" s="1">
        <v>0.82291666666666663</v>
      </c>
      <c r="E66767">
        <v>0</v>
      </c>
    </row>
    <row r="66768" spans="1:5" x14ac:dyDescent="0.35">
      <c r="A66768">
        <v>2018</v>
      </c>
      <c r="B66768">
        <v>8</v>
      </c>
      <c r="C66768">
        <v>20</v>
      </c>
      <c r="D66768" s="1">
        <v>0.82638888888888884</v>
      </c>
      <c r="E66768">
        <v>0</v>
      </c>
    </row>
    <row r="66769" spans="1:5" x14ac:dyDescent="0.35">
      <c r="A66769">
        <v>2018</v>
      </c>
      <c r="B66769">
        <v>8</v>
      </c>
      <c r="C66769">
        <v>20</v>
      </c>
      <c r="D66769" s="1">
        <v>0.82986111111111116</v>
      </c>
      <c r="E66769">
        <v>0</v>
      </c>
    </row>
    <row r="66770" spans="1:5" x14ac:dyDescent="0.35">
      <c r="A66770">
        <v>2018</v>
      </c>
      <c r="B66770">
        <v>8</v>
      </c>
      <c r="C66770">
        <v>20</v>
      </c>
      <c r="D66770" s="1">
        <v>0.83333333333333337</v>
      </c>
      <c r="E66770">
        <v>0</v>
      </c>
    </row>
    <row r="66771" spans="1:5" x14ac:dyDescent="0.35">
      <c r="A66771">
        <v>2018</v>
      </c>
      <c r="B66771">
        <v>8</v>
      </c>
      <c r="C66771">
        <v>20</v>
      </c>
      <c r="D66771" s="1">
        <v>0.83680555555555547</v>
      </c>
      <c r="E66771">
        <v>0</v>
      </c>
    </row>
    <row r="66772" spans="1:5" x14ac:dyDescent="0.35">
      <c r="A66772">
        <v>2018</v>
      </c>
      <c r="B66772">
        <v>8</v>
      </c>
      <c r="C66772">
        <v>20</v>
      </c>
      <c r="D66772" s="1">
        <v>0.84027777777777779</v>
      </c>
      <c r="E66772">
        <v>0</v>
      </c>
    </row>
    <row r="66773" spans="1:5" x14ac:dyDescent="0.35">
      <c r="A66773">
        <v>2018</v>
      </c>
      <c r="B66773">
        <v>8</v>
      </c>
      <c r="C66773">
        <v>20</v>
      </c>
      <c r="D66773" s="1">
        <v>0.84375</v>
      </c>
      <c r="E66773">
        <v>0</v>
      </c>
    </row>
    <row r="66774" spans="1:5" x14ac:dyDescent="0.35">
      <c r="A66774">
        <v>2018</v>
      </c>
      <c r="B66774">
        <v>8</v>
      </c>
      <c r="C66774">
        <v>20</v>
      </c>
      <c r="D66774" s="1">
        <v>0.84722222222222221</v>
      </c>
      <c r="E66774">
        <v>0</v>
      </c>
    </row>
    <row r="66775" spans="1:5" x14ac:dyDescent="0.35">
      <c r="A66775">
        <v>2018</v>
      </c>
      <c r="B66775">
        <v>8</v>
      </c>
      <c r="C66775">
        <v>20</v>
      </c>
      <c r="D66775" s="1">
        <v>0.85069444444444453</v>
      </c>
      <c r="E66775">
        <v>0</v>
      </c>
    </row>
    <row r="66776" spans="1:5" x14ac:dyDescent="0.35">
      <c r="A66776">
        <v>2018</v>
      </c>
      <c r="B66776">
        <v>8</v>
      </c>
      <c r="C66776">
        <v>20</v>
      </c>
      <c r="D66776" s="1">
        <v>0.85416666666666663</v>
      </c>
      <c r="E66776">
        <v>0</v>
      </c>
    </row>
    <row r="66777" spans="1:5" x14ac:dyDescent="0.35">
      <c r="A66777">
        <v>2018</v>
      </c>
      <c r="B66777">
        <v>8</v>
      </c>
      <c r="C66777">
        <v>20</v>
      </c>
      <c r="D66777" s="1">
        <v>0.85763888888888884</v>
      </c>
      <c r="E66777">
        <v>0</v>
      </c>
    </row>
    <row r="66778" spans="1:5" x14ac:dyDescent="0.35">
      <c r="A66778">
        <v>2018</v>
      </c>
      <c r="B66778">
        <v>8</v>
      </c>
      <c r="C66778">
        <v>20</v>
      </c>
      <c r="D66778" s="1">
        <v>0.86111111111111116</v>
      </c>
      <c r="E66778">
        <v>0</v>
      </c>
    </row>
    <row r="66779" spans="1:5" x14ac:dyDescent="0.35">
      <c r="A66779">
        <v>2018</v>
      </c>
      <c r="B66779">
        <v>8</v>
      </c>
      <c r="C66779">
        <v>20</v>
      </c>
      <c r="D66779" s="1">
        <v>0.86458333333333337</v>
      </c>
      <c r="E66779">
        <v>0</v>
      </c>
    </row>
    <row r="66780" spans="1:5" x14ac:dyDescent="0.35">
      <c r="A66780">
        <v>2018</v>
      </c>
      <c r="B66780">
        <v>8</v>
      </c>
      <c r="C66780">
        <v>20</v>
      </c>
      <c r="D66780" s="1">
        <v>0.86805555555555547</v>
      </c>
      <c r="E66780">
        <v>0</v>
      </c>
    </row>
    <row r="66781" spans="1:5" x14ac:dyDescent="0.35">
      <c r="A66781">
        <v>2018</v>
      </c>
      <c r="B66781">
        <v>8</v>
      </c>
      <c r="C66781">
        <v>20</v>
      </c>
      <c r="D66781" s="1">
        <v>0.87152777777777779</v>
      </c>
      <c r="E66781">
        <v>0</v>
      </c>
    </row>
    <row r="66782" spans="1:5" x14ac:dyDescent="0.35">
      <c r="A66782">
        <v>2018</v>
      </c>
      <c r="B66782">
        <v>8</v>
      </c>
      <c r="C66782">
        <v>20</v>
      </c>
      <c r="D66782" s="1">
        <v>0.875</v>
      </c>
      <c r="E66782">
        <v>0</v>
      </c>
    </row>
    <row r="66783" spans="1:5" x14ac:dyDescent="0.35">
      <c r="A66783">
        <v>2018</v>
      </c>
      <c r="B66783">
        <v>8</v>
      </c>
      <c r="C66783">
        <v>20</v>
      </c>
      <c r="D66783" s="1">
        <v>0.87847222222222221</v>
      </c>
      <c r="E66783">
        <v>0</v>
      </c>
    </row>
    <row r="66784" spans="1:5" x14ac:dyDescent="0.35">
      <c r="A66784">
        <v>2018</v>
      </c>
      <c r="B66784">
        <v>8</v>
      </c>
      <c r="C66784">
        <v>20</v>
      </c>
      <c r="D66784" s="1">
        <v>0.88194444444444453</v>
      </c>
      <c r="E66784">
        <v>0</v>
      </c>
    </row>
    <row r="66785" spans="1:5" x14ac:dyDescent="0.35">
      <c r="A66785">
        <v>2018</v>
      </c>
      <c r="B66785">
        <v>8</v>
      </c>
      <c r="C66785">
        <v>20</v>
      </c>
      <c r="D66785" s="1">
        <v>0.88541666666666663</v>
      </c>
      <c r="E66785">
        <v>0</v>
      </c>
    </row>
    <row r="66786" spans="1:5" x14ac:dyDescent="0.35">
      <c r="A66786">
        <v>2018</v>
      </c>
      <c r="B66786">
        <v>8</v>
      </c>
      <c r="C66786">
        <v>20</v>
      </c>
      <c r="D66786" s="1">
        <v>0.88888888888888884</v>
      </c>
      <c r="E66786">
        <v>0</v>
      </c>
    </row>
    <row r="66787" spans="1:5" x14ac:dyDescent="0.35">
      <c r="A66787">
        <v>2018</v>
      </c>
      <c r="B66787">
        <v>8</v>
      </c>
      <c r="C66787">
        <v>20</v>
      </c>
      <c r="D66787" s="1">
        <v>0.89236111111111116</v>
      </c>
      <c r="E66787">
        <v>0</v>
      </c>
    </row>
    <row r="66788" spans="1:5" x14ac:dyDescent="0.35">
      <c r="A66788">
        <v>2018</v>
      </c>
      <c r="B66788">
        <v>8</v>
      </c>
      <c r="C66788">
        <v>20</v>
      </c>
      <c r="D66788" s="1">
        <v>0.89583333333333337</v>
      </c>
      <c r="E66788">
        <v>0</v>
      </c>
    </row>
    <row r="66789" spans="1:5" x14ac:dyDescent="0.35">
      <c r="A66789">
        <v>2018</v>
      </c>
      <c r="B66789">
        <v>8</v>
      </c>
      <c r="C66789">
        <v>20</v>
      </c>
      <c r="D66789" s="1">
        <v>0.89930555555555547</v>
      </c>
      <c r="E66789">
        <v>0</v>
      </c>
    </row>
    <row r="66790" spans="1:5" x14ac:dyDescent="0.35">
      <c r="A66790">
        <v>2018</v>
      </c>
      <c r="B66790">
        <v>8</v>
      </c>
      <c r="C66790">
        <v>20</v>
      </c>
      <c r="D66790" s="1">
        <v>0.90277777777777779</v>
      </c>
      <c r="E66790">
        <v>0</v>
      </c>
    </row>
    <row r="66791" spans="1:5" x14ac:dyDescent="0.35">
      <c r="A66791">
        <v>2018</v>
      </c>
      <c r="B66791">
        <v>8</v>
      </c>
      <c r="C66791">
        <v>20</v>
      </c>
      <c r="D66791" s="1">
        <v>0.90625</v>
      </c>
      <c r="E66791">
        <v>0</v>
      </c>
    </row>
    <row r="66792" spans="1:5" x14ac:dyDescent="0.35">
      <c r="A66792">
        <v>2018</v>
      </c>
      <c r="B66792">
        <v>8</v>
      </c>
      <c r="C66792">
        <v>20</v>
      </c>
      <c r="D66792" s="1">
        <v>0.90972222222222221</v>
      </c>
      <c r="E66792">
        <v>0</v>
      </c>
    </row>
    <row r="66793" spans="1:5" x14ac:dyDescent="0.35">
      <c r="A66793">
        <v>2018</v>
      </c>
      <c r="B66793">
        <v>8</v>
      </c>
      <c r="C66793">
        <v>20</v>
      </c>
      <c r="D66793" s="1">
        <v>0.91319444444444453</v>
      </c>
      <c r="E66793">
        <v>0</v>
      </c>
    </row>
    <row r="66794" spans="1:5" x14ac:dyDescent="0.35">
      <c r="A66794">
        <v>2018</v>
      </c>
      <c r="B66794">
        <v>8</v>
      </c>
      <c r="C66794">
        <v>20</v>
      </c>
      <c r="D66794" s="1">
        <v>0.91666666666666663</v>
      </c>
      <c r="E66794">
        <v>0</v>
      </c>
    </row>
    <row r="66795" spans="1:5" x14ac:dyDescent="0.35">
      <c r="A66795">
        <v>2018</v>
      </c>
      <c r="B66795">
        <v>8</v>
      </c>
      <c r="C66795">
        <v>20</v>
      </c>
      <c r="D66795" s="1">
        <v>0.92013888888888884</v>
      </c>
      <c r="E66795">
        <v>0</v>
      </c>
    </row>
    <row r="66796" spans="1:5" x14ac:dyDescent="0.35">
      <c r="A66796">
        <v>2018</v>
      </c>
      <c r="B66796">
        <v>8</v>
      </c>
      <c r="C66796">
        <v>20</v>
      </c>
      <c r="D66796" s="1">
        <v>0.92361111111111116</v>
      </c>
      <c r="E66796">
        <v>0</v>
      </c>
    </row>
    <row r="66797" spans="1:5" x14ac:dyDescent="0.35">
      <c r="A66797">
        <v>2018</v>
      </c>
      <c r="B66797">
        <v>8</v>
      </c>
      <c r="C66797">
        <v>20</v>
      </c>
      <c r="D66797" s="1">
        <v>0.92708333333333337</v>
      </c>
      <c r="E66797">
        <v>0</v>
      </c>
    </row>
    <row r="66798" spans="1:5" x14ac:dyDescent="0.35">
      <c r="A66798">
        <v>2018</v>
      </c>
      <c r="B66798">
        <v>8</v>
      </c>
      <c r="C66798">
        <v>20</v>
      </c>
      <c r="D66798" s="1">
        <v>0.93055555555555547</v>
      </c>
      <c r="E66798">
        <v>0</v>
      </c>
    </row>
    <row r="66799" spans="1:5" x14ac:dyDescent="0.35">
      <c r="A66799">
        <v>2018</v>
      </c>
      <c r="B66799">
        <v>8</v>
      </c>
      <c r="C66799">
        <v>20</v>
      </c>
      <c r="D66799" s="1">
        <v>0.93402777777777779</v>
      </c>
      <c r="E66799">
        <v>0</v>
      </c>
    </row>
    <row r="66800" spans="1:5" x14ac:dyDescent="0.35">
      <c r="A66800">
        <v>2018</v>
      </c>
      <c r="B66800">
        <v>8</v>
      </c>
      <c r="C66800">
        <v>20</v>
      </c>
      <c r="D66800" s="1">
        <v>0.9375</v>
      </c>
      <c r="E66800">
        <v>0</v>
      </c>
    </row>
    <row r="66801" spans="1:5" x14ac:dyDescent="0.35">
      <c r="A66801">
        <v>2018</v>
      </c>
      <c r="B66801">
        <v>8</v>
      </c>
      <c r="C66801">
        <v>20</v>
      </c>
      <c r="D66801" s="1">
        <v>0.94097222222222221</v>
      </c>
      <c r="E66801">
        <v>0</v>
      </c>
    </row>
    <row r="66802" spans="1:5" x14ac:dyDescent="0.35">
      <c r="A66802">
        <v>2018</v>
      </c>
      <c r="B66802">
        <v>8</v>
      </c>
      <c r="C66802">
        <v>20</v>
      </c>
      <c r="D66802" s="1">
        <v>0.94444444444444453</v>
      </c>
      <c r="E66802">
        <v>0</v>
      </c>
    </row>
    <row r="66803" spans="1:5" x14ac:dyDescent="0.35">
      <c r="A66803">
        <v>2018</v>
      </c>
      <c r="B66803">
        <v>8</v>
      </c>
      <c r="C66803">
        <v>20</v>
      </c>
      <c r="D66803" s="1">
        <v>0.94791666666666663</v>
      </c>
      <c r="E66803">
        <v>0</v>
      </c>
    </row>
    <row r="66804" spans="1:5" x14ac:dyDescent="0.35">
      <c r="A66804">
        <v>2018</v>
      </c>
      <c r="B66804">
        <v>8</v>
      </c>
      <c r="C66804">
        <v>20</v>
      </c>
      <c r="D66804" s="1">
        <v>0.95138888888888884</v>
      </c>
      <c r="E66804">
        <v>0</v>
      </c>
    </row>
    <row r="66805" spans="1:5" x14ac:dyDescent="0.35">
      <c r="A66805">
        <v>2018</v>
      </c>
      <c r="B66805">
        <v>8</v>
      </c>
      <c r="C66805">
        <v>20</v>
      </c>
      <c r="D66805" s="1">
        <v>0.95486111111111116</v>
      </c>
      <c r="E66805">
        <v>0</v>
      </c>
    </row>
    <row r="66806" spans="1:5" x14ac:dyDescent="0.35">
      <c r="A66806">
        <v>2018</v>
      </c>
      <c r="B66806">
        <v>8</v>
      </c>
      <c r="C66806">
        <v>20</v>
      </c>
      <c r="D66806" s="1">
        <v>0.95833333333333337</v>
      </c>
      <c r="E66806">
        <v>0</v>
      </c>
    </row>
    <row r="66807" spans="1:5" x14ac:dyDescent="0.35">
      <c r="A66807">
        <v>2018</v>
      </c>
      <c r="B66807">
        <v>8</v>
      </c>
      <c r="C66807">
        <v>20</v>
      </c>
      <c r="D66807" s="1">
        <v>0.96180555555555547</v>
      </c>
      <c r="E66807">
        <v>0</v>
      </c>
    </row>
    <row r="66808" spans="1:5" x14ac:dyDescent="0.35">
      <c r="A66808">
        <v>2018</v>
      </c>
      <c r="B66808">
        <v>8</v>
      </c>
      <c r="C66808">
        <v>20</v>
      </c>
      <c r="D66808" s="1">
        <v>0.96527777777777779</v>
      </c>
      <c r="E66808">
        <v>0</v>
      </c>
    </row>
    <row r="66809" spans="1:5" x14ac:dyDescent="0.35">
      <c r="A66809">
        <v>2018</v>
      </c>
      <c r="B66809">
        <v>8</v>
      </c>
      <c r="C66809">
        <v>20</v>
      </c>
      <c r="D66809" s="1">
        <v>0.96875</v>
      </c>
      <c r="E66809">
        <v>0</v>
      </c>
    </row>
    <row r="66810" spans="1:5" x14ac:dyDescent="0.35">
      <c r="A66810">
        <v>2018</v>
      </c>
      <c r="B66810">
        <v>8</v>
      </c>
      <c r="C66810">
        <v>20</v>
      </c>
      <c r="D66810" s="1">
        <v>0.97222222222222221</v>
      </c>
      <c r="E66810">
        <v>0</v>
      </c>
    </row>
    <row r="66811" spans="1:5" x14ac:dyDescent="0.35">
      <c r="A66811">
        <v>2018</v>
      </c>
      <c r="B66811">
        <v>8</v>
      </c>
      <c r="C66811">
        <v>20</v>
      </c>
      <c r="D66811" s="1">
        <v>0.97569444444444453</v>
      </c>
      <c r="E66811">
        <v>0</v>
      </c>
    </row>
    <row r="66812" spans="1:5" x14ac:dyDescent="0.35">
      <c r="A66812">
        <v>2018</v>
      </c>
      <c r="B66812">
        <v>8</v>
      </c>
      <c r="C66812">
        <v>20</v>
      </c>
      <c r="D66812" s="1">
        <v>0.97916666666666663</v>
      </c>
      <c r="E66812">
        <v>0</v>
      </c>
    </row>
    <row r="66813" spans="1:5" x14ac:dyDescent="0.35">
      <c r="A66813">
        <v>2018</v>
      </c>
      <c r="B66813">
        <v>8</v>
      </c>
      <c r="C66813">
        <v>20</v>
      </c>
      <c r="D66813" s="1">
        <v>0.98263888888888884</v>
      </c>
      <c r="E66813">
        <v>0</v>
      </c>
    </row>
    <row r="66814" spans="1:5" x14ac:dyDescent="0.35">
      <c r="A66814">
        <v>2018</v>
      </c>
      <c r="B66814">
        <v>8</v>
      </c>
      <c r="C66814">
        <v>20</v>
      </c>
      <c r="D66814" s="1">
        <v>0.98611111111111116</v>
      </c>
      <c r="E66814">
        <v>0</v>
      </c>
    </row>
    <row r="66815" spans="1:5" x14ac:dyDescent="0.35">
      <c r="A66815">
        <v>2018</v>
      </c>
      <c r="B66815">
        <v>8</v>
      </c>
      <c r="C66815">
        <v>20</v>
      </c>
      <c r="D66815" s="1">
        <v>0.98958333333333337</v>
      </c>
      <c r="E66815">
        <v>0</v>
      </c>
    </row>
    <row r="66816" spans="1:5" x14ac:dyDescent="0.35">
      <c r="A66816">
        <v>2018</v>
      </c>
      <c r="B66816">
        <v>8</v>
      </c>
      <c r="C66816">
        <v>20</v>
      </c>
      <c r="D66816" s="1">
        <v>0.99305555555555547</v>
      </c>
      <c r="E66816">
        <v>0</v>
      </c>
    </row>
    <row r="66817" spans="1:5" x14ac:dyDescent="0.35">
      <c r="A66817">
        <v>2018</v>
      </c>
      <c r="B66817">
        <v>8</v>
      </c>
      <c r="C66817">
        <v>20</v>
      </c>
      <c r="D66817" s="1">
        <v>0.99652777777777779</v>
      </c>
      <c r="E66817">
        <v>0</v>
      </c>
    </row>
    <row r="66818" spans="1:5" x14ac:dyDescent="0.35">
      <c r="A66818">
        <v>2018</v>
      </c>
      <c r="B66818">
        <v>8</v>
      </c>
      <c r="C66818">
        <v>21</v>
      </c>
      <c r="D66818" s="1">
        <v>0</v>
      </c>
      <c r="E66818">
        <v>0</v>
      </c>
    </row>
    <row r="66819" spans="1:5" x14ac:dyDescent="0.35">
      <c r="A66819">
        <v>2018</v>
      </c>
      <c r="B66819">
        <v>8</v>
      </c>
      <c r="C66819">
        <v>21</v>
      </c>
      <c r="D66819" s="1">
        <v>3.472222222222222E-3</v>
      </c>
      <c r="E66819">
        <v>0</v>
      </c>
    </row>
    <row r="66820" spans="1:5" x14ac:dyDescent="0.35">
      <c r="A66820">
        <v>2018</v>
      </c>
      <c r="B66820">
        <v>8</v>
      </c>
      <c r="C66820">
        <v>21</v>
      </c>
      <c r="D66820" s="1">
        <v>6.9444444444444441E-3</v>
      </c>
      <c r="E66820">
        <v>0</v>
      </c>
    </row>
    <row r="66821" spans="1:5" x14ac:dyDescent="0.35">
      <c r="A66821">
        <v>2018</v>
      </c>
      <c r="B66821">
        <v>8</v>
      </c>
      <c r="C66821">
        <v>21</v>
      </c>
      <c r="D66821" s="1">
        <v>1.0416666666666666E-2</v>
      </c>
      <c r="E66821">
        <v>0</v>
      </c>
    </row>
    <row r="66822" spans="1:5" x14ac:dyDescent="0.35">
      <c r="A66822">
        <v>2018</v>
      </c>
      <c r="B66822">
        <v>8</v>
      </c>
      <c r="C66822">
        <v>21</v>
      </c>
      <c r="D66822" s="1">
        <v>1.3888888888888888E-2</v>
      </c>
      <c r="E66822">
        <v>0</v>
      </c>
    </row>
    <row r="66823" spans="1:5" x14ac:dyDescent="0.35">
      <c r="A66823">
        <v>2018</v>
      </c>
      <c r="B66823">
        <v>8</v>
      </c>
      <c r="C66823">
        <v>21</v>
      </c>
      <c r="D66823" s="1">
        <v>1.7361111111111112E-2</v>
      </c>
      <c r="E66823">
        <v>0</v>
      </c>
    </row>
    <row r="66824" spans="1:5" x14ac:dyDescent="0.35">
      <c r="A66824">
        <v>2018</v>
      </c>
      <c r="B66824">
        <v>8</v>
      </c>
      <c r="C66824">
        <v>21</v>
      </c>
      <c r="D66824" s="1">
        <v>2.0833333333333332E-2</v>
      </c>
      <c r="E66824">
        <v>0</v>
      </c>
    </row>
    <row r="66825" spans="1:5" x14ac:dyDescent="0.35">
      <c r="A66825">
        <v>2018</v>
      </c>
      <c r="B66825">
        <v>8</v>
      </c>
      <c r="C66825">
        <v>21</v>
      </c>
      <c r="D66825" s="1">
        <v>2.4305555555555556E-2</v>
      </c>
      <c r="E66825">
        <v>0</v>
      </c>
    </row>
    <row r="66826" spans="1:5" x14ac:dyDescent="0.35">
      <c r="A66826">
        <v>2018</v>
      </c>
      <c r="B66826">
        <v>8</v>
      </c>
      <c r="C66826">
        <v>21</v>
      </c>
      <c r="D66826" s="1">
        <v>2.7777777777777776E-2</v>
      </c>
      <c r="E66826">
        <v>0</v>
      </c>
    </row>
    <row r="66827" spans="1:5" x14ac:dyDescent="0.35">
      <c r="A66827">
        <v>2018</v>
      </c>
      <c r="B66827">
        <v>8</v>
      </c>
      <c r="C66827">
        <v>21</v>
      </c>
      <c r="D66827" s="1">
        <v>3.125E-2</v>
      </c>
      <c r="E66827">
        <v>0</v>
      </c>
    </row>
    <row r="66828" spans="1:5" x14ac:dyDescent="0.35">
      <c r="A66828">
        <v>2018</v>
      </c>
      <c r="B66828">
        <v>8</v>
      </c>
      <c r="C66828">
        <v>21</v>
      </c>
      <c r="D66828" s="1">
        <v>3.4722222222222224E-2</v>
      </c>
      <c r="E66828">
        <v>0</v>
      </c>
    </row>
    <row r="66829" spans="1:5" x14ac:dyDescent="0.35">
      <c r="A66829">
        <v>2018</v>
      </c>
      <c r="B66829">
        <v>8</v>
      </c>
      <c r="C66829">
        <v>21</v>
      </c>
      <c r="D66829" s="1">
        <v>3.8194444444444441E-2</v>
      </c>
      <c r="E66829">
        <v>0</v>
      </c>
    </row>
    <row r="66830" spans="1:5" x14ac:dyDescent="0.35">
      <c r="A66830">
        <v>2018</v>
      </c>
      <c r="B66830">
        <v>8</v>
      </c>
      <c r="C66830">
        <v>21</v>
      </c>
      <c r="D66830" s="1">
        <v>4.1666666666666664E-2</v>
      </c>
      <c r="E66830">
        <v>0</v>
      </c>
    </row>
    <row r="66831" spans="1:5" x14ac:dyDescent="0.35">
      <c r="A66831">
        <v>2018</v>
      </c>
      <c r="B66831">
        <v>8</v>
      </c>
      <c r="C66831">
        <v>21</v>
      </c>
      <c r="D66831" s="1">
        <v>4.5138888888888888E-2</v>
      </c>
      <c r="E66831">
        <v>0</v>
      </c>
    </row>
    <row r="66832" spans="1:5" x14ac:dyDescent="0.35">
      <c r="A66832">
        <v>2018</v>
      </c>
      <c r="B66832">
        <v>8</v>
      </c>
      <c r="C66832">
        <v>21</v>
      </c>
      <c r="D66832" s="1">
        <v>4.8611111111111112E-2</v>
      </c>
      <c r="E66832">
        <v>0</v>
      </c>
    </row>
    <row r="66833" spans="1:5" x14ac:dyDescent="0.35">
      <c r="A66833">
        <v>2018</v>
      </c>
      <c r="B66833">
        <v>8</v>
      </c>
      <c r="C66833">
        <v>21</v>
      </c>
      <c r="D66833" s="1">
        <v>5.2083333333333336E-2</v>
      </c>
      <c r="E66833">
        <v>0</v>
      </c>
    </row>
    <row r="66834" spans="1:5" x14ac:dyDescent="0.35">
      <c r="A66834">
        <v>2018</v>
      </c>
      <c r="B66834">
        <v>8</v>
      </c>
      <c r="C66834">
        <v>21</v>
      </c>
      <c r="D66834" s="1">
        <v>5.5555555555555552E-2</v>
      </c>
      <c r="E66834">
        <v>0</v>
      </c>
    </row>
    <row r="66835" spans="1:5" x14ac:dyDescent="0.35">
      <c r="A66835">
        <v>2018</v>
      </c>
      <c r="B66835">
        <v>8</v>
      </c>
      <c r="C66835">
        <v>21</v>
      </c>
      <c r="D66835" s="1">
        <v>5.9027777777777783E-2</v>
      </c>
      <c r="E66835">
        <v>0</v>
      </c>
    </row>
    <row r="66836" spans="1:5" x14ac:dyDescent="0.35">
      <c r="A66836">
        <v>2018</v>
      </c>
      <c r="B66836">
        <v>8</v>
      </c>
      <c r="C66836">
        <v>21</v>
      </c>
      <c r="D66836" s="1">
        <v>6.25E-2</v>
      </c>
      <c r="E66836">
        <v>0</v>
      </c>
    </row>
    <row r="66837" spans="1:5" x14ac:dyDescent="0.35">
      <c r="A66837">
        <v>2018</v>
      </c>
      <c r="B66837">
        <v>8</v>
      </c>
      <c r="C66837">
        <v>21</v>
      </c>
      <c r="D66837" s="1">
        <v>6.5972222222222224E-2</v>
      </c>
      <c r="E66837">
        <v>0</v>
      </c>
    </row>
    <row r="66838" spans="1:5" x14ac:dyDescent="0.35">
      <c r="A66838">
        <v>2018</v>
      </c>
      <c r="B66838">
        <v>8</v>
      </c>
      <c r="C66838">
        <v>21</v>
      </c>
      <c r="D66838" s="1">
        <v>6.9444444444444434E-2</v>
      </c>
      <c r="E66838">
        <v>0</v>
      </c>
    </row>
    <row r="66839" spans="1:5" x14ac:dyDescent="0.35">
      <c r="A66839">
        <v>2018</v>
      </c>
      <c r="B66839">
        <v>8</v>
      </c>
      <c r="C66839">
        <v>21</v>
      </c>
      <c r="D66839" s="1">
        <v>7.2916666666666671E-2</v>
      </c>
      <c r="E66839">
        <v>0</v>
      </c>
    </row>
    <row r="66840" spans="1:5" x14ac:dyDescent="0.35">
      <c r="A66840">
        <v>2018</v>
      </c>
      <c r="B66840">
        <v>8</v>
      </c>
      <c r="C66840">
        <v>21</v>
      </c>
      <c r="D66840" s="1">
        <v>7.6388888888888895E-2</v>
      </c>
      <c r="E66840">
        <v>0</v>
      </c>
    </row>
    <row r="66841" spans="1:5" x14ac:dyDescent="0.35">
      <c r="A66841">
        <v>2018</v>
      </c>
      <c r="B66841">
        <v>8</v>
      </c>
      <c r="C66841">
        <v>21</v>
      </c>
      <c r="D66841" s="1">
        <v>7.9861111111111105E-2</v>
      </c>
      <c r="E66841">
        <v>0</v>
      </c>
    </row>
    <row r="66842" spans="1:5" x14ac:dyDescent="0.35">
      <c r="A66842">
        <v>2018</v>
      </c>
      <c r="B66842">
        <v>8</v>
      </c>
      <c r="C66842">
        <v>21</v>
      </c>
      <c r="D66842" s="1">
        <v>8.3333333333333329E-2</v>
      </c>
      <c r="E66842">
        <v>0</v>
      </c>
    </row>
    <row r="66843" spans="1:5" x14ac:dyDescent="0.35">
      <c r="A66843">
        <v>2018</v>
      </c>
      <c r="B66843">
        <v>8</v>
      </c>
      <c r="C66843">
        <v>21</v>
      </c>
      <c r="D66843" s="1">
        <v>8.6805555555555566E-2</v>
      </c>
      <c r="E66843">
        <v>0</v>
      </c>
    </row>
    <row r="66844" spans="1:5" x14ac:dyDescent="0.35">
      <c r="A66844">
        <v>2018</v>
      </c>
      <c r="B66844">
        <v>8</v>
      </c>
      <c r="C66844">
        <v>21</v>
      </c>
      <c r="D66844" s="1">
        <v>9.0277777777777776E-2</v>
      </c>
      <c r="E66844">
        <v>0</v>
      </c>
    </row>
    <row r="66845" spans="1:5" x14ac:dyDescent="0.35">
      <c r="A66845">
        <v>2018</v>
      </c>
      <c r="B66845">
        <v>8</v>
      </c>
      <c r="C66845">
        <v>21</v>
      </c>
      <c r="D66845" s="1">
        <v>9.375E-2</v>
      </c>
      <c r="E66845">
        <v>0</v>
      </c>
    </row>
    <row r="66846" spans="1:5" x14ac:dyDescent="0.35">
      <c r="A66846">
        <v>2018</v>
      </c>
      <c r="B66846">
        <v>8</v>
      </c>
      <c r="C66846">
        <v>21</v>
      </c>
      <c r="D66846" s="1">
        <v>9.7222222222222224E-2</v>
      </c>
      <c r="E66846">
        <v>0</v>
      </c>
    </row>
    <row r="66847" spans="1:5" x14ac:dyDescent="0.35">
      <c r="A66847">
        <v>2018</v>
      </c>
      <c r="B66847">
        <v>8</v>
      </c>
      <c r="C66847">
        <v>21</v>
      </c>
      <c r="D66847" s="1">
        <v>0.10069444444444443</v>
      </c>
      <c r="E66847">
        <v>0</v>
      </c>
    </row>
    <row r="66848" spans="1:5" x14ac:dyDescent="0.35">
      <c r="A66848">
        <v>2018</v>
      </c>
      <c r="B66848">
        <v>8</v>
      </c>
      <c r="C66848">
        <v>21</v>
      </c>
      <c r="D66848" s="1">
        <v>0.10416666666666667</v>
      </c>
      <c r="E66848">
        <v>0</v>
      </c>
    </row>
    <row r="66849" spans="1:5" x14ac:dyDescent="0.35">
      <c r="A66849">
        <v>2018</v>
      </c>
      <c r="B66849">
        <v>8</v>
      </c>
      <c r="C66849">
        <v>21</v>
      </c>
      <c r="D66849" s="1">
        <v>0.1076388888888889</v>
      </c>
      <c r="E66849">
        <v>0</v>
      </c>
    </row>
    <row r="66850" spans="1:5" x14ac:dyDescent="0.35">
      <c r="A66850">
        <v>2018</v>
      </c>
      <c r="B66850">
        <v>8</v>
      </c>
      <c r="C66850">
        <v>21</v>
      </c>
      <c r="D66850" s="1">
        <v>0.1111111111111111</v>
      </c>
      <c r="E66850">
        <v>0</v>
      </c>
    </row>
    <row r="66851" spans="1:5" x14ac:dyDescent="0.35">
      <c r="A66851">
        <v>2018</v>
      </c>
      <c r="B66851">
        <v>8</v>
      </c>
      <c r="C66851">
        <v>21</v>
      </c>
      <c r="D66851" s="1">
        <v>0.11458333333333333</v>
      </c>
      <c r="E66851">
        <v>0</v>
      </c>
    </row>
    <row r="66852" spans="1:5" x14ac:dyDescent="0.35">
      <c r="A66852">
        <v>2018</v>
      </c>
      <c r="B66852">
        <v>8</v>
      </c>
      <c r="C66852">
        <v>21</v>
      </c>
      <c r="D66852" s="1">
        <v>0.11805555555555557</v>
      </c>
      <c r="E66852">
        <v>0</v>
      </c>
    </row>
    <row r="66853" spans="1:5" x14ac:dyDescent="0.35">
      <c r="A66853">
        <v>2018</v>
      </c>
      <c r="B66853">
        <v>8</v>
      </c>
      <c r="C66853">
        <v>21</v>
      </c>
      <c r="D66853" s="1">
        <v>0.12152777777777778</v>
      </c>
      <c r="E66853">
        <v>0</v>
      </c>
    </row>
    <row r="66854" spans="1:5" x14ac:dyDescent="0.35">
      <c r="A66854">
        <v>2018</v>
      </c>
      <c r="B66854">
        <v>8</v>
      </c>
      <c r="C66854">
        <v>21</v>
      </c>
      <c r="D66854" s="1">
        <v>0.125</v>
      </c>
      <c r="E66854">
        <v>0</v>
      </c>
    </row>
    <row r="66855" spans="1:5" x14ac:dyDescent="0.35">
      <c r="A66855">
        <v>2018</v>
      </c>
      <c r="B66855">
        <v>8</v>
      </c>
      <c r="C66855">
        <v>21</v>
      </c>
      <c r="D66855" s="1">
        <v>0.12847222222222224</v>
      </c>
      <c r="E66855">
        <v>0</v>
      </c>
    </row>
    <row r="66856" spans="1:5" x14ac:dyDescent="0.35">
      <c r="A66856">
        <v>2018</v>
      </c>
      <c r="B66856">
        <v>8</v>
      </c>
      <c r="C66856">
        <v>21</v>
      </c>
      <c r="D66856" s="1">
        <v>0.13194444444444445</v>
      </c>
      <c r="E66856">
        <v>0</v>
      </c>
    </row>
    <row r="66857" spans="1:5" x14ac:dyDescent="0.35">
      <c r="A66857">
        <v>2018</v>
      </c>
      <c r="B66857">
        <v>8</v>
      </c>
      <c r="C66857">
        <v>21</v>
      </c>
      <c r="D66857" s="1">
        <v>0.13541666666666666</v>
      </c>
      <c r="E66857">
        <v>0</v>
      </c>
    </row>
    <row r="66858" spans="1:5" x14ac:dyDescent="0.35">
      <c r="A66858">
        <v>2018</v>
      </c>
      <c r="B66858">
        <v>8</v>
      </c>
      <c r="C66858">
        <v>21</v>
      </c>
      <c r="D66858" s="1">
        <v>0.1388888888888889</v>
      </c>
      <c r="E66858">
        <v>0</v>
      </c>
    </row>
    <row r="66859" spans="1:5" x14ac:dyDescent="0.35">
      <c r="A66859">
        <v>2018</v>
      </c>
      <c r="B66859">
        <v>8</v>
      </c>
      <c r="C66859">
        <v>21</v>
      </c>
      <c r="D66859" s="1">
        <v>0.1423611111111111</v>
      </c>
      <c r="E66859">
        <v>0</v>
      </c>
    </row>
    <row r="66860" spans="1:5" x14ac:dyDescent="0.35">
      <c r="A66860">
        <v>2018</v>
      </c>
      <c r="B66860">
        <v>8</v>
      </c>
      <c r="C66860">
        <v>21</v>
      </c>
      <c r="D66860" s="1">
        <v>0.14583333333333334</v>
      </c>
      <c r="E66860">
        <v>0</v>
      </c>
    </row>
    <row r="66861" spans="1:5" x14ac:dyDescent="0.35">
      <c r="A66861">
        <v>2018</v>
      </c>
      <c r="B66861">
        <v>8</v>
      </c>
      <c r="C66861">
        <v>21</v>
      </c>
      <c r="D66861" s="1">
        <v>0.14930555555555555</v>
      </c>
      <c r="E66861">
        <v>0</v>
      </c>
    </row>
    <row r="66862" spans="1:5" x14ac:dyDescent="0.35">
      <c r="A66862">
        <v>2018</v>
      </c>
      <c r="B66862">
        <v>8</v>
      </c>
      <c r="C66862">
        <v>21</v>
      </c>
      <c r="D66862" s="1">
        <v>0.15277777777777776</v>
      </c>
      <c r="E66862">
        <v>0</v>
      </c>
    </row>
    <row r="66863" spans="1:5" x14ac:dyDescent="0.35">
      <c r="A66863">
        <v>2018</v>
      </c>
      <c r="B66863">
        <v>8</v>
      </c>
      <c r="C66863">
        <v>21</v>
      </c>
      <c r="D66863" s="1">
        <v>0.15625</v>
      </c>
      <c r="E66863">
        <v>0</v>
      </c>
    </row>
    <row r="66864" spans="1:5" x14ac:dyDescent="0.35">
      <c r="A66864">
        <v>2018</v>
      </c>
      <c r="B66864">
        <v>8</v>
      </c>
      <c r="C66864">
        <v>21</v>
      </c>
      <c r="D66864" s="1">
        <v>0.15972222222222224</v>
      </c>
      <c r="E66864">
        <v>0</v>
      </c>
    </row>
    <row r="66865" spans="1:5" x14ac:dyDescent="0.35">
      <c r="A66865">
        <v>2018</v>
      </c>
      <c r="B66865">
        <v>8</v>
      </c>
      <c r="C66865">
        <v>21</v>
      </c>
      <c r="D66865" s="1">
        <v>0.16319444444444445</v>
      </c>
      <c r="E66865">
        <v>0</v>
      </c>
    </row>
    <row r="66866" spans="1:5" x14ac:dyDescent="0.35">
      <c r="A66866">
        <v>2018</v>
      </c>
      <c r="B66866">
        <v>8</v>
      </c>
      <c r="C66866">
        <v>21</v>
      </c>
      <c r="D66866" s="1">
        <v>0.16666666666666666</v>
      </c>
      <c r="E66866">
        <v>0</v>
      </c>
    </row>
    <row r="66867" spans="1:5" x14ac:dyDescent="0.35">
      <c r="A66867">
        <v>2018</v>
      </c>
      <c r="B66867">
        <v>8</v>
      </c>
      <c r="C66867">
        <v>21</v>
      </c>
      <c r="D66867" s="1">
        <v>0.17013888888888887</v>
      </c>
      <c r="E66867">
        <v>0</v>
      </c>
    </row>
    <row r="66868" spans="1:5" x14ac:dyDescent="0.35">
      <c r="A66868">
        <v>2018</v>
      </c>
      <c r="B66868">
        <v>8</v>
      </c>
      <c r="C66868">
        <v>21</v>
      </c>
      <c r="D66868" s="1">
        <v>0.17361111111111113</v>
      </c>
      <c r="E66868">
        <v>0</v>
      </c>
    </row>
    <row r="66869" spans="1:5" x14ac:dyDescent="0.35">
      <c r="A66869">
        <v>2018</v>
      </c>
      <c r="B66869">
        <v>8</v>
      </c>
      <c r="C66869">
        <v>21</v>
      </c>
      <c r="D66869" s="1">
        <v>0.17708333333333334</v>
      </c>
      <c r="E66869">
        <v>0</v>
      </c>
    </row>
    <row r="66870" spans="1:5" x14ac:dyDescent="0.35">
      <c r="A66870">
        <v>2018</v>
      </c>
      <c r="B66870">
        <v>8</v>
      </c>
      <c r="C66870">
        <v>21</v>
      </c>
      <c r="D66870" s="1">
        <v>0.18055555555555555</v>
      </c>
      <c r="E66870">
        <v>0</v>
      </c>
    </row>
    <row r="66871" spans="1:5" x14ac:dyDescent="0.35">
      <c r="A66871">
        <v>2018</v>
      </c>
      <c r="B66871">
        <v>8</v>
      </c>
      <c r="C66871">
        <v>21</v>
      </c>
      <c r="D66871" s="1">
        <v>0.18402777777777779</v>
      </c>
      <c r="E66871">
        <v>0</v>
      </c>
    </row>
    <row r="66872" spans="1:5" x14ac:dyDescent="0.35">
      <c r="A66872">
        <v>2018</v>
      </c>
      <c r="B66872">
        <v>8</v>
      </c>
      <c r="C66872">
        <v>21</v>
      </c>
      <c r="D66872" s="1">
        <v>0.1875</v>
      </c>
      <c r="E66872">
        <v>0</v>
      </c>
    </row>
    <row r="66873" spans="1:5" x14ac:dyDescent="0.35">
      <c r="A66873">
        <v>2018</v>
      </c>
      <c r="B66873">
        <v>8</v>
      </c>
      <c r="C66873">
        <v>21</v>
      </c>
      <c r="D66873" s="1">
        <v>0.19097222222222221</v>
      </c>
      <c r="E66873">
        <v>0</v>
      </c>
    </row>
    <row r="66874" spans="1:5" x14ac:dyDescent="0.35">
      <c r="A66874">
        <v>2018</v>
      </c>
      <c r="B66874">
        <v>8</v>
      </c>
      <c r="C66874">
        <v>21</v>
      </c>
      <c r="D66874" s="1">
        <v>0.19444444444444445</v>
      </c>
      <c r="E66874">
        <v>0</v>
      </c>
    </row>
    <row r="66875" spans="1:5" x14ac:dyDescent="0.35">
      <c r="A66875">
        <v>2018</v>
      </c>
      <c r="B66875">
        <v>8</v>
      </c>
      <c r="C66875">
        <v>21</v>
      </c>
      <c r="D66875" s="1">
        <v>0.19791666666666666</v>
      </c>
      <c r="E66875">
        <v>0</v>
      </c>
    </row>
    <row r="66876" spans="1:5" x14ac:dyDescent="0.35">
      <c r="A66876">
        <v>2018</v>
      </c>
      <c r="B66876">
        <v>8</v>
      </c>
      <c r="C66876">
        <v>21</v>
      </c>
      <c r="D66876" s="1">
        <v>0.20138888888888887</v>
      </c>
      <c r="E66876">
        <v>0</v>
      </c>
    </row>
    <row r="66877" spans="1:5" x14ac:dyDescent="0.35">
      <c r="A66877">
        <v>2018</v>
      </c>
      <c r="B66877">
        <v>8</v>
      </c>
      <c r="C66877">
        <v>21</v>
      </c>
      <c r="D66877" s="1">
        <v>0.20486111111111113</v>
      </c>
      <c r="E66877">
        <v>0</v>
      </c>
    </row>
    <row r="66878" spans="1:5" x14ac:dyDescent="0.35">
      <c r="A66878">
        <v>2018</v>
      </c>
      <c r="B66878">
        <v>8</v>
      </c>
      <c r="C66878">
        <v>21</v>
      </c>
      <c r="D66878" s="1">
        <v>0.20833333333333334</v>
      </c>
      <c r="E66878">
        <v>0</v>
      </c>
    </row>
    <row r="66879" spans="1:5" x14ac:dyDescent="0.35">
      <c r="A66879">
        <v>2018</v>
      </c>
      <c r="B66879">
        <v>8</v>
      </c>
      <c r="C66879">
        <v>21</v>
      </c>
      <c r="D66879" s="1">
        <v>0.21180555555555555</v>
      </c>
      <c r="E66879">
        <v>0</v>
      </c>
    </row>
    <row r="66880" spans="1:5" x14ac:dyDescent="0.35">
      <c r="A66880">
        <v>2018</v>
      </c>
      <c r="B66880">
        <v>8</v>
      </c>
      <c r="C66880">
        <v>21</v>
      </c>
      <c r="D66880" s="1">
        <v>0.21527777777777779</v>
      </c>
      <c r="E66880">
        <v>0</v>
      </c>
    </row>
    <row r="66881" spans="1:5" x14ac:dyDescent="0.35">
      <c r="A66881">
        <v>2018</v>
      </c>
      <c r="B66881">
        <v>8</v>
      </c>
      <c r="C66881">
        <v>21</v>
      </c>
      <c r="D66881" s="1">
        <v>0.21875</v>
      </c>
      <c r="E66881">
        <v>0</v>
      </c>
    </row>
    <row r="66882" spans="1:5" x14ac:dyDescent="0.35">
      <c r="A66882">
        <v>2018</v>
      </c>
      <c r="B66882">
        <v>8</v>
      </c>
      <c r="C66882">
        <v>21</v>
      </c>
      <c r="D66882" s="1">
        <v>0.22222222222222221</v>
      </c>
      <c r="E66882">
        <v>0</v>
      </c>
    </row>
    <row r="66883" spans="1:5" x14ac:dyDescent="0.35">
      <c r="A66883">
        <v>2018</v>
      </c>
      <c r="B66883">
        <v>8</v>
      </c>
      <c r="C66883">
        <v>21</v>
      </c>
      <c r="D66883" s="1">
        <v>0.22569444444444445</v>
      </c>
      <c r="E66883">
        <v>0</v>
      </c>
    </row>
    <row r="66884" spans="1:5" x14ac:dyDescent="0.35">
      <c r="A66884">
        <v>2018</v>
      </c>
      <c r="B66884">
        <v>8</v>
      </c>
      <c r="C66884">
        <v>21</v>
      </c>
      <c r="D66884" s="1">
        <v>0.22916666666666666</v>
      </c>
      <c r="E66884">
        <v>0</v>
      </c>
    </row>
    <row r="66885" spans="1:5" x14ac:dyDescent="0.35">
      <c r="A66885">
        <v>2018</v>
      </c>
      <c r="B66885">
        <v>8</v>
      </c>
      <c r="C66885">
        <v>21</v>
      </c>
      <c r="D66885" s="1">
        <v>0.23263888888888887</v>
      </c>
      <c r="E66885">
        <v>0</v>
      </c>
    </row>
    <row r="66886" spans="1:5" x14ac:dyDescent="0.35">
      <c r="A66886">
        <v>2018</v>
      </c>
      <c r="B66886">
        <v>8</v>
      </c>
      <c r="C66886">
        <v>21</v>
      </c>
      <c r="D66886" s="1">
        <v>0.23611111111111113</v>
      </c>
      <c r="E66886">
        <v>0</v>
      </c>
    </row>
    <row r="66887" spans="1:5" x14ac:dyDescent="0.35">
      <c r="A66887">
        <v>2018</v>
      </c>
      <c r="B66887">
        <v>8</v>
      </c>
      <c r="C66887">
        <v>21</v>
      </c>
      <c r="D66887" s="1">
        <v>0.23958333333333334</v>
      </c>
      <c r="E66887">
        <v>0</v>
      </c>
    </row>
    <row r="66888" spans="1:5" x14ac:dyDescent="0.35">
      <c r="A66888">
        <v>2018</v>
      </c>
      <c r="B66888">
        <v>8</v>
      </c>
      <c r="C66888">
        <v>21</v>
      </c>
      <c r="D66888" s="1">
        <v>0.24305555555555555</v>
      </c>
      <c r="E66888">
        <v>0</v>
      </c>
    </row>
    <row r="66889" spans="1:5" x14ac:dyDescent="0.35">
      <c r="A66889">
        <v>2018</v>
      </c>
      <c r="B66889">
        <v>8</v>
      </c>
      <c r="C66889">
        <v>21</v>
      </c>
      <c r="D66889" s="1">
        <v>0.24652777777777779</v>
      </c>
      <c r="E66889">
        <v>0</v>
      </c>
    </row>
    <row r="66890" spans="1:5" x14ac:dyDescent="0.35">
      <c r="A66890">
        <v>2018</v>
      </c>
      <c r="B66890">
        <v>8</v>
      </c>
      <c r="C66890">
        <v>21</v>
      </c>
      <c r="D66890" s="1">
        <v>0.25</v>
      </c>
      <c r="E66890">
        <v>0</v>
      </c>
    </row>
    <row r="66891" spans="1:5" x14ac:dyDescent="0.35">
      <c r="A66891">
        <v>2018</v>
      </c>
      <c r="B66891">
        <v>8</v>
      </c>
      <c r="C66891">
        <v>21</v>
      </c>
      <c r="D66891" s="1">
        <v>0.25347222222222221</v>
      </c>
      <c r="E66891">
        <v>0</v>
      </c>
    </row>
    <row r="66892" spans="1:5" x14ac:dyDescent="0.35">
      <c r="A66892">
        <v>2018</v>
      </c>
      <c r="B66892">
        <v>8</v>
      </c>
      <c r="C66892">
        <v>21</v>
      </c>
      <c r="D66892" s="1">
        <v>0.25694444444444448</v>
      </c>
      <c r="E66892">
        <v>0</v>
      </c>
    </row>
    <row r="66893" spans="1:5" x14ac:dyDescent="0.35">
      <c r="A66893">
        <v>2018</v>
      </c>
      <c r="B66893">
        <v>8</v>
      </c>
      <c r="C66893">
        <v>21</v>
      </c>
      <c r="D66893" s="1">
        <v>0.26041666666666669</v>
      </c>
      <c r="E66893">
        <v>0</v>
      </c>
    </row>
    <row r="66894" spans="1:5" x14ac:dyDescent="0.35">
      <c r="A66894">
        <v>2018</v>
      </c>
      <c r="B66894">
        <v>8</v>
      </c>
      <c r="C66894">
        <v>21</v>
      </c>
      <c r="D66894" s="1">
        <v>0.2638888888888889</v>
      </c>
      <c r="E66894">
        <v>0</v>
      </c>
    </row>
    <row r="66895" spans="1:5" x14ac:dyDescent="0.35">
      <c r="A66895">
        <v>2018</v>
      </c>
      <c r="B66895">
        <v>8</v>
      </c>
      <c r="C66895">
        <v>21</v>
      </c>
      <c r="D66895" s="1">
        <v>0.2673611111111111</v>
      </c>
      <c r="E66895">
        <v>0</v>
      </c>
    </row>
    <row r="66896" spans="1:5" x14ac:dyDescent="0.35">
      <c r="A66896">
        <v>2018</v>
      </c>
      <c r="B66896">
        <v>8</v>
      </c>
      <c r="C66896">
        <v>21</v>
      </c>
      <c r="D66896" s="1">
        <v>0.27083333333333331</v>
      </c>
      <c r="E66896">
        <v>0</v>
      </c>
    </row>
    <row r="66897" spans="1:5" x14ac:dyDescent="0.35">
      <c r="A66897">
        <v>2018</v>
      </c>
      <c r="B66897">
        <v>8</v>
      </c>
      <c r="C66897">
        <v>21</v>
      </c>
      <c r="D66897" s="1">
        <v>0.27430555555555552</v>
      </c>
      <c r="E66897">
        <v>0</v>
      </c>
    </row>
    <row r="66898" spans="1:5" x14ac:dyDescent="0.35">
      <c r="A66898">
        <v>2018</v>
      </c>
      <c r="B66898">
        <v>8</v>
      </c>
      <c r="C66898">
        <v>21</v>
      </c>
      <c r="D66898" s="1">
        <v>0.27777777777777779</v>
      </c>
      <c r="E66898">
        <v>0</v>
      </c>
    </row>
    <row r="66899" spans="1:5" x14ac:dyDescent="0.35">
      <c r="A66899">
        <v>2018</v>
      </c>
      <c r="B66899">
        <v>8</v>
      </c>
      <c r="C66899">
        <v>21</v>
      </c>
      <c r="D66899" s="1">
        <v>0.28125</v>
      </c>
      <c r="E66899">
        <v>0</v>
      </c>
    </row>
    <row r="66900" spans="1:5" x14ac:dyDescent="0.35">
      <c r="A66900">
        <v>2018</v>
      </c>
      <c r="B66900">
        <v>8</v>
      </c>
      <c r="C66900">
        <v>21</v>
      </c>
      <c r="D66900" s="1">
        <v>0.28472222222222221</v>
      </c>
      <c r="E66900">
        <v>0</v>
      </c>
    </row>
    <row r="66901" spans="1:5" x14ac:dyDescent="0.35">
      <c r="A66901">
        <v>2018</v>
      </c>
      <c r="B66901">
        <v>8</v>
      </c>
      <c r="C66901">
        <v>21</v>
      </c>
      <c r="D66901" s="1">
        <v>0.28819444444444448</v>
      </c>
      <c r="E66901">
        <v>0</v>
      </c>
    </row>
    <row r="66902" spans="1:5" x14ac:dyDescent="0.35">
      <c r="A66902">
        <v>2018</v>
      </c>
      <c r="B66902">
        <v>8</v>
      </c>
      <c r="C66902">
        <v>21</v>
      </c>
      <c r="D66902" s="1">
        <v>0.29166666666666669</v>
      </c>
      <c r="E66902">
        <v>0</v>
      </c>
    </row>
    <row r="66903" spans="1:5" x14ac:dyDescent="0.35">
      <c r="A66903">
        <v>2018</v>
      </c>
      <c r="B66903">
        <v>8</v>
      </c>
      <c r="C66903">
        <v>21</v>
      </c>
      <c r="D66903" s="1">
        <v>0.2951388888888889</v>
      </c>
      <c r="E66903">
        <v>0</v>
      </c>
    </row>
    <row r="66904" spans="1:5" x14ac:dyDescent="0.35">
      <c r="A66904">
        <v>2018</v>
      </c>
      <c r="B66904">
        <v>8</v>
      </c>
      <c r="C66904">
        <v>21</v>
      </c>
      <c r="D66904" s="1">
        <v>0.2986111111111111</v>
      </c>
      <c r="E66904">
        <v>0</v>
      </c>
    </row>
    <row r="66905" spans="1:5" x14ac:dyDescent="0.35">
      <c r="A66905">
        <v>2018</v>
      </c>
      <c r="B66905">
        <v>8</v>
      </c>
      <c r="C66905">
        <v>21</v>
      </c>
      <c r="D66905" s="1">
        <v>0.30208333333333331</v>
      </c>
      <c r="E66905">
        <v>0</v>
      </c>
    </row>
    <row r="66906" spans="1:5" x14ac:dyDescent="0.35">
      <c r="A66906">
        <v>2018</v>
      </c>
      <c r="B66906">
        <v>8</v>
      </c>
      <c r="C66906">
        <v>21</v>
      </c>
      <c r="D66906" s="1">
        <v>0.30555555555555552</v>
      </c>
      <c r="E66906">
        <v>0</v>
      </c>
    </row>
    <row r="66907" spans="1:5" x14ac:dyDescent="0.35">
      <c r="A66907">
        <v>2018</v>
      </c>
      <c r="B66907">
        <v>8</v>
      </c>
      <c r="C66907">
        <v>21</v>
      </c>
      <c r="D66907" s="1">
        <v>0.30902777777777779</v>
      </c>
      <c r="E66907">
        <v>1.4335899999999999</v>
      </c>
    </row>
    <row r="66908" spans="1:5" x14ac:dyDescent="0.35">
      <c r="A66908">
        <v>2018</v>
      </c>
      <c r="B66908">
        <v>8</v>
      </c>
      <c r="C66908">
        <v>21</v>
      </c>
      <c r="D66908" s="1">
        <v>0.3125</v>
      </c>
      <c r="E66908">
        <v>2.4575200000000001</v>
      </c>
    </row>
    <row r="66909" spans="1:5" x14ac:dyDescent="0.35">
      <c r="A66909">
        <v>2018</v>
      </c>
      <c r="B66909">
        <v>8</v>
      </c>
      <c r="C66909">
        <v>21</v>
      </c>
      <c r="D66909" s="1">
        <v>0.31597222222222221</v>
      </c>
      <c r="E66909">
        <v>3.7888199999999999</v>
      </c>
    </row>
    <row r="66910" spans="1:5" x14ac:dyDescent="0.35">
      <c r="A66910">
        <v>2018</v>
      </c>
      <c r="B66910">
        <v>8</v>
      </c>
      <c r="C66910">
        <v>21</v>
      </c>
      <c r="D66910" s="1">
        <v>0.31944444444444448</v>
      </c>
      <c r="E66910">
        <v>5.3247099999999996</v>
      </c>
    </row>
    <row r="66911" spans="1:5" x14ac:dyDescent="0.35">
      <c r="A66911">
        <v>2018</v>
      </c>
      <c r="B66911">
        <v>8</v>
      </c>
      <c r="C66911">
        <v>21</v>
      </c>
      <c r="D66911" s="1">
        <v>0.32291666666666669</v>
      </c>
      <c r="E66911">
        <v>7.0654300000000001</v>
      </c>
    </row>
    <row r="66912" spans="1:5" x14ac:dyDescent="0.35">
      <c r="A66912">
        <v>2018</v>
      </c>
      <c r="B66912">
        <v>8</v>
      </c>
      <c r="C66912">
        <v>21</v>
      </c>
      <c r="D66912" s="1">
        <v>0.3263888888888889</v>
      </c>
      <c r="E66912">
        <v>8.49878</v>
      </c>
    </row>
    <row r="66913" spans="1:5" x14ac:dyDescent="0.35">
      <c r="A66913">
        <v>2018</v>
      </c>
      <c r="B66913">
        <v>8</v>
      </c>
      <c r="C66913">
        <v>21</v>
      </c>
      <c r="D66913" s="1">
        <v>0.3298611111111111</v>
      </c>
      <c r="E66913">
        <v>9.7277799999999992</v>
      </c>
    </row>
    <row r="66914" spans="1:5" x14ac:dyDescent="0.35">
      <c r="A66914">
        <v>2018</v>
      </c>
      <c r="B66914">
        <v>8</v>
      </c>
      <c r="C66914">
        <v>21</v>
      </c>
      <c r="D66914" s="1">
        <v>0.33333333333333331</v>
      </c>
      <c r="E66914">
        <v>11.3659699999999</v>
      </c>
    </row>
    <row r="66915" spans="1:5" x14ac:dyDescent="0.35">
      <c r="A66915">
        <v>2018</v>
      </c>
      <c r="B66915">
        <v>8</v>
      </c>
      <c r="C66915">
        <v>21</v>
      </c>
      <c r="D66915" s="1">
        <v>0.33680555555555558</v>
      </c>
      <c r="E66915">
        <v>12.79956</v>
      </c>
    </row>
    <row r="66916" spans="1:5" x14ac:dyDescent="0.35">
      <c r="A66916">
        <v>2018</v>
      </c>
      <c r="B66916">
        <v>8</v>
      </c>
      <c r="C66916">
        <v>21</v>
      </c>
      <c r="D66916" s="1">
        <v>0.34027777777777773</v>
      </c>
      <c r="E66916">
        <v>14.43774</v>
      </c>
    </row>
    <row r="66917" spans="1:5" x14ac:dyDescent="0.35">
      <c r="A66917">
        <v>2018</v>
      </c>
      <c r="B66917">
        <v>8</v>
      </c>
      <c r="C66917">
        <v>21</v>
      </c>
      <c r="D66917" s="1">
        <v>0.34375</v>
      </c>
      <c r="E66917">
        <v>15.973629999999901</v>
      </c>
    </row>
    <row r="66918" spans="1:5" x14ac:dyDescent="0.35">
      <c r="A66918">
        <v>2018</v>
      </c>
      <c r="B66918">
        <v>8</v>
      </c>
      <c r="C66918">
        <v>21</v>
      </c>
      <c r="D66918" s="1">
        <v>0.34722222222222227</v>
      </c>
      <c r="E66918">
        <v>17.202639999999999</v>
      </c>
    </row>
    <row r="66919" spans="1:5" x14ac:dyDescent="0.35">
      <c r="A66919">
        <v>2018</v>
      </c>
      <c r="B66919">
        <v>8</v>
      </c>
      <c r="C66919">
        <v>21</v>
      </c>
      <c r="D66919" s="1">
        <v>0.35069444444444442</v>
      </c>
      <c r="E66919">
        <v>18.738529999999901</v>
      </c>
    </row>
    <row r="66920" spans="1:5" x14ac:dyDescent="0.35">
      <c r="A66920">
        <v>2018</v>
      </c>
      <c r="B66920">
        <v>8</v>
      </c>
      <c r="C66920">
        <v>21</v>
      </c>
      <c r="D66920" s="1">
        <v>0.35416666666666669</v>
      </c>
      <c r="E66920">
        <v>20.17212</v>
      </c>
    </row>
    <row r="66921" spans="1:5" x14ac:dyDescent="0.35">
      <c r="A66921">
        <v>2018</v>
      </c>
      <c r="B66921">
        <v>8</v>
      </c>
      <c r="C66921">
        <v>21</v>
      </c>
      <c r="D66921" s="1">
        <v>0.3576388888888889</v>
      </c>
      <c r="E66921">
        <v>21.708010000000002</v>
      </c>
    </row>
    <row r="66922" spans="1:5" x14ac:dyDescent="0.35">
      <c r="A66922">
        <v>2018</v>
      </c>
      <c r="B66922">
        <v>8</v>
      </c>
      <c r="C66922">
        <v>21</v>
      </c>
      <c r="D66922" s="1">
        <v>0.3611111111111111</v>
      </c>
      <c r="E66922">
        <v>23.24438</v>
      </c>
    </row>
    <row r="66923" spans="1:5" x14ac:dyDescent="0.35">
      <c r="A66923">
        <v>2018</v>
      </c>
      <c r="B66923">
        <v>8</v>
      </c>
      <c r="C66923">
        <v>21</v>
      </c>
      <c r="D66923" s="1">
        <v>0.36458333333333331</v>
      </c>
      <c r="E66923">
        <v>24.78003</v>
      </c>
    </row>
    <row r="66924" spans="1:5" x14ac:dyDescent="0.35">
      <c r="A66924">
        <v>2018</v>
      </c>
      <c r="B66924">
        <v>8</v>
      </c>
      <c r="C66924">
        <v>21</v>
      </c>
      <c r="D66924" s="1">
        <v>0.36805555555555558</v>
      </c>
      <c r="E66924">
        <v>26.111329999999999</v>
      </c>
    </row>
    <row r="66925" spans="1:5" x14ac:dyDescent="0.35">
      <c r="A66925">
        <v>2018</v>
      </c>
      <c r="B66925">
        <v>8</v>
      </c>
      <c r="C66925">
        <v>21</v>
      </c>
      <c r="D66925" s="1">
        <v>0.37152777777777773</v>
      </c>
      <c r="E66925">
        <v>27.54468</v>
      </c>
    </row>
    <row r="66926" spans="1:5" x14ac:dyDescent="0.35">
      <c r="A66926">
        <v>2018</v>
      </c>
      <c r="B66926">
        <v>8</v>
      </c>
      <c r="C66926">
        <v>21</v>
      </c>
      <c r="D66926" s="1">
        <v>0.375</v>
      </c>
      <c r="E66926">
        <v>29.0808099999999</v>
      </c>
    </row>
    <row r="66927" spans="1:5" x14ac:dyDescent="0.35">
      <c r="A66927">
        <v>2018</v>
      </c>
      <c r="B66927">
        <v>8</v>
      </c>
      <c r="C66927">
        <v>21</v>
      </c>
      <c r="D66927" s="1">
        <v>0.37847222222222227</v>
      </c>
      <c r="E66927">
        <v>30.514159999999901</v>
      </c>
    </row>
    <row r="66928" spans="1:5" x14ac:dyDescent="0.35">
      <c r="A66928">
        <v>2018</v>
      </c>
      <c r="B66928">
        <v>8</v>
      </c>
      <c r="C66928">
        <v>21</v>
      </c>
      <c r="D66928" s="1">
        <v>0.38194444444444442</v>
      </c>
      <c r="E66928">
        <v>31.845459999999999</v>
      </c>
    </row>
    <row r="66929" spans="1:5" x14ac:dyDescent="0.35">
      <c r="A66929">
        <v>2018</v>
      </c>
      <c r="B66929">
        <v>8</v>
      </c>
      <c r="C66929">
        <v>21</v>
      </c>
      <c r="D66929" s="1">
        <v>0.38541666666666669</v>
      </c>
      <c r="E66929">
        <v>33.279049999999998</v>
      </c>
    </row>
    <row r="66930" spans="1:5" x14ac:dyDescent="0.35">
      <c r="A66930">
        <v>2018</v>
      </c>
      <c r="B66930">
        <v>8</v>
      </c>
      <c r="C66930">
        <v>21</v>
      </c>
      <c r="D66930" s="1">
        <v>0.3888888888888889</v>
      </c>
      <c r="E66930">
        <v>34.405029999999996</v>
      </c>
    </row>
    <row r="66931" spans="1:5" x14ac:dyDescent="0.35">
      <c r="A66931">
        <v>2018</v>
      </c>
      <c r="B66931">
        <v>8</v>
      </c>
      <c r="C66931">
        <v>21</v>
      </c>
      <c r="D66931" s="1">
        <v>0.3923611111111111</v>
      </c>
      <c r="E66931">
        <v>35.634029999999903</v>
      </c>
    </row>
    <row r="66932" spans="1:5" x14ac:dyDescent="0.35">
      <c r="A66932">
        <v>2018</v>
      </c>
      <c r="B66932">
        <v>8</v>
      </c>
      <c r="C66932">
        <v>21</v>
      </c>
      <c r="D66932" s="1">
        <v>0.39583333333333331</v>
      </c>
      <c r="E66932">
        <v>36.965330000000002</v>
      </c>
    </row>
    <row r="66933" spans="1:5" x14ac:dyDescent="0.35">
      <c r="A66933">
        <v>2018</v>
      </c>
      <c r="B66933">
        <v>8</v>
      </c>
      <c r="C66933">
        <v>21</v>
      </c>
      <c r="D66933" s="1">
        <v>0.39930555555555558</v>
      </c>
      <c r="E66933">
        <v>38.193849999999998</v>
      </c>
    </row>
    <row r="66934" spans="1:5" x14ac:dyDescent="0.35">
      <c r="A66934">
        <v>2018</v>
      </c>
      <c r="B66934">
        <v>8</v>
      </c>
      <c r="C66934">
        <v>21</v>
      </c>
      <c r="D66934" s="1">
        <v>0.40277777777777773</v>
      </c>
      <c r="E66934">
        <v>39.218020000000003</v>
      </c>
    </row>
    <row r="66935" spans="1:5" x14ac:dyDescent="0.35">
      <c r="A66935">
        <v>2018</v>
      </c>
      <c r="B66935">
        <v>8</v>
      </c>
      <c r="C66935">
        <v>21</v>
      </c>
      <c r="D66935" s="1">
        <v>0.40625</v>
      </c>
      <c r="E66935">
        <v>40.446779999999997</v>
      </c>
    </row>
    <row r="66936" spans="1:5" x14ac:dyDescent="0.35">
      <c r="A66936">
        <v>2018</v>
      </c>
      <c r="B66936">
        <v>8</v>
      </c>
      <c r="C66936">
        <v>21</v>
      </c>
      <c r="D66936" s="1">
        <v>0.40972222222222227</v>
      </c>
      <c r="E66936">
        <v>41.470950000000002</v>
      </c>
    </row>
    <row r="66937" spans="1:5" x14ac:dyDescent="0.35">
      <c r="A66937">
        <v>2018</v>
      </c>
      <c r="B66937">
        <v>8</v>
      </c>
      <c r="C66937">
        <v>21</v>
      </c>
      <c r="D66937" s="1">
        <v>0.41319444444444442</v>
      </c>
      <c r="E66937">
        <v>42.392330000000001</v>
      </c>
    </row>
    <row r="66938" spans="1:5" x14ac:dyDescent="0.35">
      <c r="A66938">
        <v>2018</v>
      </c>
      <c r="B66938">
        <v>8</v>
      </c>
      <c r="C66938">
        <v>21</v>
      </c>
      <c r="D66938" s="1">
        <v>0.41666666666666669</v>
      </c>
      <c r="E66938">
        <v>43.211669999999998</v>
      </c>
    </row>
    <row r="66939" spans="1:5" x14ac:dyDescent="0.35">
      <c r="A66939">
        <v>2018</v>
      </c>
      <c r="B66939">
        <v>8</v>
      </c>
      <c r="C66939">
        <v>21</v>
      </c>
      <c r="D66939" s="1">
        <v>0.4201388888888889</v>
      </c>
      <c r="E66939">
        <v>44.132809999999999</v>
      </c>
    </row>
    <row r="66940" spans="1:5" x14ac:dyDescent="0.35">
      <c r="A66940">
        <v>2018</v>
      </c>
      <c r="B66940">
        <v>8</v>
      </c>
      <c r="C66940">
        <v>21</v>
      </c>
      <c r="D66940" s="1">
        <v>0.4236111111111111</v>
      </c>
      <c r="E66940">
        <v>45.05444</v>
      </c>
    </row>
    <row r="66941" spans="1:5" x14ac:dyDescent="0.35">
      <c r="A66941">
        <v>2018</v>
      </c>
      <c r="B66941">
        <v>8</v>
      </c>
      <c r="C66941">
        <v>21</v>
      </c>
      <c r="D66941" s="1">
        <v>0.42708333333333331</v>
      </c>
      <c r="E66941">
        <v>45.874020000000002</v>
      </c>
    </row>
    <row r="66942" spans="1:5" x14ac:dyDescent="0.35">
      <c r="A66942">
        <v>2018</v>
      </c>
      <c r="B66942">
        <v>8</v>
      </c>
      <c r="C66942">
        <v>21</v>
      </c>
      <c r="D66942" s="1">
        <v>0.43055555555555558</v>
      </c>
      <c r="E66942">
        <v>46.692630000000001</v>
      </c>
    </row>
    <row r="66943" spans="1:5" x14ac:dyDescent="0.35">
      <c r="A66943">
        <v>2018</v>
      </c>
      <c r="B66943">
        <v>8</v>
      </c>
      <c r="C66943">
        <v>21</v>
      </c>
      <c r="D66943" s="1">
        <v>0.43402777777777773</v>
      </c>
      <c r="E66943">
        <v>47.6145</v>
      </c>
    </row>
    <row r="66944" spans="1:5" x14ac:dyDescent="0.35">
      <c r="A66944">
        <v>2018</v>
      </c>
      <c r="B66944">
        <v>8</v>
      </c>
      <c r="C66944">
        <v>21</v>
      </c>
      <c r="D66944" s="1">
        <v>0.4375</v>
      </c>
      <c r="E66944">
        <v>48.433590000000002</v>
      </c>
    </row>
    <row r="66945" spans="1:5" x14ac:dyDescent="0.35">
      <c r="A66945">
        <v>2018</v>
      </c>
      <c r="B66945">
        <v>8</v>
      </c>
      <c r="C66945">
        <v>21</v>
      </c>
      <c r="D66945" s="1">
        <v>0.44097222222222227</v>
      </c>
      <c r="E66945">
        <v>49.150390000000002</v>
      </c>
    </row>
    <row r="66946" spans="1:5" x14ac:dyDescent="0.35">
      <c r="A66946">
        <v>2018</v>
      </c>
      <c r="B66946">
        <v>8</v>
      </c>
      <c r="C66946">
        <v>21</v>
      </c>
      <c r="D66946" s="1">
        <v>0.44444444444444442</v>
      </c>
      <c r="E66946">
        <v>49.867190000000001</v>
      </c>
    </row>
    <row r="66947" spans="1:5" x14ac:dyDescent="0.35">
      <c r="A66947">
        <v>2018</v>
      </c>
      <c r="B66947">
        <v>8</v>
      </c>
      <c r="C66947">
        <v>21</v>
      </c>
      <c r="D66947" s="1">
        <v>0.44791666666666669</v>
      </c>
      <c r="E66947">
        <v>50.48169</v>
      </c>
    </row>
    <row r="66948" spans="1:5" x14ac:dyDescent="0.35">
      <c r="A66948">
        <v>2018</v>
      </c>
      <c r="B66948">
        <v>8</v>
      </c>
      <c r="C66948">
        <v>21</v>
      </c>
      <c r="D66948" s="1">
        <v>0.4513888888888889</v>
      </c>
      <c r="E66948">
        <v>50.891359999999999</v>
      </c>
    </row>
    <row r="66949" spans="1:5" x14ac:dyDescent="0.35">
      <c r="A66949">
        <v>2018</v>
      </c>
      <c r="B66949">
        <v>8</v>
      </c>
      <c r="C66949">
        <v>21</v>
      </c>
      <c r="D66949" s="1">
        <v>0.4548611111111111</v>
      </c>
      <c r="E66949">
        <v>51.300779999999897</v>
      </c>
    </row>
    <row r="66950" spans="1:5" x14ac:dyDescent="0.35">
      <c r="A66950">
        <v>2018</v>
      </c>
      <c r="B66950">
        <v>8</v>
      </c>
      <c r="C66950">
        <v>21</v>
      </c>
      <c r="D66950" s="1">
        <v>0.45833333333333331</v>
      </c>
      <c r="E66950">
        <v>51.608150000000002</v>
      </c>
    </row>
    <row r="66951" spans="1:5" x14ac:dyDescent="0.35">
      <c r="A66951">
        <v>2018</v>
      </c>
      <c r="B66951">
        <v>8</v>
      </c>
      <c r="C66951">
        <v>21</v>
      </c>
      <c r="D66951" s="1">
        <v>0.46180555555555558</v>
      </c>
      <c r="E66951">
        <v>51.915279999999903</v>
      </c>
    </row>
    <row r="66952" spans="1:5" x14ac:dyDescent="0.35">
      <c r="A66952">
        <v>2018</v>
      </c>
      <c r="B66952">
        <v>8</v>
      </c>
      <c r="C66952">
        <v>21</v>
      </c>
      <c r="D66952" s="1">
        <v>0.46527777777777773</v>
      </c>
      <c r="E66952">
        <v>52.324950000000001</v>
      </c>
    </row>
    <row r="66953" spans="1:5" x14ac:dyDescent="0.35">
      <c r="A66953">
        <v>2018</v>
      </c>
      <c r="B66953">
        <v>8</v>
      </c>
      <c r="C66953">
        <v>21</v>
      </c>
      <c r="D66953" s="1">
        <v>0.46875</v>
      </c>
      <c r="E66953">
        <v>52.631839999999997</v>
      </c>
    </row>
    <row r="66954" spans="1:5" x14ac:dyDescent="0.35">
      <c r="A66954">
        <v>2018</v>
      </c>
      <c r="B66954">
        <v>8</v>
      </c>
      <c r="C66954">
        <v>21</v>
      </c>
      <c r="D66954" s="1">
        <v>0.47222222222222227</v>
      </c>
      <c r="E66954">
        <v>52.836669999999998</v>
      </c>
    </row>
    <row r="66955" spans="1:5" x14ac:dyDescent="0.35">
      <c r="A66955">
        <v>2018</v>
      </c>
      <c r="B66955">
        <v>8</v>
      </c>
      <c r="C66955">
        <v>21</v>
      </c>
      <c r="D66955" s="1">
        <v>0.47569444444444442</v>
      </c>
      <c r="E66955">
        <v>52.938959999999902</v>
      </c>
    </row>
    <row r="66956" spans="1:5" x14ac:dyDescent="0.35">
      <c r="A66956">
        <v>2018</v>
      </c>
      <c r="B66956">
        <v>8</v>
      </c>
      <c r="C66956">
        <v>21</v>
      </c>
      <c r="D66956" s="1">
        <v>0.47916666666666669</v>
      </c>
      <c r="E66956">
        <v>53.041499999999999</v>
      </c>
    </row>
    <row r="66957" spans="1:5" x14ac:dyDescent="0.35">
      <c r="A66957">
        <v>2018</v>
      </c>
      <c r="B66957">
        <v>8</v>
      </c>
      <c r="C66957">
        <v>21</v>
      </c>
      <c r="D66957" s="1">
        <v>0.4826388888888889</v>
      </c>
      <c r="E66957">
        <v>53.041499999999999</v>
      </c>
    </row>
    <row r="66958" spans="1:5" x14ac:dyDescent="0.35">
      <c r="A66958">
        <v>2018</v>
      </c>
      <c r="B66958">
        <v>8</v>
      </c>
      <c r="C66958">
        <v>21</v>
      </c>
      <c r="D66958" s="1">
        <v>0.4861111111111111</v>
      </c>
      <c r="E66958">
        <v>53.041499999999999</v>
      </c>
    </row>
    <row r="66959" spans="1:5" x14ac:dyDescent="0.35">
      <c r="A66959">
        <v>2018</v>
      </c>
      <c r="B66959">
        <v>8</v>
      </c>
      <c r="C66959">
        <v>21</v>
      </c>
      <c r="D66959" s="1">
        <v>0.48958333333333331</v>
      </c>
      <c r="E66959">
        <v>52.938959999999902</v>
      </c>
    </row>
    <row r="66960" spans="1:5" x14ac:dyDescent="0.35">
      <c r="A66960">
        <v>2018</v>
      </c>
      <c r="B66960">
        <v>8</v>
      </c>
      <c r="C66960">
        <v>21</v>
      </c>
      <c r="D66960" s="1">
        <v>0.49305555555555558</v>
      </c>
      <c r="E66960">
        <v>53.041499999999999</v>
      </c>
    </row>
    <row r="66961" spans="1:5" x14ac:dyDescent="0.35">
      <c r="A66961">
        <v>2018</v>
      </c>
      <c r="B66961">
        <v>8</v>
      </c>
      <c r="C66961">
        <v>21</v>
      </c>
      <c r="D66961" s="1">
        <v>0.49652777777777773</v>
      </c>
      <c r="E66961">
        <v>52.938959999999902</v>
      </c>
    </row>
    <row r="66962" spans="1:5" x14ac:dyDescent="0.35">
      <c r="A66962">
        <v>2018</v>
      </c>
      <c r="B66962">
        <v>8</v>
      </c>
      <c r="C66962">
        <v>21</v>
      </c>
      <c r="D66962" s="1">
        <v>0.5</v>
      </c>
      <c r="E66962">
        <v>52.938959999999902</v>
      </c>
    </row>
    <row r="66963" spans="1:5" x14ac:dyDescent="0.35">
      <c r="A66963">
        <v>2018</v>
      </c>
      <c r="B66963">
        <v>8</v>
      </c>
      <c r="C66963">
        <v>21</v>
      </c>
      <c r="D66963" s="1">
        <v>0.50347222222222221</v>
      </c>
      <c r="E66963">
        <v>52.938959999999902</v>
      </c>
    </row>
    <row r="66964" spans="1:5" x14ac:dyDescent="0.35">
      <c r="A66964">
        <v>2018</v>
      </c>
      <c r="B66964">
        <v>8</v>
      </c>
      <c r="C66964">
        <v>21</v>
      </c>
      <c r="D66964" s="1">
        <v>0.50694444444444442</v>
      </c>
      <c r="E66964">
        <v>52.938959999999902</v>
      </c>
    </row>
    <row r="66965" spans="1:5" x14ac:dyDescent="0.35">
      <c r="A66965">
        <v>2018</v>
      </c>
      <c r="B66965">
        <v>8</v>
      </c>
      <c r="C66965">
        <v>21</v>
      </c>
      <c r="D66965" s="1">
        <v>0.51041666666666663</v>
      </c>
      <c r="E66965">
        <v>52.938959999999902</v>
      </c>
    </row>
    <row r="66966" spans="1:5" x14ac:dyDescent="0.35">
      <c r="A66966">
        <v>2018</v>
      </c>
      <c r="B66966">
        <v>8</v>
      </c>
      <c r="C66966">
        <v>21</v>
      </c>
      <c r="D66966" s="1">
        <v>0.51388888888888895</v>
      </c>
      <c r="E66966">
        <v>52.938959999999902</v>
      </c>
    </row>
    <row r="66967" spans="1:5" x14ac:dyDescent="0.35">
      <c r="A66967">
        <v>2018</v>
      </c>
      <c r="B66967">
        <v>8</v>
      </c>
      <c r="C66967">
        <v>21</v>
      </c>
      <c r="D66967" s="1">
        <v>0.51736111111111105</v>
      </c>
      <c r="E66967">
        <v>52.938959999999902</v>
      </c>
    </row>
    <row r="66968" spans="1:5" x14ac:dyDescent="0.35">
      <c r="A66968">
        <v>2018</v>
      </c>
      <c r="B66968">
        <v>8</v>
      </c>
      <c r="C66968">
        <v>21</v>
      </c>
      <c r="D66968" s="1">
        <v>0.52083333333333337</v>
      </c>
      <c r="E66968">
        <v>52.938959999999902</v>
      </c>
    </row>
    <row r="66969" spans="1:5" x14ac:dyDescent="0.35">
      <c r="A66969">
        <v>2018</v>
      </c>
      <c r="B66969">
        <v>8</v>
      </c>
      <c r="C66969">
        <v>21</v>
      </c>
      <c r="D66969" s="1">
        <v>0.52430555555555558</v>
      </c>
      <c r="E66969">
        <v>52.938959999999902</v>
      </c>
    </row>
    <row r="66970" spans="1:5" x14ac:dyDescent="0.35">
      <c r="A66970">
        <v>2018</v>
      </c>
      <c r="B66970">
        <v>8</v>
      </c>
      <c r="C66970">
        <v>21</v>
      </c>
      <c r="D66970" s="1">
        <v>0.52777777777777779</v>
      </c>
      <c r="E66970">
        <v>52.938959999999902</v>
      </c>
    </row>
    <row r="66971" spans="1:5" x14ac:dyDescent="0.35">
      <c r="A66971">
        <v>2018</v>
      </c>
      <c r="B66971">
        <v>8</v>
      </c>
      <c r="C66971">
        <v>21</v>
      </c>
      <c r="D66971" s="1">
        <v>0.53125</v>
      </c>
      <c r="E66971">
        <v>52.938959999999902</v>
      </c>
    </row>
    <row r="66972" spans="1:5" x14ac:dyDescent="0.35">
      <c r="A66972">
        <v>2018</v>
      </c>
      <c r="B66972">
        <v>8</v>
      </c>
      <c r="C66972">
        <v>21</v>
      </c>
      <c r="D66972" s="1">
        <v>0.53472222222222221</v>
      </c>
      <c r="E66972">
        <v>52.938959999999902</v>
      </c>
    </row>
    <row r="66973" spans="1:5" x14ac:dyDescent="0.35">
      <c r="A66973">
        <v>2018</v>
      </c>
      <c r="B66973">
        <v>8</v>
      </c>
      <c r="C66973">
        <v>21</v>
      </c>
      <c r="D66973" s="1">
        <v>0.53819444444444442</v>
      </c>
      <c r="E66973">
        <v>52.938959999999902</v>
      </c>
    </row>
    <row r="66974" spans="1:5" x14ac:dyDescent="0.35">
      <c r="A66974">
        <v>2018</v>
      </c>
      <c r="B66974">
        <v>8</v>
      </c>
      <c r="C66974">
        <v>21</v>
      </c>
      <c r="D66974" s="1">
        <v>0.54166666666666663</v>
      </c>
      <c r="E66974">
        <v>52.938959999999902</v>
      </c>
    </row>
    <row r="66975" spans="1:5" x14ac:dyDescent="0.35">
      <c r="A66975">
        <v>2018</v>
      </c>
      <c r="B66975">
        <v>8</v>
      </c>
      <c r="C66975">
        <v>21</v>
      </c>
      <c r="D66975" s="1">
        <v>0.54513888888888895</v>
      </c>
      <c r="E66975">
        <v>52.938959999999902</v>
      </c>
    </row>
    <row r="66976" spans="1:5" x14ac:dyDescent="0.35">
      <c r="A66976">
        <v>2018</v>
      </c>
      <c r="B66976">
        <v>8</v>
      </c>
      <c r="C66976">
        <v>21</v>
      </c>
      <c r="D66976" s="1">
        <v>0.54861111111111105</v>
      </c>
      <c r="E66976">
        <v>52.938959999999902</v>
      </c>
    </row>
    <row r="66977" spans="1:5" x14ac:dyDescent="0.35">
      <c r="A66977">
        <v>2018</v>
      </c>
      <c r="B66977">
        <v>8</v>
      </c>
      <c r="C66977">
        <v>21</v>
      </c>
      <c r="D66977" s="1">
        <v>0.55208333333333337</v>
      </c>
      <c r="E66977">
        <v>52.938959999999902</v>
      </c>
    </row>
    <row r="66978" spans="1:5" x14ac:dyDescent="0.35">
      <c r="A66978">
        <v>2018</v>
      </c>
      <c r="B66978">
        <v>8</v>
      </c>
      <c r="C66978">
        <v>21</v>
      </c>
      <c r="D66978" s="1">
        <v>0.55555555555555558</v>
      </c>
      <c r="E66978">
        <v>52.938959999999902</v>
      </c>
    </row>
    <row r="66979" spans="1:5" x14ac:dyDescent="0.35">
      <c r="A66979">
        <v>2018</v>
      </c>
      <c r="B66979">
        <v>8</v>
      </c>
      <c r="C66979">
        <v>21</v>
      </c>
      <c r="D66979" s="1">
        <v>0.55902777777777779</v>
      </c>
      <c r="E66979">
        <v>52.938959999999902</v>
      </c>
    </row>
    <row r="66980" spans="1:5" x14ac:dyDescent="0.35">
      <c r="A66980">
        <v>2018</v>
      </c>
      <c r="B66980">
        <v>8</v>
      </c>
      <c r="C66980">
        <v>21</v>
      </c>
      <c r="D66980" s="1">
        <v>0.5625</v>
      </c>
      <c r="E66980">
        <v>52.938959999999902</v>
      </c>
    </row>
    <row r="66981" spans="1:5" x14ac:dyDescent="0.35">
      <c r="A66981">
        <v>2018</v>
      </c>
      <c r="B66981">
        <v>8</v>
      </c>
      <c r="C66981">
        <v>21</v>
      </c>
      <c r="D66981" s="1">
        <v>0.56597222222222221</v>
      </c>
      <c r="E66981">
        <v>52.938959999999902</v>
      </c>
    </row>
    <row r="66982" spans="1:5" x14ac:dyDescent="0.35">
      <c r="A66982">
        <v>2018</v>
      </c>
      <c r="B66982">
        <v>8</v>
      </c>
      <c r="C66982">
        <v>21</v>
      </c>
      <c r="D66982" s="1">
        <v>0.56944444444444442</v>
      </c>
      <c r="E66982">
        <v>52.938959999999902</v>
      </c>
    </row>
    <row r="66983" spans="1:5" x14ac:dyDescent="0.35">
      <c r="A66983">
        <v>2018</v>
      </c>
      <c r="B66983">
        <v>8</v>
      </c>
      <c r="C66983">
        <v>21</v>
      </c>
      <c r="D66983" s="1">
        <v>0.57291666666666663</v>
      </c>
      <c r="E66983">
        <v>52.938959999999902</v>
      </c>
    </row>
    <row r="66984" spans="1:5" x14ac:dyDescent="0.35">
      <c r="A66984">
        <v>2018</v>
      </c>
      <c r="B66984">
        <v>8</v>
      </c>
      <c r="C66984">
        <v>21</v>
      </c>
      <c r="D66984" s="1">
        <v>0.57638888888888895</v>
      </c>
      <c r="E66984">
        <v>52.938959999999902</v>
      </c>
    </row>
    <row r="66985" spans="1:5" x14ac:dyDescent="0.35">
      <c r="A66985">
        <v>2018</v>
      </c>
      <c r="B66985">
        <v>8</v>
      </c>
      <c r="C66985">
        <v>21</v>
      </c>
      <c r="D66985" s="1">
        <v>0.57986111111111105</v>
      </c>
      <c r="E66985">
        <v>52.938959999999902</v>
      </c>
    </row>
    <row r="66986" spans="1:5" x14ac:dyDescent="0.35">
      <c r="A66986">
        <v>2018</v>
      </c>
      <c r="B66986">
        <v>8</v>
      </c>
      <c r="C66986">
        <v>21</v>
      </c>
      <c r="D66986" s="1">
        <v>0.58333333333333337</v>
      </c>
      <c r="E66986">
        <v>52.938959999999902</v>
      </c>
    </row>
    <row r="66987" spans="1:5" x14ac:dyDescent="0.35">
      <c r="A66987">
        <v>2018</v>
      </c>
      <c r="B66987">
        <v>8</v>
      </c>
      <c r="C66987">
        <v>21</v>
      </c>
      <c r="D66987" s="1">
        <v>0.58680555555555558</v>
      </c>
      <c r="E66987">
        <v>52.938959999999902</v>
      </c>
    </row>
    <row r="66988" spans="1:5" x14ac:dyDescent="0.35">
      <c r="A66988">
        <v>2018</v>
      </c>
      <c r="B66988">
        <v>8</v>
      </c>
      <c r="C66988">
        <v>21</v>
      </c>
      <c r="D66988" s="1">
        <v>0.59027777777777779</v>
      </c>
      <c r="E66988">
        <v>52.938959999999902</v>
      </c>
    </row>
    <row r="66989" spans="1:5" x14ac:dyDescent="0.35">
      <c r="A66989">
        <v>2018</v>
      </c>
      <c r="B66989">
        <v>8</v>
      </c>
      <c r="C66989">
        <v>21</v>
      </c>
      <c r="D66989" s="1">
        <v>0.59375</v>
      </c>
      <c r="E66989">
        <v>52.938959999999902</v>
      </c>
    </row>
    <row r="66990" spans="1:5" x14ac:dyDescent="0.35">
      <c r="A66990">
        <v>2018</v>
      </c>
      <c r="B66990">
        <v>8</v>
      </c>
      <c r="C66990">
        <v>21</v>
      </c>
      <c r="D66990" s="1">
        <v>0.59722222222222221</v>
      </c>
      <c r="E66990">
        <v>52.73413</v>
      </c>
    </row>
    <row r="66991" spans="1:5" x14ac:dyDescent="0.35">
      <c r="A66991">
        <v>2018</v>
      </c>
      <c r="B66991">
        <v>8</v>
      </c>
      <c r="C66991">
        <v>21</v>
      </c>
      <c r="D66991" s="1">
        <v>0.60069444444444442</v>
      </c>
      <c r="E66991">
        <v>52.427250000000001</v>
      </c>
    </row>
    <row r="66992" spans="1:5" x14ac:dyDescent="0.35">
      <c r="A66992">
        <v>2018</v>
      </c>
      <c r="B66992">
        <v>8</v>
      </c>
      <c r="C66992">
        <v>21</v>
      </c>
      <c r="D66992" s="1">
        <v>0.60416666666666663</v>
      </c>
      <c r="E66992">
        <v>52.017580000000002</v>
      </c>
    </row>
    <row r="66993" spans="1:5" x14ac:dyDescent="0.35">
      <c r="A66993">
        <v>2018</v>
      </c>
      <c r="B66993">
        <v>8</v>
      </c>
      <c r="C66993">
        <v>21</v>
      </c>
      <c r="D66993" s="1">
        <v>0.60763888888888895</v>
      </c>
      <c r="E66993">
        <v>51.505369999999999</v>
      </c>
    </row>
    <row r="66994" spans="1:5" x14ac:dyDescent="0.35">
      <c r="A66994">
        <v>2018</v>
      </c>
      <c r="B66994">
        <v>8</v>
      </c>
      <c r="C66994">
        <v>21</v>
      </c>
      <c r="D66994" s="1">
        <v>0.61111111111111105</v>
      </c>
      <c r="E66994">
        <v>51.095950000000002</v>
      </c>
    </row>
    <row r="66995" spans="1:5" x14ac:dyDescent="0.35">
      <c r="A66995">
        <v>2018</v>
      </c>
      <c r="B66995">
        <v>8</v>
      </c>
      <c r="C66995">
        <v>21</v>
      </c>
      <c r="D66995" s="1">
        <v>0.61458333333333337</v>
      </c>
      <c r="E66995">
        <v>50.891359999999999</v>
      </c>
    </row>
    <row r="66996" spans="1:5" x14ac:dyDescent="0.35">
      <c r="A66996">
        <v>2018</v>
      </c>
      <c r="B66996">
        <v>8</v>
      </c>
      <c r="C66996">
        <v>21</v>
      </c>
      <c r="D66996" s="1">
        <v>0.61805555555555558</v>
      </c>
      <c r="E66996">
        <v>50.379390000000001</v>
      </c>
    </row>
    <row r="66997" spans="1:5" x14ac:dyDescent="0.35">
      <c r="A66997">
        <v>2018</v>
      </c>
      <c r="B66997">
        <v>8</v>
      </c>
      <c r="C66997">
        <v>21</v>
      </c>
      <c r="D66997" s="1">
        <v>0.62152777777777779</v>
      </c>
      <c r="E66997">
        <v>49.560299999999998</v>
      </c>
    </row>
    <row r="66998" spans="1:5" x14ac:dyDescent="0.35">
      <c r="A66998">
        <v>2018</v>
      </c>
      <c r="B66998">
        <v>8</v>
      </c>
      <c r="C66998">
        <v>21</v>
      </c>
      <c r="D66998" s="1">
        <v>0.625</v>
      </c>
      <c r="E66998">
        <v>48.741209999999903</v>
      </c>
    </row>
    <row r="66999" spans="1:5" x14ac:dyDescent="0.35">
      <c r="A66999">
        <v>2018</v>
      </c>
      <c r="B66999">
        <v>8</v>
      </c>
      <c r="C66999">
        <v>21</v>
      </c>
      <c r="D66999" s="1">
        <v>0.62847222222222221</v>
      </c>
      <c r="E66999">
        <v>47.92163</v>
      </c>
    </row>
    <row r="67000" spans="1:5" x14ac:dyDescent="0.35">
      <c r="A67000">
        <v>2018</v>
      </c>
      <c r="B67000">
        <v>8</v>
      </c>
      <c r="C67000">
        <v>21</v>
      </c>
      <c r="D67000" s="1">
        <v>0.63194444444444442</v>
      </c>
      <c r="E67000">
        <v>47.102290000000004</v>
      </c>
    </row>
    <row r="67001" spans="1:5" x14ac:dyDescent="0.35">
      <c r="A67001">
        <v>2018</v>
      </c>
      <c r="B67001">
        <v>8</v>
      </c>
      <c r="C67001">
        <v>21</v>
      </c>
      <c r="D67001" s="1">
        <v>0.63541666666666663</v>
      </c>
      <c r="E67001">
        <v>46.180909999999997</v>
      </c>
    </row>
    <row r="67002" spans="1:5" x14ac:dyDescent="0.35">
      <c r="A67002">
        <v>2018</v>
      </c>
      <c r="B67002">
        <v>8</v>
      </c>
      <c r="C67002">
        <v>21</v>
      </c>
      <c r="D67002" s="1">
        <v>0.63888888888888895</v>
      </c>
      <c r="E67002">
        <v>45.156739999999999</v>
      </c>
    </row>
    <row r="67003" spans="1:5" x14ac:dyDescent="0.35">
      <c r="A67003">
        <v>2018</v>
      </c>
      <c r="B67003">
        <v>8</v>
      </c>
      <c r="C67003">
        <v>21</v>
      </c>
      <c r="D67003" s="1">
        <v>0.64236111111111105</v>
      </c>
      <c r="E67003">
        <v>44.132809999999999</v>
      </c>
    </row>
    <row r="67004" spans="1:5" x14ac:dyDescent="0.35">
      <c r="A67004">
        <v>2018</v>
      </c>
      <c r="B67004">
        <v>8</v>
      </c>
      <c r="C67004">
        <v>21</v>
      </c>
      <c r="D67004" s="1">
        <v>0.64583333333333337</v>
      </c>
      <c r="E67004">
        <v>43.21143</v>
      </c>
    </row>
    <row r="67005" spans="1:5" x14ac:dyDescent="0.35">
      <c r="A67005">
        <v>2018</v>
      </c>
      <c r="B67005">
        <v>8</v>
      </c>
      <c r="C67005">
        <v>21</v>
      </c>
      <c r="D67005" s="1">
        <v>0.64930555555555558</v>
      </c>
      <c r="E67005">
        <v>42.1875</v>
      </c>
    </row>
    <row r="67006" spans="1:5" x14ac:dyDescent="0.35">
      <c r="A67006">
        <v>2018</v>
      </c>
      <c r="B67006">
        <v>8</v>
      </c>
      <c r="C67006">
        <v>21</v>
      </c>
      <c r="D67006" s="1">
        <v>0.65277777777777779</v>
      </c>
      <c r="E67006">
        <v>41.266109999999998</v>
      </c>
    </row>
    <row r="67007" spans="1:5" x14ac:dyDescent="0.35">
      <c r="A67007">
        <v>2018</v>
      </c>
      <c r="B67007">
        <v>8</v>
      </c>
      <c r="C67007">
        <v>21</v>
      </c>
      <c r="D67007" s="1">
        <v>0.65625</v>
      </c>
      <c r="E67007">
        <v>40.139650000000003</v>
      </c>
    </row>
    <row r="67008" spans="1:5" x14ac:dyDescent="0.35">
      <c r="A67008">
        <v>2018</v>
      </c>
      <c r="B67008">
        <v>8</v>
      </c>
      <c r="C67008">
        <v>21</v>
      </c>
      <c r="D67008" s="1">
        <v>0.65972222222222221</v>
      </c>
      <c r="E67008">
        <v>39.013179999999998</v>
      </c>
    </row>
    <row r="67009" spans="1:5" x14ac:dyDescent="0.35">
      <c r="A67009">
        <v>2018</v>
      </c>
      <c r="B67009">
        <v>8</v>
      </c>
      <c r="C67009">
        <v>21</v>
      </c>
      <c r="D67009" s="1">
        <v>0.66319444444444442</v>
      </c>
      <c r="E67009">
        <v>37.784419999999997</v>
      </c>
    </row>
    <row r="67010" spans="1:5" x14ac:dyDescent="0.35">
      <c r="A67010">
        <v>2018</v>
      </c>
      <c r="B67010">
        <v>8</v>
      </c>
      <c r="C67010">
        <v>21</v>
      </c>
      <c r="D67010" s="1">
        <v>0.66666666666666663</v>
      </c>
      <c r="E67010">
        <v>36.453130000000002</v>
      </c>
    </row>
    <row r="67011" spans="1:5" x14ac:dyDescent="0.35">
      <c r="A67011">
        <v>2018</v>
      </c>
      <c r="B67011">
        <v>8</v>
      </c>
      <c r="C67011">
        <v>21</v>
      </c>
      <c r="D67011" s="1">
        <v>0.67013888888888884</v>
      </c>
      <c r="E67011">
        <v>35.22437</v>
      </c>
    </row>
    <row r="67012" spans="1:5" x14ac:dyDescent="0.35">
      <c r="A67012">
        <v>2018</v>
      </c>
      <c r="B67012">
        <v>8</v>
      </c>
      <c r="C67012">
        <v>21</v>
      </c>
      <c r="D67012" s="1">
        <v>0.67361111111111116</v>
      </c>
      <c r="E67012">
        <v>34.098140000000001</v>
      </c>
    </row>
    <row r="67013" spans="1:5" x14ac:dyDescent="0.35">
      <c r="A67013">
        <v>2018</v>
      </c>
      <c r="B67013">
        <v>8</v>
      </c>
      <c r="C67013">
        <v>21</v>
      </c>
      <c r="D67013" s="1">
        <v>0.67708333333333337</v>
      </c>
      <c r="E67013">
        <v>32.971679999999999</v>
      </c>
    </row>
    <row r="67014" spans="1:5" x14ac:dyDescent="0.35">
      <c r="A67014">
        <v>2018</v>
      </c>
      <c r="B67014">
        <v>8</v>
      </c>
      <c r="C67014">
        <v>21</v>
      </c>
      <c r="D67014" s="1">
        <v>0.68055555555555547</v>
      </c>
      <c r="E67014">
        <v>31.64038</v>
      </c>
    </row>
    <row r="67015" spans="1:5" x14ac:dyDescent="0.35">
      <c r="A67015">
        <v>2018</v>
      </c>
      <c r="B67015">
        <v>8</v>
      </c>
      <c r="C67015">
        <v>21</v>
      </c>
      <c r="D67015" s="1">
        <v>0.68402777777777779</v>
      </c>
      <c r="E67015">
        <v>30.206790000000002</v>
      </c>
    </row>
    <row r="67016" spans="1:5" x14ac:dyDescent="0.35">
      <c r="A67016">
        <v>2018</v>
      </c>
      <c r="B67016">
        <v>8</v>
      </c>
      <c r="C67016">
        <v>21</v>
      </c>
      <c r="D67016" s="1">
        <v>0.6875</v>
      </c>
      <c r="E67016">
        <v>28.875979999999998</v>
      </c>
    </row>
    <row r="67017" spans="1:5" x14ac:dyDescent="0.35">
      <c r="A67017">
        <v>2018</v>
      </c>
      <c r="B67017">
        <v>8</v>
      </c>
      <c r="C67017">
        <v>21</v>
      </c>
      <c r="D67017" s="1">
        <v>0.69097222222222221</v>
      </c>
      <c r="E67017">
        <v>27.339839999999999</v>
      </c>
    </row>
    <row r="67018" spans="1:5" x14ac:dyDescent="0.35">
      <c r="A67018">
        <v>2018</v>
      </c>
      <c r="B67018">
        <v>8</v>
      </c>
      <c r="C67018">
        <v>21</v>
      </c>
      <c r="D67018" s="1">
        <v>0.69444444444444453</v>
      </c>
      <c r="E67018">
        <v>25.90625</v>
      </c>
    </row>
    <row r="67019" spans="1:5" x14ac:dyDescent="0.35">
      <c r="A67019">
        <v>2018</v>
      </c>
      <c r="B67019">
        <v>8</v>
      </c>
      <c r="C67019">
        <v>21</v>
      </c>
      <c r="D67019" s="1">
        <v>0.69791666666666663</v>
      </c>
      <c r="E67019">
        <v>24.472660000000001</v>
      </c>
    </row>
    <row r="67020" spans="1:5" x14ac:dyDescent="0.35">
      <c r="A67020">
        <v>2018</v>
      </c>
      <c r="B67020">
        <v>8</v>
      </c>
      <c r="C67020">
        <v>21</v>
      </c>
      <c r="D67020" s="1">
        <v>0.70138888888888884</v>
      </c>
      <c r="E67020">
        <v>22.936769999999999</v>
      </c>
    </row>
    <row r="67021" spans="1:5" x14ac:dyDescent="0.35">
      <c r="A67021">
        <v>2018</v>
      </c>
      <c r="B67021">
        <v>8</v>
      </c>
      <c r="C67021">
        <v>21</v>
      </c>
      <c r="D67021" s="1">
        <v>0.70486111111111116</v>
      </c>
      <c r="E67021">
        <v>21.400879999999901</v>
      </c>
    </row>
    <row r="67022" spans="1:5" x14ac:dyDescent="0.35">
      <c r="A67022">
        <v>2018</v>
      </c>
      <c r="B67022">
        <v>8</v>
      </c>
      <c r="C67022">
        <v>21</v>
      </c>
      <c r="D67022" s="1">
        <v>0.70833333333333337</v>
      </c>
      <c r="E67022">
        <v>19.762699999999999</v>
      </c>
    </row>
    <row r="67023" spans="1:5" x14ac:dyDescent="0.35">
      <c r="A67023">
        <v>2018</v>
      </c>
      <c r="B67023">
        <v>8</v>
      </c>
      <c r="C67023">
        <v>21</v>
      </c>
      <c r="D67023" s="1">
        <v>0.71180555555555547</v>
      </c>
      <c r="E67023">
        <v>18.22681</v>
      </c>
    </row>
    <row r="67024" spans="1:5" x14ac:dyDescent="0.35">
      <c r="A67024">
        <v>2018</v>
      </c>
      <c r="B67024">
        <v>8</v>
      </c>
      <c r="C67024">
        <v>21</v>
      </c>
      <c r="D67024" s="1">
        <v>0.71527777777777779</v>
      </c>
      <c r="E67024">
        <v>16.793209999999998</v>
      </c>
    </row>
    <row r="67025" spans="1:5" x14ac:dyDescent="0.35">
      <c r="A67025">
        <v>2018</v>
      </c>
      <c r="B67025">
        <v>8</v>
      </c>
      <c r="C67025">
        <v>21</v>
      </c>
      <c r="D67025" s="1">
        <v>0.71875</v>
      </c>
      <c r="E67025">
        <v>15.155029999999901</v>
      </c>
    </row>
    <row r="67026" spans="1:5" x14ac:dyDescent="0.35">
      <c r="A67026">
        <v>2018</v>
      </c>
      <c r="B67026">
        <v>8</v>
      </c>
      <c r="C67026">
        <v>21</v>
      </c>
      <c r="D67026" s="1">
        <v>0.72222222222222221</v>
      </c>
      <c r="E67026">
        <v>13.5166</v>
      </c>
    </row>
    <row r="67027" spans="1:5" x14ac:dyDescent="0.35">
      <c r="A67027">
        <v>2018</v>
      </c>
      <c r="B67027">
        <v>8</v>
      </c>
      <c r="C67027">
        <v>21</v>
      </c>
      <c r="D67027" s="1">
        <v>0.72569444444444453</v>
      </c>
      <c r="E67027">
        <v>11.980219999999999</v>
      </c>
    </row>
    <row r="67028" spans="1:5" x14ac:dyDescent="0.35">
      <c r="A67028">
        <v>2018</v>
      </c>
      <c r="B67028">
        <v>8</v>
      </c>
      <c r="C67028">
        <v>21</v>
      </c>
      <c r="D67028" s="1">
        <v>0.72916666666666663</v>
      </c>
      <c r="E67028">
        <v>10.3420399999999</v>
      </c>
    </row>
    <row r="67029" spans="1:5" x14ac:dyDescent="0.35">
      <c r="A67029">
        <v>2018</v>
      </c>
      <c r="B67029">
        <v>8</v>
      </c>
      <c r="C67029">
        <v>21</v>
      </c>
      <c r="D67029" s="1">
        <v>0.73263888888888884</v>
      </c>
      <c r="E67029">
        <v>8.7036099999999994</v>
      </c>
    </row>
    <row r="67030" spans="1:5" x14ac:dyDescent="0.35">
      <c r="A67030">
        <v>2018</v>
      </c>
      <c r="B67030">
        <v>8</v>
      </c>
      <c r="C67030">
        <v>21</v>
      </c>
      <c r="D67030" s="1">
        <v>0.73611111111111116</v>
      </c>
      <c r="E67030">
        <v>7.47485</v>
      </c>
    </row>
    <row r="67031" spans="1:5" x14ac:dyDescent="0.35">
      <c r="A67031">
        <v>2018</v>
      </c>
      <c r="B67031">
        <v>8</v>
      </c>
      <c r="C67031">
        <v>21</v>
      </c>
      <c r="D67031" s="1">
        <v>0.73958333333333337</v>
      </c>
      <c r="E67031">
        <v>5.9389599999999998</v>
      </c>
    </row>
    <row r="67032" spans="1:5" x14ac:dyDescent="0.35">
      <c r="A67032">
        <v>2018</v>
      </c>
      <c r="B67032">
        <v>8</v>
      </c>
      <c r="C67032">
        <v>21</v>
      </c>
      <c r="D67032" s="1">
        <v>0.74305555555555547</v>
      </c>
      <c r="E67032">
        <v>4.4030800000000001</v>
      </c>
    </row>
    <row r="67033" spans="1:5" x14ac:dyDescent="0.35">
      <c r="A67033">
        <v>2018</v>
      </c>
      <c r="B67033">
        <v>8</v>
      </c>
      <c r="C67033">
        <v>21</v>
      </c>
      <c r="D67033" s="1">
        <v>0.74652777777777779</v>
      </c>
      <c r="E67033">
        <v>3.07178</v>
      </c>
    </row>
    <row r="67034" spans="1:5" x14ac:dyDescent="0.35">
      <c r="A67034">
        <v>2018</v>
      </c>
      <c r="B67034">
        <v>8</v>
      </c>
      <c r="C67034">
        <v>21</v>
      </c>
      <c r="D67034" s="1">
        <v>0.75</v>
      </c>
      <c r="E67034">
        <v>1.84277</v>
      </c>
    </row>
    <row r="67035" spans="1:5" x14ac:dyDescent="0.35">
      <c r="A67035">
        <v>2018</v>
      </c>
      <c r="B67035">
        <v>8</v>
      </c>
      <c r="C67035">
        <v>21</v>
      </c>
      <c r="D67035" s="1">
        <v>0.75347222222222221</v>
      </c>
      <c r="E67035">
        <v>1.02441</v>
      </c>
    </row>
    <row r="67036" spans="1:5" x14ac:dyDescent="0.35">
      <c r="A67036">
        <v>2018</v>
      </c>
      <c r="B67036">
        <v>8</v>
      </c>
      <c r="C67036">
        <v>21</v>
      </c>
      <c r="D67036" s="1">
        <v>0.75694444444444453</v>
      </c>
      <c r="E67036">
        <v>0</v>
      </c>
    </row>
    <row r="67037" spans="1:5" x14ac:dyDescent="0.35">
      <c r="A67037">
        <v>2018</v>
      </c>
      <c r="B67037">
        <v>8</v>
      </c>
      <c r="C67037">
        <v>21</v>
      </c>
      <c r="D67037" s="1">
        <v>0.76041666666666663</v>
      </c>
      <c r="E67037">
        <v>0</v>
      </c>
    </row>
    <row r="67038" spans="1:5" x14ac:dyDescent="0.35">
      <c r="A67038">
        <v>2018</v>
      </c>
      <c r="B67038">
        <v>8</v>
      </c>
      <c r="C67038">
        <v>21</v>
      </c>
      <c r="D67038" s="1">
        <v>0.76388888888888884</v>
      </c>
      <c r="E67038">
        <v>0</v>
      </c>
    </row>
    <row r="67039" spans="1:5" x14ac:dyDescent="0.35">
      <c r="A67039">
        <v>2018</v>
      </c>
      <c r="B67039">
        <v>8</v>
      </c>
      <c r="C67039">
        <v>21</v>
      </c>
      <c r="D67039" s="1">
        <v>0.76736111111111116</v>
      </c>
      <c r="E67039">
        <v>0</v>
      </c>
    </row>
    <row r="67040" spans="1:5" x14ac:dyDescent="0.35">
      <c r="A67040">
        <v>2018</v>
      </c>
      <c r="B67040">
        <v>8</v>
      </c>
      <c r="C67040">
        <v>21</v>
      </c>
      <c r="D67040" s="1">
        <v>0.77083333333333337</v>
      </c>
      <c r="E67040">
        <v>0</v>
      </c>
    </row>
    <row r="67041" spans="1:5" x14ac:dyDescent="0.35">
      <c r="A67041">
        <v>2018</v>
      </c>
      <c r="B67041">
        <v>8</v>
      </c>
      <c r="C67041">
        <v>21</v>
      </c>
      <c r="D67041" s="1">
        <v>0.77430555555555547</v>
      </c>
      <c r="E67041">
        <v>0</v>
      </c>
    </row>
    <row r="67042" spans="1:5" x14ac:dyDescent="0.35">
      <c r="A67042">
        <v>2018</v>
      </c>
      <c r="B67042">
        <v>8</v>
      </c>
      <c r="C67042">
        <v>21</v>
      </c>
      <c r="D67042" s="1">
        <v>0.77777777777777779</v>
      </c>
      <c r="E67042">
        <v>0</v>
      </c>
    </row>
    <row r="67043" spans="1:5" x14ac:dyDescent="0.35">
      <c r="A67043">
        <v>2018</v>
      </c>
      <c r="B67043">
        <v>8</v>
      </c>
      <c r="C67043">
        <v>21</v>
      </c>
      <c r="D67043" s="1">
        <v>0.78125</v>
      </c>
      <c r="E67043">
        <v>0</v>
      </c>
    </row>
    <row r="67044" spans="1:5" x14ac:dyDescent="0.35">
      <c r="A67044">
        <v>2018</v>
      </c>
      <c r="B67044">
        <v>8</v>
      </c>
      <c r="C67044">
        <v>21</v>
      </c>
      <c r="D67044" s="1">
        <v>0.78472222222222221</v>
      </c>
      <c r="E67044">
        <v>0</v>
      </c>
    </row>
    <row r="67045" spans="1:5" x14ac:dyDescent="0.35">
      <c r="A67045">
        <v>2018</v>
      </c>
      <c r="B67045">
        <v>8</v>
      </c>
      <c r="C67045">
        <v>21</v>
      </c>
      <c r="D67045" s="1">
        <v>0.78819444444444453</v>
      </c>
      <c r="E67045">
        <v>0</v>
      </c>
    </row>
    <row r="67046" spans="1:5" x14ac:dyDescent="0.35">
      <c r="A67046">
        <v>2018</v>
      </c>
      <c r="B67046">
        <v>8</v>
      </c>
      <c r="C67046">
        <v>21</v>
      </c>
      <c r="D67046" s="1">
        <v>0.79166666666666663</v>
      </c>
      <c r="E67046">
        <v>0</v>
      </c>
    </row>
    <row r="67047" spans="1:5" x14ac:dyDescent="0.35">
      <c r="A67047">
        <v>2018</v>
      </c>
      <c r="B67047">
        <v>8</v>
      </c>
      <c r="C67047">
        <v>21</v>
      </c>
      <c r="D67047" s="1">
        <v>0.79513888888888884</v>
      </c>
      <c r="E67047">
        <v>0</v>
      </c>
    </row>
    <row r="67048" spans="1:5" x14ac:dyDescent="0.35">
      <c r="A67048">
        <v>2018</v>
      </c>
      <c r="B67048">
        <v>8</v>
      </c>
      <c r="C67048">
        <v>21</v>
      </c>
      <c r="D67048" s="1">
        <v>0.79861111111111116</v>
      </c>
      <c r="E67048">
        <v>0</v>
      </c>
    </row>
    <row r="67049" spans="1:5" x14ac:dyDescent="0.35">
      <c r="A67049">
        <v>2018</v>
      </c>
      <c r="B67049">
        <v>8</v>
      </c>
      <c r="C67049">
        <v>21</v>
      </c>
      <c r="D67049" s="1">
        <v>0.80208333333333337</v>
      </c>
      <c r="E67049">
        <v>0</v>
      </c>
    </row>
    <row r="67050" spans="1:5" x14ac:dyDescent="0.35">
      <c r="A67050">
        <v>2018</v>
      </c>
      <c r="B67050">
        <v>8</v>
      </c>
      <c r="C67050">
        <v>21</v>
      </c>
      <c r="D67050" s="1">
        <v>0.80555555555555547</v>
      </c>
      <c r="E67050">
        <v>0</v>
      </c>
    </row>
    <row r="67051" spans="1:5" x14ac:dyDescent="0.35">
      <c r="A67051">
        <v>2018</v>
      </c>
      <c r="B67051">
        <v>8</v>
      </c>
      <c r="C67051">
        <v>21</v>
      </c>
      <c r="D67051" s="1">
        <v>0.80902777777777779</v>
      </c>
      <c r="E67051">
        <v>0</v>
      </c>
    </row>
    <row r="67052" spans="1:5" x14ac:dyDescent="0.35">
      <c r="A67052">
        <v>2018</v>
      </c>
      <c r="B67052">
        <v>8</v>
      </c>
      <c r="C67052">
        <v>21</v>
      </c>
      <c r="D67052" s="1">
        <v>0.8125</v>
      </c>
      <c r="E67052">
        <v>0</v>
      </c>
    </row>
    <row r="67053" spans="1:5" x14ac:dyDescent="0.35">
      <c r="A67053">
        <v>2018</v>
      </c>
      <c r="B67053">
        <v>8</v>
      </c>
      <c r="C67053">
        <v>21</v>
      </c>
      <c r="D67053" s="1">
        <v>0.81597222222222221</v>
      </c>
      <c r="E67053">
        <v>0</v>
      </c>
    </row>
    <row r="67054" spans="1:5" x14ac:dyDescent="0.35">
      <c r="A67054">
        <v>2018</v>
      </c>
      <c r="B67054">
        <v>8</v>
      </c>
      <c r="C67054">
        <v>21</v>
      </c>
      <c r="D67054" s="1">
        <v>0.81944444444444453</v>
      </c>
      <c r="E67054">
        <v>0</v>
      </c>
    </row>
    <row r="67055" spans="1:5" x14ac:dyDescent="0.35">
      <c r="A67055">
        <v>2018</v>
      </c>
      <c r="B67055">
        <v>8</v>
      </c>
      <c r="C67055">
        <v>21</v>
      </c>
      <c r="D67055" s="1">
        <v>0.82291666666666663</v>
      </c>
      <c r="E67055">
        <v>0</v>
      </c>
    </row>
    <row r="67056" spans="1:5" x14ac:dyDescent="0.35">
      <c r="A67056">
        <v>2018</v>
      </c>
      <c r="B67056">
        <v>8</v>
      </c>
      <c r="C67056">
        <v>21</v>
      </c>
      <c r="D67056" s="1">
        <v>0.82638888888888884</v>
      </c>
      <c r="E67056">
        <v>0</v>
      </c>
    </row>
    <row r="67057" spans="1:5" x14ac:dyDescent="0.35">
      <c r="A67057">
        <v>2018</v>
      </c>
      <c r="B67057">
        <v>8</v>
      </c>
      <c r="C67057">
        <v>21</v>
      </c>
      <c r="D67057" s="1">
        <v>0.82986111111111116</v>
      </c>
      <c r="E67057">
        <v>0</v>
      </c>
    </row>
    <row r="67058" spans="1:5" x14ac:dyDescent="0.35">
      <c r="A67058">
        <v>2018</v>
      </c>
      <c r="B67058">
        <v>8</v>
      </c>
      <c r="C67058">
        <v>21</v>
      </c>
      <c r="D67058" s="1">
        <v>0.83333333333333337</v>
      </c>
      <c r="E67058">
        <v>0</v>
      </c>
    </row>
    <row r="67059" spans="1:5" x14ac:dyDescent="0.35">
      <c r="A67059">
        <v>2018</v>
      </c>
      <c r="B67059">
        <v>8</v>
      </c>
      <c r="C67059">
        <v>21</v>
      </c>
      <c r="D67059" s="1">
        <v>0.83680555555555547</v>
      </c>
      <c r="E67059">
        <v>0</v>
      </c>
    </row>
    <row r="67060" spans="1:5" x14ac:dyDescent="0.35">
      <c r="A67060">
        <v>2018</v>
      </c>
      <c r="B67060">
        <v>8</v>
      </c>
      <c r="C67060">
        <v>21</v>
      </c>
      <c r="D67060" s="1">
        <v>0.84027777777777779</v>
      </c>
      <c r="E67060">
        <v>0</v>
      </c>
    </row>
    <row r="67061" spans="1:5" x14ac:dyDescent="0.35">
      <c r="A67061">
        <v>2018</v>
      </c>
      <c r="B67061">
        <v>8</v>
      </c>
      <c r="C67061">
        <v>21</v>
      </c>
      <c r="D67061" s="1">
        <v>0.84375</v>
      </c>
      <c r="E67061">
        <v>0</v>
      </c>
    </row>
    <row r="67062" spans="1:5" x14ac:dyDescent="0.35">
      <c r="A67062">
        <v>2018</v>
      </c>
      <c r="B67062">
        <v>8</v>
      </c>
      <c r="C67062">
        <v>21</v>
      </c>
      <c r="D67062" s="1">
        <v>0.84722222222222221</v>
      </c>
      <c r="E67062">
        <v>0</v>
      </c>
    </row>
    <row r="67063" spans="1:5" x14ac:dyDescent="0.35">
      <c r="A67063">
        <v>2018</v>
      </c>
      <c r="B67063">
        <v>8</v>
      </c>
      <c r="C67063">
        <v>21</v>
      </c>
      <c r="D67063" s="1">
        <v>0.85069444444444453</v>
      </c>
      <c r="E67063">
        <v>0</v>
      </c>
    </row>
    <row r="67064" spans="1:5" x14ac:dyDescent="0.35">
      <c r="A67064">
        <v>2018</v>
      </c>
      <c r="B67064">
        <v>8</v>
      </c>
      <c r="C67064">
        <v>21</v>
      </c>
      <c r="D67064" s="1">
        <v>0.85416666666666663</v>
      </c>
      <c r="E67064">
        <v>0</v>
      </c>
    </row>
    <row r="67065" spans="1:5" x14ac:dyDescent="0.35">
      <c r="A67065">
        <v>2018</v>
      </c>
      <c r="B67065">
        <v>8</v>
      </c>
      <c r="C67065">
        <v>21</v>
      </c>
      <c r="D67065" s="1">
        <v>0.85763888888888884</v>
      </c>
      <c r="E67065">
        <v>0</v>
      </c>
    </row>
    <row r="67066" spans="1:5" x14ac:dyDescent="0.35">
      <c r="A67066">
        <v>2018</v>
      </c>
      <c r="B67066">
        <v>8</v>
      </c>
      <c r="C67066">
        <v>21</v>
      </c>
      <c r="D67066" s="1">
        <v>0.86111111111111116</v>
      </c>
      <c r="E67066">
        <v>0</v>
      </c>
    </row>
    <row r="67067" spans="1:5" x14ac:dyDescent="0.35">
      <c r="A67067">
        <v>2018</v>
      </c>
      <c r="B67067">
        <v>8</v>
      </c>
      <c r="C67067">
        <v>21</v>
      </c>
      <c r="D67067" s="1">
        <v>0.86458333333333337</v>
      </c>
      <c r="E67067">
        <v>0</v>
      </c>
    </row>
    <row r="67068" spans="1:5" x14ac:dyDescent="0.35">
      <c r="A67068">
        <v>2018</v>
      </c>
      <c r="B67068">
        <v>8</v>
      </c>
      <c r="C67068">
        <v>21</v>
      </c>
      <c r="D67068" s="1">
        <v>0.86805555555555547</v>
      </c>
      <c r="E67068">
        <v>0</v>
      </c>
    </row>
    <row r="67069" spans="1:5" x14ac:dyDescent="0.35">
      <c r="A67069">
        <v>2018</v>
      </c>
      <c r="B67069">
        <v>8</v>
      </c>
      <c r="C67069">
        <v>21</v>
      </c>
      <c r="D67069" s="1">
        <v>0.87152777777777779</v>
      </c>
      <c r="E67069">
        <v>0</v>
      </c>
    </row>
    <row r="67070" spans="1:5" x14ac:dyDescent="0.35">
      <c r="A67070">
        <v>2018</v>
      </c>
      <c r="B67070">
        <v>8</v>
      </c>
      <c r="C67070">
        <v>21</v>
      </c>
      <c r="D67070" s="1">
        <v>0.875</v>
      </c>
      <c r="E67070">
        <v>0</v>
      </c>
    </row>
    <row r="67071" spans="1:5" x14ac:dyDescent="0.35">
      <c r="A67071">
        <v>2018</v>
      </c>
      <c r="B67071">
        <v>8</v>
      </c>
      <c r="C67071">
        <v>21</v>
      </c>
      <c r="D67071" s="1">
        <v>0.87847222222222221</v>
      </c>
      <c r="E67071">
        <v>0</v>
      </c>
    </row>
    <row r="67072" spans="1:5" x14ac:dyDescent="0.35">
      <c r="A67072">
        <v>2018</v>
      </c>
      <c r="B67072">
        <v>8</v>
      </c>
      <c r="C67072">
        <v>21</v>
      </c>
      <c r="D67072" s="1">
        <v>0.88194444444444453</v>
      </c>
      <c r="E67072">
        <v>0</v>
      </c>
    </row>
    <row r="67073" spans="1:5" x14ac:dyDescent="0.35">
      <c r="A67073">
        <v>2018</v>
      </c>
      <c r="B67073">
        <v>8</v>
      </c>
      <c r="C67073">
        <v>21</v>
      </c>
      <c r="D67073" s="1">
        <v>0.88541666666666663</v>
      </c>
      <c r="E67073">
        <v>0</v>
      </c>
    </row>
    <row r="67074" spans="1:5" x14ac:dyDescent="0.35">
      <c r="A67074">
        <v>2018</v>
      </c>
      <c r="B67074">
        <v>8</v>
      </c>
      <c r="C67074">
        <v>21</v>
      </c>
      <c r="D67074" s="1">
        <v>0.88888888888888884</v>
      </c>
      <c r="E67074">
        <v>0</v>
      </c>
    </row>
    <row r="67075" spans="1:5" x14ac:dyDescent="0.35">
      <c r="A67075">
        <v>2018</v>
      </c>
      <c r="B67075">
        <v>8</v>
      </c>
      <c r="C67075">
        <v>21</v>
      </c>
      <c r="D67075" s="1">
        <v>0.89236111111111116</v>
      </c>
      <c r="E67075">
        <v>0</v>
      </c>
    </row>
    <row r="67076" spans="1:5" x14ac:dyDescent="0.35">
      <c r="A67076">
        <v>2018</v>
      </c>
      <c r="B67076">
        <v>8</v>
      </c>
      <c r="C67076">
        <v>21</v>
      </c>
      <c r="D67076" s="1">
        <v>0.89583333333333337</v>
      </c>
      <c r="E67076">
        <v>0</v>
      </c>
    </row>
    <row r="67077" spans="1:5" x14ac:dyDescent="0.35">
      <c r="A67077">
        <v>2018</v>
      </c>
      <c r="B67077">
        <v>8</v>
      </c>
      <c r="C67077">
        <v>21</v>
      </c>
      <c r="D67077" s="1">
        <v>0.89930555555555547</v>
      </c>
      <c r="E67077">
        <v>0</v>
      </c>
    </row>
    <row r="67078" spans="1:5" x14ac:dyDescent="0.35">
      <c r="A67078">
        <v>2018</v>
      </c>
      <c r="B67078">
        <v>8</v>
      </c>
      <c r="C67078">
        <v>21</v>
      </c>
      <c r="D67078" s="1">
        <v>0.90277777777777779</v>
      </c>
      <c r="E67078">
        <v>0</v>
      </c>
    </row>
    <row r="67079" spans="1:5" x14ac:dyDescent="0.35">
      <c r="A67079">
        <v>2018</v>
      </c>
      <c r="B67079">
        <v>8</v>
      </c>
      <c r="C67079">
        <v>21</v>
      </c>
      <c r="D67079" s="1">
        <v>0.90625</v>
      </c>
      <c r="E67079">
        <v>0</v>
      </c>
    </row>
    <row r="67080" spans="1:5" x14ac:dyDescent="0.35">
      <c r="A67080">
        <v>2018</v>
      </c>
      <c r="B67080">
        <v>8</v>
      </c>
      <c r="C67080">
        <v>21</v>
      </c>
      <c r="D67080" s="1">
        <v>0.90972222222222221</v>
      </c>
      <c r="E67080">
        <v>0</v>
      </c>
    </row>
    <row r="67081" spans="1:5" x14ac:dyDescent="0.35">
      <c r="A67081">
        <v>2018</v>
      </c>
      <c r="B67081">
        <v>8</v>
      </c>
      <c r="C67081">
        <v>21</v>
      </c>
      <c r="D67081" s="1">
        <v>0.91319444444444453</v>
      </c>
      <c r="E67081">
        <v>0</v>
      </c>
    </row>
    <row r="67082" spans="1:5" x14ac:dyDescent="0.35">
      <c r="A67082">
        <v>2018</v>
      </c>
      <c r="B67082">
        <v>8</v>
      </c>
      <c r="C67082">
        <v>21</v>
      </c>
      <c r="D67082" s="1">
        <v>0.91666666666666663</v>
      </c>
      <c r="E67082">
        <v>0</v>
      </c>
    </row>
    <row r="67083" spans="1:5" x14ac:dyDescent="0.35">
      <c r="A67083">
        <v>2018</v>
      </c>
      <c r="B67083">
        <v>8</v>
      </c>
      <c r="C67083">
        <v>21</v>
      </c>
      <c r="D67083" s="1">
        <v>0.92013888888888884</v>
      </c>
      <c r="E67083">
        <v>0</v>
      </c>
    </row>
    <row r="67084" spans="1:5" x14ac:dyDescent="0.35">
      <c r="A67084">
        <v>2018</v>
      </c>
      <c r="B67084">
        <v>8</v>
      </c>
      <c r="C67084">
        <v>21</v>
      </c>
      <c r="D67084" s="1">
        <v>0.92361111111111116</v>
      </c>
      <c r="E67084">
        <v>0</v>
      </c>
    </row>
    <row r="67085" spans="1:5" x14ac:dyDescent="0.35">
      <c r="A67085">
        <v>2018</v>
      </c>
      <c r="B67085">
        <v>8</v>
      </c>
      <c r="C67085">
        <v>21</v>
      </c>
      <c r="D67085" s="1">
        <v>0.92708333333333337</v>
      </c>
      <c r="E67085">
        <v>0</v>
      </c>
    </row>
    <row r="67086" spans="1:5" x14ac:dyDescent="0.35">
      <c r="A67086">
        <v>2018</v>
      </c>
      <c r="B67086">
        <v>8</v>
      </c>
      <c r="C67086">
        <v>21</v>
      </c>
      <c r="D67086" s="1">
        <v>0.93055555555555547</v>
      </c>
      <c r="E67086">
        <v>0</v>
      </c>
    </row>
    <row r="67087" spans="1:5" x14ac:dyDescent="0.35">
      <c r="A67087">
        <v>2018</v>
      </c>
      <c r="B67087">
        <v>8</v>
      </c>
      <c r="C67087">
        <v>21</v>
      </c>
      <c r="D67087" s="1">
        <v>0.93402777777777779</v>
      </c>
      <c r="E67087">
        <v>0</v>
      </c>
    </row>
    <row r="67088" spans="1:5" x14ac:dyDescent="0.35">
      <c r="A67088">
        <v>2018</v>
      </c>
      <c r="B67088">
        <v>8</v>
      </c>
      <c r="C67088">
        <v>21</v>
      </c>
      <c r="D67088" s="1">
        <v>0.9375</v>
      </c>
      <c r="E67088">
        <v>0</v>
      </c>
    </row>
    <row r="67089" spans="1:5" x14ac:dyDescent="0.35">
      <c r="A67089">
        <v>2018</v>
      </c>
      <c r="B67089">
        <v>8</v>
      </c>
      <c r="C67089">
        <v>21</v>
      </c>
      <c r="D67089" s="1">
        <v>0.94097222222222221</v>
      </c>
      <c r="E67089">
        <v>0</v>
      </c>
    </row>
    <row r="67090" spans="1:5" x14ac:dyDescent="0.35">
      <c r="A67090">
        <v>2018</v>
      </c>
      <c r="B67090">
        <v>8</v>
      </c>
      <c r="C67090">
        <v>21</v>
      </c>
      <c r="D67090" s="1">
        <v>0.94444444444444453</v>
      </c>
      <c r="E67090">
        <v>0</v>
      </c>
    </row>
    <row r="67091" spans="1:5" x14ac:dyDescent="0.35">
      <c r="A67091">
        <v>2018</v>
      </c>
      <c r="B67091">
        <v>8</v>
      </c>
      <c r="C67091">
        <v>21</v>
      </c>
      <c r="D67091" s="1">
        <v>0.94791666666666663</v>
      </c>
      <c r="E67091">
        <v>0</v>
      </c>
    </row>
    <row r="67092" spans="1:5" x14ac:dyDescent="0.35">
      <c r="A67092">
        <v>2018</v>
      </c>
      <c r="B67092">
        <v>8</v>
      </c>
      <c r="C67092">
        <v>21</v>
      </c>
      <c r="D67092" s="1">
        <v>0.95138888888888884</v>
      </c>
      <c r="E67092">
        <v>0</v>
      </c>
    </row>
    <row r="67093" spans="1:5" x14ac:dyDescent="0.35">
      <c r="A67093">
        <v>2018</v>
      </c>
      <c r="B67093">
        <v>8</v>
      </c>
      <c r="C67093">
        <v>21</v>
      </c>
      <c r="D67093" s="1">
        <v>0.95486111111111116</v>
      </c>
      <c r="E67093">
        <v>0</v>
      </c>
    </row>
    <row r="67094" spans="1:5" x14ac:dyDescent="0.35">
      <c r="A67094">
        <v>2018</v>
      </c>
      <c r="B67094">
        <v>8</v>
      </c>
      <c r="C67094">
        <v>21</v>
      </c>
      <c r="D67094" s="1">
        <v>0.95833333333333337</v>
      </c>
      <c r="E67094">
        <v>0</v>
      </c>
    </row>
    <row r="67095" spans="1:5" x14ac:dyDescent="0.35">
      <c r="A67095">
        <v>2018</v>
      </c>
      <c r="B67095">
        <v>8</v>
      </c>
      <c r="C67095">
        <v>21</v>
      </c>
      <c r="D67095" s="1">
        <v>0.96180555555555547</v>
      </c>
      <c r="E67095">
        <v>0</v>
      </c>
    </row>
    <row r="67096" spans="1:5" x14ac:dyDescent="0.35">
      <c r="A67096">
        <v>2018</v>
      </c>
      <c r="B67096">
        <v>8</v>
      </c>
      <c r="C67096">
        <v>21</v>
      </c>
      <c r="D67096" s="1">
        <v>0.96527777777777779</v>
      </c>
      <c r="E67096">
        <v>0</v>
      </c>
    </row>
    <row r="67097" spans="1:5" x14ac:dyDescent="0.35">
      <c r="A67097">
        <v>2018</v>
      </c>
      <c r="B67097">
        <v>8</v>
      </c>
      <c r="C67097">
        <v>21</v>
      </c>
      <c r="D67097" s="1">
        <v>0.96875</v>
      </c>
      <c r="E67097">
        <v>0</v>
      </c>
    </row>
    <row r="67098" spans="1:5" x14ac:dyDescent="0.35">
      <c r="A67098">
        <v>2018</v>
      </c>
      <c r="B67098">
        <v>8</v>
      </c>
      <c r="C67098">
        <v>21</v>
      </c>
      <c r="D67098" s="1">
        <v>0.97222222222222221</v>
      </c>
      <c r="E67098">
        <v>0</v>
      </c>
    </row>
    <row r="67099" spans="1:5" x14ac:dyDescent="0.35">
      <c r="A67099">
        <v>2018</v>
      </c>
      <c r="B67099">
        <v>8</v>
      </c>
      <c r="C67099">
        <v>21</v>
      </c>
      <c r="D67099" s="1">
        <v>0.97569444444444453</v>
      </c>
      <c r="E67099">
        <v>0</v>
      </c>
    </row>
    <row r="67100" spans="1:5" x14ac:dyDescent="0.35">
      <c r="A67100">
        <v>2018</v>
      </c>
      <c r="B67100">
        <v>8</v>
      </c>
      <c r="C67100">
        <v>21</v>
      </c>
      <c r="D67100" s="1">
        <v>0.97916666666666663</v>
      </c>
      <c r="E67100">
        <v>0</v>
      </c>
    </row>
    <row r="67101" spans="1:5" x14ac:dyDescent="0.35">
      <c r="A67101">
        <v>2018</v>
      </c>
      <c r="B67101">
        <v>8</v>
      </c>
      <c r="C67101">
        <v>21</v>
      </c>
      <c r="D67101" s="1">
        <v>0.98263888888888884</v>
      </c>
      <c r="E67101">
        <v>0</v>
      </c>
    </row>
    <row r="67102" spans="1:5" x14ac:dyDescent="0.35">
      <c r="A67102">
        <v>2018</v>
      </c>
      <c r="B67102">
        <v>8</v>
      </c>
      <c r="C67102">
        <v>21</v>
      </c>
      <c r="D67102" s="1">
        <v>0.98611111111111116</v>
      </c>
      <c r="E67102">
        <v>0</v>
      </c>
    </row>
    <row r="67103" spans="1:5" x14ac:dyDescent="0.35">
      <c r="A67103">
        <v>2018</v>
      </c>
      <c r="B67103">
        <v>8</v>
      </c>
      <c r="C67103">
        <v>21</v>
      </c>
      <c r="D67103" s="1">
        <v>0.98958333333333337</v>
      </c>
      <c r="E67103">
        <v>0</v>
      </c>
    </row>
    <row r="67104" spans="1:5" x14ac:dyDescent="0.35">
      <c r="A67104">
        <v>2018</v>
      </c>
      <c r="B67104">
        <v>8</v>
      </c>
      <c r="C67104">
        <v>21</v>
      </c>
      <c r="D67104" s="1">
        <v>0.99305555555555547</v>
      </c>
      <c r="E67104">
        <v>0</v>
      </c>
    </row>
    <row r="67105" spans="1:5" x14ac:dyDescent="0.35">
      <c r="A67105">
        <v>2018</v>
      </c>
      <c r="B67105">
        <v>8</v>
      </c>
      <c r="C67105">
        <v>21</v>
      </c>
      <c r="D67105" s="1">
        <v>0.99652777777777779</v>
      </c>
      <c r="E67105">
        <v>0</v>
      </c>
    </row>
    <row r="67106" spans="1:5" x14ac:dyDescent="0.35">
      <c r="A67106">
        <v>2018</v>
      </c>
      <c r="B67106">
        <v>8</v>
      </c>
      <c r="C67106">
        <v>22</v>
      </c>
      <c r="D67106" s="1">
        <v>0</v>
      </c>
      <c r="E67106">
        <v>0</v>
      </c>
    </row>
    <row r="67107" spans="1:5" x14ac:dyDescent="0.35">
      <c r="A67107">
        <v>2018</v>
      </c>
      <c r="B67107">
        <v>8</v>
      </c>
      <c r="C67107">
        <v>22</v>
      </c>
      <c r="D67107" s="1">
        <v>3.472222222222222E-3</v>
      </c>
      <c r="E67107">
        <v>0</v>
      </c>
    </row>
    <row r="67108" spans="1:5" x14ac:dyDescent="0.35">
      <c r="A67108">
        <v>2018</v>
      </c>
      <c r="B67108">
        <v>8</v>
      </c>
      <c r="C67108">
        <v>22</v>
      </c>
      <c r="D67108" s="1">
        <v>6.9444444444444441E-3</v>
      </c>
      <c r="E67108">
        <v>0</v>
      </c>
    </row>
    <row r="67109" spans="1:5" x14ac:dyDescent="0.35">
      <c r="A67109">
        <v>2018</v>
      </c>
      <c r="B67109">
        <v>8</v>
      </c>
      <c r="C67109">
        <v>22</v>
      </c>
      <c r="D67109" s="1">
        <v>1.0416666666666666E-2</v>
      </c>
      <c r="E67109">
        <v>0</v>
      </c>
    </row>
    <row r="67110" spans="1:5" x14ac:dyDescent="0.35">
      <c r="A67110">
        <v>2018</v>
      </c>
      <c r="B67110">
        <v>8</v>
      </c>
      <c r="C67110">
        <v>22</v>
      </c>
      <c r="D67110" s="1">
        <v>1.3888888888888888E-2</v>
      </c>
      <c r="E67110">
        <v>0</v>
      </c>
    </row>
    <row r="67111" spans="1:5" x14ac:dyDescent="0.35">
      <c r="A67111">
        <v>2018</v>
      </c>
      <c r="B67111">
        <v>8</v>
      </c>
      <c r="C67111">
        <v>22</v>
      </c>
      <c r="D67111" s="1">
        <v>1.7361111111111112E-2</v>
      </c>
      <c r="E67111">
        <v>0</v>
      </c>
    </row>
    <row r="67112" spans="1:5" x14ac:dyDescent="0.35">
      <c r="A67112">
        <v>2018</v>
      </c>
      <c r="B67112">
        <v>8</v>
      </c>
      <c r="C67112">
        <v>22</v>
      </c>
      <c r="D67112" s="1">
        <v>2.0833333333333332E-2</v>
      </c>
      <c r="E67112">
        <v>0</v>
      </c>
    </row>
    <row r="67113" spans="1:5" x14ac:dyDescent="0.35">
      <c r="A67113">
        <v>2018</v>
      </c>
      <c r="B67113">
        <v>8</v>
      </c>
      <c r="C67113">
        <v>22</v>
      </c>
      <c r="D67113" s="1">
        <v>2.4305555555555556E-2</v>
      </c>
      <c r="E67113">
        <v>0</v>
      </c>
    </row>
    <row r="67114" spans="1:5" x14ac:dyDescent="0.35">
      <c r="A67114">
        <v>2018</v>
      </c>
      <c r="B67114">
        <v>8</v>
      </c>
      <c r="C67114">
        <v>22</v>
      </c>
      <c r="D67114" s="1">
        <v>2.7777777777777776E-2</v>
      </c>
      <c r="E67114">
        <v>0</v>
      </c>
    </row>
    <row r="67115" spans="1:5" x14ac:dyDescent="0.35">
      <c r="A67115">
        <v>2018</v>
      </c>
      <c r="B67115">
        <v>8</v>
      </c>
      <c r="C67115">
        <v>22</v>
      </c>
      <c r="D67115" s="1">
        <v>3.125E-2</v>
      </c>
      <c r="E67115">
        <v>0</v>
      </c>
    </row>
    <row r="67116" spans="1:5" x14ac:dyDescent="0.35">
      <c r="A67116">
        <v>2018</v>
      </c>
      <c r="B67116">
        <v>8</v>
      </c>
      <c r="C67116">
        <v>22</v>
      </c>
      <c r="D67116" s="1">
        <v>3.4722222222222224E-2</v>
      </c>
      <c r="E67116">
        <v>0</v>
      </c>
    </row>
    <row r="67117" spans="1:5" x14ac:dyDescent="0.35">
      <c r="A67117">
        <v>2018</v>
      </c>
      <c r="B67117">
        <v>8</v>
      </c>
      <c r="C67117">
        <v>22</v>
      </c>
      <c r="D67117" s="1">
        <v>3.8194444444444441E-2</v>
      </c>
      <c r="E67117">
        <v>0</v>
      </c>
    </row>
    <row r="67118" spans="1:5" x14ac:dyDescent="0.35">
      <c r="A67118">
        <v>2018</v>
      </c>
      <c r="B67118">
        <v>8</v>
      </c>
      <c r="C67118">
        <v>22</v>
      </c>
      <c r="D67118" s="1">
        <v>4.1666666666666664E-2</v>
      </c>
      <c r="E67118">
        <v>0</v>
      </c>
    </row>
    <row r="67119" spans="1:5" x14ac:dyDescent="0.35">
      <c r="A67119">
        <v>2018</v>
      </c>
      <c r="B67119">
        <v>8</v>
      </c>
      <c r="C67119">
        <v>22</v>
      </c>
      <c r="D67119" s="1">
        <v>4.5138888888888888E-2</v>
      </c>
      <c r="E67119">
        <v>0</v>
      </c>
    </row>
    <row r="67120" spans="1:5" x14ac:dyDescent="0.35">
      <c r="A67120">
        <v>2018</v>
      </c>
      <c r="B67120">
        <v>8</v>
      </c>
      <c r="C67120">
        <v>22</v>
      </c>
      <c r="D67120" s="1">
        <v>4.8611111111111112E-2</v>
      </c>
      <c r="E67120">
        <v>0</v>
      </c>
    </row>
    <row r="67121" spans="1:5" x14ac:dyDescent="0.35">
      <c r="A67121">
        <v>2018</v>
      </c>
      <c r="B67121">
        <v>8</v>
      </c>
      <c r="C67121">
        <v>22</v>
      </c>
      <c r="D67121" s="1">
        <v>5.2083333333333336E-2</v>
      </c>
      <c r="E67121">
        <v>0</v>
      </c>
    </row>
    <row r="67122" spans="1:5" x14ac:dyDescent="0.35">
      <c r="A67122">
        <v>2018</v>
      </c>
      <c r="B67122">
        <v>8</v>
      </c>
      <c r="C67122">
        <v>22</v>
      </c>
      <c r="D67122" s="1">
        <v>5.5555555555555552E-2</v>
      </c>
      <c r="E67122">
        <v>0</v>
      </c>
    </row>
    <row r="67123" spans="1:5" x14ac:dyDescent="0.35">
      <c r="A67123">
        <v>2018</v>
      </c>
      <c r="B67123">
        <v>8</v>
      </c>
      <c r="C67123">
        <v>22</v>
      </c>
      <c r="D67123" s="1">
        <v>5.9027777777777783E-2</v>
      </c>
      <c r="E67123">
        <v>0</v>
      </c>
    </row>
    <row r="67124" spans="1:5" x14ac:dyDescent="0.35">
      <c r="A67124">
        <v>2018</v>
      </c>
      <c r="B67124">
        <v>8</v>
      </c>
      <c r="C67124">
        <v>22</v>
      </c>
      <c r="D67124" s="1">
        <v>6.25E-2</v>
      </c>
      <c r="E67124">
        <v>0</v>
      </c>
    </row>
    <row r="67125" spans="1:5" x14ac:dyDescent="0.35">
      <c r="A67125">
        <v>2018</v>
      </c>
      <c r="B67125">
        <v>8</v>
      </c>
      <c r="C67125">
        <v>22</v>
      </c>
      <c r="D67125" s="1">
        <v>6.5972222222222224E-2</v>
      </c>
      <c r="E67125">
        <v>0</v>
      </c>
    </row>
    <row r="67126" spans="1:5" x14ac:dyDescent="0.35">
      <c r="A67126">
        <v>2018</v>
      </c>
      <c r="B67126">
        <v>8</v>
      </c>
      <c r="C67126">
        <v>22</v>
      </c>
      <c r="D67126" s="1">
        <v>6.9444444444444434E-2</v>
      </c>
      <c r="E67126">
        <v>0</v>
      </c>
    </row>
    <row r="67127" spans="1:5" x14ac:dyDescent="0.35">
      <c r="A67127">
        <v>2018</v>
      </c>
      <c r="B67127">
        <v>8</v>
      </c>
      <c r="C67127">
        <v>22</v>
      </c>
      <c r="D67127" s="1">
        <v>7.2916666666666671E-2</v>
      </c>
      <c r="E67127">
        <v>0</v>
      </c>
    </row>
    <row r="67128" spans="1:5" x14ac:dyDescent="0.35">
      <c r="A67128">
        <v>2018</v>
      </c>
      <c r="B67128">
        <v>8</v>
      </c>
      <c r="C67128">
        <v>22</v>
      </c>
      <c r="D67128" s="1">
        <v>7.6388888888888895E-2</v>
      </c>
      <c r="E67128">
        <v>0</v>
      </c>
    </row>
    <row r="67129" spans="1:5" x14ac:dyDescent="0.35">
      <c r="A67129">
        <v>2018</v>
      </c>
      <c r="B67129">
        <v>8</v>
      </c>
      <c r="C67129">
        <v>22</v>
      </c>
      <c r="D67129" s="1">
        <v>7.9861111111111105E-2</v>
      </c>
      <c r="E67129">
        <v>0</v>
      </c>
    </row>
    <row r="67130" spans="1:5" x14ac:dyDescent="0.35">
      <c r="A67130">
        <v>2018</v>
      </c>
      <c r="B67130">
        <v>8</v>
      </c>
      <c r="C67130">
        <v>22</v>
      </c>
      <c r="D67130" s="1">
        <v>8.3333333333333329E-2</v>
      </c>
      <c r="E67130">
        <v>0</v>
      </c>
    </row>
    <row r="67131" spans="1:5" x14ac:dyDescent="0.35">
      <c r="A67131">
        <v>2018</v>
      </c>
      <c r="B67131">
        <v>8</v>
      </c>
      <c r="C67131">
        <v>22</v>
      </c>
      <c r="D67131" s="1">
        <v>8.6805555555555566E-2</v>
      </c>
      <c r="E67131">
        <v>0</v>
      </c>
    </row>
    <row r="67132" spans="1:5" x14ac:dyDescent="0.35">
      <c r="A67132">
        <v>2018</v>
      </c>
      <c r="B67132">
        <v>8</v>
      </c>
      <c r="C67132">
        <v>22</v>
      </c>
      <c r="D67132" s="1">
        <v>9.0277777777777776E-2</v>
      </c>
      <c r="E67132">
        <v>0</v>
      </c>
    </row>
    <row r="67133" spans="1:5" x14ac:dyDescent="0.35">
      <c r="A67133">
        <v>2018</v>
      </c>
      <c r="B67133">
        <v>8</v>
      </c>
      <c r="C67133">
        <v>22</v>
      </c>
      <c r="D67133" s="1">
        <v>9.375E-2</v>
      </c>
      <c r="E67133">
        <v>0</v>
      </c>
    </row>
    <row r="67134" spans="1:5" x14ac:dyDescent="0.35">
      <c r="A67134">
        <v>2018</v>
      </c>
      <c r="B67134">
        <v>8</v>
      </c>
      <c r="C67134">
        <v>22</v>
      </c>
      <c r="D67134" s="1">
        <v>9.7222222222222224E-2</v>
      </c>
      <c r="E67134">
        <v>0</v>
      </c>
    </row>
    <row r="67135" spans="1:5" x14ac:dyDescent="0.35">
      <c r="A67135">
        <v>2018</v>
      </c>
      <c r="B67135">
        <v>8</v>
      </c>
      <c r="C67135">
        <v>22</v>
      </c>
      <c r="D67135" s="1">
        <v>0.10069444444444443</v>
      </c>
      <c r="E67135">
        <v>0</v>
      </c>
    </row>
    <row r="67136" spans="1:5" x14ac:dyDescent="0.35">
      <c r="A67136">
        <v>2018</v>
      </c>
      <c r="B67136">
        <v>8</v>
      </c>
      <c r="C67136">
        <v>22</v>
      </c>
      <c r="D67136" s="1">
        <v>0.10416666666666667</v>
      </c>
      <c r="E67136">
        <v>0</v>
      </c>
    </row>
    <row r="67137" spans="1:5" x14ac:dyDescent="0.35">
      <c r="A67137">
        <v>2018</v>
      </c>
      <c r="B67137">
        <v>8</v>
      </c>
      <c r="C67137">
        <v>22</v>
      </c>
      <c r="D67137" s="1">
        <v>0.1076388888888889</v>
      </c>
      <c r="E67137">
        <v>0</v>
      </c>
    </row>
    <row r="67138" spans="1:5" x14ac:dyDescent="0.35">
      <c r="A67138">
        <v>2018</v>
      </c>
      <c r="B67138">
        <v>8</v>
      </c>
      <c r="C67138">
        <v>22</v>
      </c>
      <c r="D67138" s="1">
        <v>0.1111111111111111</v>
      </c>
      <c r="E67138">
        <v>0</v>
      </c>
    </row>
    <row r="67139" spans="1:5" x14ac:dyDescent="0.35">
      <c r="A67139">
        <v>2018</v>
      </c>
      <c r="B67139">
        <v>8</v>
      </c>
      <c r="C67139">
        <v>22</v>
      </c>
      <c r="D67139" s="1">
        <v>0.11458333333333333</v>
      </c>
      <c r="E67139">
        <v>0</v>
      </c>
    </row>
    <row r="67140" spans="1:5" x14ac:dyDescent="0.35">
      <c r="A67140">
        <v>2018</v>
      </c>
      <c r="B67140">
        <v>8</v>
      </c>
      <c r="C67140">
        <v>22</v>
      </c>
      <c r="D67140" s="1">
        <v>0.11805555555555557</v>
      </c>
      <c r="E67140">
        <v>0</v>
      </c>
    </row>
    <row r="67141" spans="1:5" x14ac:dyDescent="0.35">
      <c r="A67141">
        <v>2018</v>
      </c>
      <c r="B67141">
        <v>8</v>
      </c>
      <c r="C67141">
        <v>22</v>
      </c>
      <c r="D67141" s="1">
        <v>0.12152777777777778</v>
      </c>
      <c r="E67141">
        <v>0</v>
      </c>
    </row>
    <row r="67142" spans="1:5" x14ac:dyDescent="0.35">
      <c r="A67142">
        <v>2018</v>
      </c>
      <c r="B67142">
        <v>8</v>
      </c>
      <c r="C67142">
        <v>22</v>
      </c>
      <c r="D67142" s="1">
        <v>0.125</v>
      </c>
      <c r="E67142">
        <v>0</v>
      </c>
    </row>
    <row r="67143" spans="1:5" x14ac:dyDescent="0.35">
      <c r="A67143">
        <v>2018</v>
      </c>
      <c r="B67143">
        <v>8</v>
      </c>
      <c r="C67143">
        <v>22</v>
      </c>
      <c r="D67143" s="1">
        <v>0.12847222222222224</v>
      </c>
      <c r="E67143">
        <v>0</v>
      </c>
    </row>
    <row r="67144" spans="1:5" x14ac:dyDescent="0.35">
      <c r="A67144">
        <v>2018</v>
      </c>
      <c r="B67144">
        <v>8</v>
      </c>
      <c r="C67144">
        <v>22</v>
      </c>
      <c r="D67144" s="1">
        <v>0.13194444444444445</v>
      </c>
      <c r="E67144">
        <v>0</v>
      </c>
    </row>
    <row r="67145" spans="1:5" x14ac:dyDescent="0.35">
      <c r="A67145">
        <v>2018</v>
      </c>
      <c r="B67145">
        <v>8</v>
      </c>
      <c r="C67145">
        <v>22</v>
      </c>
      <c r="D67145" s="1">
        <v>0.13541666666666666</v>
      </c>
      <c r="E67145">
        <v>0</v>
      </c>
    </row>
    <row r="67146" spans="1:5" x14ac:dyDescent="0.35">
      <c r="A67146">
        <v>2018</v>
      </c>
      <c r="B67146">
        <v>8</v>
      </c>
      <c r="C67146">
        <v>22</v>
      </c>
      <c r="D67146" s="1">
        <v>0.1388888888888889</v>
      </c>
      <c r="E67146">
        <v>0</v>
      </c>
    </row>
    <row r="67147" spans="1:5" x14ac:dyDescent="0.35">
      <c r="A67147">
        <v>2018</v>
      </c>
      <c r="B67147">
        <v>8</v>
      </c>
      <c r="C67147">
        <v>22</v>
      </c>
      <c r="D67147" s="1">
        <v>0.1423611111111111</v>
      </c>
      <c r="E67147">
        <v>0</v>
      </c>
    </row>
    <row r="67148" spans="1:5" x14ac:dyDescent="0.35">
      <c r="A67148">
        <v>2018</v>
      </c>
      <c r="B67148">
        <v>8</v>
      </c>
      <c r="C67148">
        <v>22</v>
      </c>
      <c r="D67148" s="1">
        <v>0.14583333333333334</v>
      </c>
      <c r="E67148">
        <v>0</v>
      </c>
    </row>
    <row r="67149" spans="1:5" x14ac:dyDescent="0.35">
      <c r="A67149">
        <v>2018</v>
      </c>
      <c r="B67149">
        <v>8</v>
      </c>
      <c r="C67149">
        <v>22</v>
      </c>
      <c r="D67149" s="1">
        <v>0.14930555555555555</v>
      </c>
      <c r="E67149">
        <v>0</v>
      </c>
    </row>
    <row r="67150" spans="1:5" x14ac:dyDescent="0.35">
      <c r="A67150">
        <v>2018</v>
      </c>
      <c r="B67150">
        <v>8</v>
      </c>
      <c r="C67150">
        <v>22</v>
      </c>
      <c r="D67150" s="1">
        <v>0.15277777777777776</v>
      </c>
      <c r="E67150">
        <v>0</v>
      </c>
    </row>
    <row r="67151" spans="1:5" x14ac:dyDescent="0.35">
      <c r="A67151">
        <v>2018</v>
      </c>
      <c r="B67151">
        <v>8</v>
      </c>
      <c r="C67151">
        <v>22</v>
      </c>
      <c r="D67151" s="1">
        <v>0.15625</v>
      </c>
      <c r="E67151">
        <v>0</v>
      </c>
    </row>
    <row r="67152" spans="1:5" x14ac:dyDescent="0.35">
      <c r="A67152">
        <v>2018</v>
      </c>
      <c r="B67152">
        <v>8</v>
      </c>
      <c r="C67152">
        <v>22</v>
      </c>
      <c r="D67152" s="1">
        <v>0.15972222222222224</v>
      </c>
      <c r="E67152">
        <v>0</v>
      </c>
    </row>
    <row r="67153" spans="1:5" x14ac:dyDescent="0.35">
      <c r="A67153">
        <v>2018</v>
      </c>
      <c r="B67153">
        <v>8</v>
      </c>
      <c r="C67153">
        <v>22</v>
      </c>
      <c r="D67153" s="1">
        <v>0.16319444444444445</v>
      </c>
      <c r="E67153">
        <v>0</v>
      </c>
    </row>
    <row r="67154" spans="1:5" x14ac:dyDescent="0.35">
      <c r="A67154">
        <v>2018</v>
      </c>
      <c r="B67154">
        <v>8</v>
      </c>
      <c r="C67154">
        <v>22</v>
      </c>
      <c r="D67154" s="1">
        <v>0.16666666666666666</v>
      </c>
      <c r="E67154">
        <v>0</v>
      </c>
    </row>
    <row r="67155" spans="1:5" x14ac:dyDescent="0.35">
      <c r="A67155">
        <v>2018</v>
      </c>
      <c r="B67155">
        <v>8</v>
      </c>
      <c r="C67155">
        <v>22</v>
      </c>
      <c r="D67155" s="1">
        <v>0.17013888888888887</v>
      </c>
      <c r="E67155">
        <v>0</v>
      </c>
    </row>
    <row r="67156" spans="1:5" x14ac:dyDescent="0.35">
      <c r="A67156">
        <v>2018</v>
      </c>
      <c r="B67156">
        <v>8</v>
      </c>
      <c r="C67156">
        <v>22</v>
      </c>
      <c r="D67156" s="1">
        <v>0.17361111111111113</v>
      </c>
      <c r="E67156">
        <v>0</v>
      </c>
    </row>
    <row r="67157" spans="1:5" x14ac:dyDescent="0.35">
      <c r="A67157">
        <v>2018</v>
      </c>
      <c r="B67157">
        <v>8</v>
      </c>
      <c r="C67157">
        <v>22</v>
      </c>
      <c r="D67157" s="1">
        <v>0.17708333333333334</v>
      </c>
      <c r="E67157">
        <v>0</v>
      </c>
    </row>
    <row r="67158" spans="1:5" x14ac:dyDescent="0.35">
      <c r="A67158">
        <v>2018</v>
      </c>
      <c r="B67158">
        <v>8</v>
      </c>
      <c r="C67158">
        <v>22</v>
      </c>
      <c r="D67158" s="1">
        <v>0.18055555555555555</v>
      </c>
      <c r="E67158">
        <v>0</v>
      </c>
    </row>
    <row r="67159" spans="1:5" x14ac:dyDescent="0.35">
      <c r="A67159">
        <v>2018</v>
      </c>
      <c r="B67159">
        <v>8</v>
      </c>
      <c r="C67159">
        <v>22</v>
      </c>
      <c r="D67159" s="1">
        <v>0.18402777777777779</v>
      </c>
      <c r="E67159">
        <v>0</v>
      </c>
    </row>
    <row r="67160" spans="1:5" x14ac:dyDescent="0.35">
      <c r="A67160">
        <v>2018</v>
      </c>
      <c r="B67160">
        <v>8</v>
      </c>
      <c r="C67160">
        <v>22</v>
      </c>
      <c r="D67160" s="1">
        <v>0.1875</v>
      </c>
      <c r="E67160">
        <v>0</v>
      </c>
    </row>
    <row r="67161" spans="1:5" x14ac:dyDescent="0.35">
      <c r="A67161">
        <v>2018</v>
      </c>
      <c r="B67161">
        <v>8</v>
      </c>
      <c r="C67161">
        <v>22</v>
      </c>
      <c r="D67161" s="1">
        <v>0.19097222222222221</v>
      </c>
      <c r="E67161">
        <v>0</v>
      </c>
    </row>
    <row r="67162" spans="1:5" x14ac:dyDescent="0.35">
      <c r="A67162">
        <v>2018</v>
      </c>
      <c r="B67162">
        <v>8</v>
      </c>
      <c r="C67162">
        <v>22</v>
      </c>
      <c r="D67162" s="1">
        <v>0.19444444444444445</v>
      </c>
      <c r="E67162">
        <v>0</v>
      </c>
    </row>
    <row r="67163" spans="1:5" x14ac:dyDescent="0.35">
      <c r="A67163">
        <v>2018</v>
      </c>
      <c r="B67163">
        <v>8</v>
      </c>
      <c r="C67163">
        <v>22</v>
      </c>
      <c r="D67163" s="1">
        <v>0.19791666666666666</v>
      </c>
      <c r="E67163">
        <v>0</v>
      </c>
    </row>
    <row r="67164" spans="1:5" x14ac:dyDescent="0.35">
      <c r="A67164">
        <v>2018</v>
      </c>
      <c r="B67164">
        <v>8</v>
      </c>
      <c r="C67164">
        <v>22</v>
      </c>
      <c r="D67164" s="1">
        <v>0.20138888888888887</v>
      </c>
      <c r="E67164">
        <v>0</v>
      </c>
    </row>
    <row r="67165" spans="1:5" x14ac:dyDescent="0.35">
      <c r="A67165">
        <v>2018</v>
      </c>
      <c r="B67165">
        <v>8</v>
      </c>
      <c r="C67165">
        <v>22</v>
      </c>
      <c r="D67165" s="1">
        <v>0.20486111111111113</v>
      </c>
      <c r="E67165">
        <v>0</v>
      </c>
    </row>
    <row r="67166" spans="1:5" x14ac:dyDescent="0.35">
      <c r="A67166">
        <v>2018</v>
      </c>
      <c r="B67166">
        <v>8</v>
      </c>
      <c r="C67166">
        <v>22</v>
      </c>
      <c r="D67166" s="1">
        <v>0.20833333333333334</v>
      </c>
      <c r="E67166">
        <v>0</v>
      </c>
    </row>
    <row r="67167" spans="1:5" x14ac:dyDescent="0.35">
      <c r="A67167">
        <v>2018</v>
      </c>
      <c r="B67167">
        <v>8</v>
      </c>
      <c r="C67167">
        <v>22</v>
      </c>
      <c r="D67167" s="1">
        <v>0.21180555555555555</v>
      </c>
      <c r="E67167">
        <v>0</v>
      </c>
    </row>
    <row r="67168" spans="1:5" x14ac:dyDescent="0.35">
      <c r="A67168">
        <v>2018</v>
      </c>
      <c r="B67168">
        <v>8</v>
      </c>
      <c r="C67168">
        <v>22</v>
      </c>
      <c r="D67168" s="1">
        <v>0.21527777777777779</v>
      </c>
      <c r="E67168">
        <v>0</v>
      </c>
    </row>
    <row r="67169" spans="1:5" x14ac:dyDescent="0.35">
      <c r="A67169">
        <v>2018</v>
      </c>
      <c r="B67169">
        <v>8</v>
      </c>
      <c r="C67169">
        <v>22</v>
      </c>
      <c r="D67169" s="1">
        <v>0.21875</v>
      </c>
      <c r="E67169">
        <v>0</v>
      </c>
    </row>
    <row r="67170" spans="1:5" x14ac:dyDescent="0.35">
      <c r="A67170">
        <v>2018</v>
      </c>
      <c r="B67170">
        <v>8</v>
      </c>
      <c r="C67170">
        <v>22</v>
      </c>
      <c r="D67170" s="1">
        <v>0.22222222222222221</v>
      </c>
      <c r="E67170">
        <v>0</v>
      </c>
    </row>
    <row r="67171" spans="1:5" x14ac:dyDescent="0.35">
      <c r="A67171">
        <v>2018</v>
      </c>
      <c r="B67171">
        <v>8</v>
      </c>
      <c r="C67171">
        <v>22</v>
      </c>
      <c r="D67171" s="1">
        <v>0.22569444444444445</v>
      </c>
      <c r="E67171">
        <v>0</v>
      </c>
    </row>
    <row r="67172" spans="1:5" x14ac:dyDescent="0.35">
      <c r="A67172">
        <v>2018</v>
      </c>
      <c r="B67172">
        <v>8</v>
      </c>
      <c r="C67172">
        <v>22</v>
      </c>
      <c r="D67172" s="1">
        <v>0.22916666666666666</v>
      </c>
      <c r="E67172">
        <v>0</v>
      </c>
    </row>
    <row r="67173" spans="1:5" x14ac:dyDescent="0.35">
      <c r="A67173">
        <v>2018</v>
      </c>
      <c r="B67173">
        <v>8</v>
      </c>
      <c r="C67173">
        <v>22</v>
      </c>
      <c r="D67173" s="1">
        <v>0.23263888888888887</v>
      </c>
      <c r="E67173">
        <v>0</v>
      </c>
    </row>
    <row r="67174" spans="1:5" x14ac:dyDescent="0.35">
      <c r="A67174">
        <v>2018</v>
      </c>
      <c r="B67174">
        <v>8</v>
      </c>
      <c r="C67174">
        <v>22</v>
      </c>
      <c r="D67174" s="1">
        <v>0.23611111111111113</v>
      </c>
      <c r="E67174">
        <v>0</v>
      </c>
    </row>
    <row r="67175" spans="1:5" x14ac:dyDescent="0.35">
      <c r="A67175">
        <v>2018</v>
      </c>
      <c r="B67175">
        <v>8</v>
      </c>
      <c r="C67175">
        <v>22</v>
      </c>
      <c r="D67175" s="1">
        <v>0.23958333333333334</v>
      </c>
      <c r="E67175">
        <v>0</v>
      </c>
    </row>
    <row r="67176" spans="1:5" x14ac:dyDescent="0.35">
      <c r="A67176">
        <v>2018</v>
      </c>
      <c r="B67176">
        <v>8</v>
      </c>
      <c r="C67176">
        <v>22</v>
      </c>
      <c r="D67176" s="1">
        <v>0.24305555555555555</v>
      </c>
      <c r="E67176">
        <v>0</v>
      </c>
    </row>
    <row r="67177" spans="1:5" x14ac:dyDescent="0.35">
      <c r="A67177">
        <v>2018</v>
      </c>
      <c r="B67177">
        <v>8</v>
      </c>
      <c r="C67177">
        <v>22</v>
      </c>
      <c r="D67177" s="1">
        <v>0.24652777777777779</v>
      </c>
      <c r="E67177">
        <v>0</v>
      </c>
    </row>
    <row r="67178" spans="1:5" x14ac:dyDescent="0.35">
      <c r="A67178">
        <v>2018</v>
      </c>
      <c r="B67178">
        <v>8</v>
      </c>
      <c r="C67178">
        <v>22</v>
      </c>
      <c r="D67178" s="1">
        <v>0.25</v>
      </c>
      <c r="E67178">
        <v>0</v>
      </c>
    </row>
    <row r="67179" spans="1:5" x14ac:dyDescent="0.35">
      <c r="A67179">
        <v>2018</v>
      </c>
      <c r="B67179">
        <v>8</v>
      </c>
      <c r="C67179">
        <v>22</v>
      </c>
      <c r="D67179" s="1">
        <v>0.25347222222222221</v>
      </c>
      <c r="E67179">
        <v>0</v>
      </c>
    </row>
    <row r="67180" spans="1:5" x14ac:dyDescent="0.35">
      <c r="A67180">
        <v>2018</v>
      </c>
      <c r="B67180">
        <v>8</v>
      </c>
      <c r="C67180">
        <v>22</v>
      </c>
      <c r="D67180" s="1">
        <v>0.25694444444444448</v>
      </c>
      <c r="E67180">
        <v>0</v>
      </c>
    </row>
    <row r="67181" spans="1:5" x14ac:dyDescent="0.35">
      <c r="A67181">
        <v>2018</v>
      </c>
      <c r="B67181">
        <v>8</v>
      </c>
      <c r="C67181">
        <v>22</v>
      </c>
      <c r="D67181" s="1">
        <v>0.26041666666666669</v>
      </c>
      <c r="E67181">
        <v>0</v>
      </c>
    </row>
    <row r="67182" spans="1:5" x14ac:dyDescent="0.35">
      <c r="A67182">
        <v>2018</v>
      </c>
      <c r="B67182">
        <v>8</v>
      </c>
      <c r="C67182">
        <v>22</v>
      </c>
      <c r="D67182" s="1">
        <v>0.2638888888888889</v>
      </c>
      <c r="E67182">
        <v>0</v>
      </c>
    </row>
    <row r="67183" spans="1:5" x14ac:dyDescent="0.35">
      <c r="A67183">
        <v>2018</v>
      </c>
      <c r="B67183">
        <v>8</v>
      </c>
      <c r="C67183">
        <v>22</v>
      </c>
      <c r="D67183" s="1">
        <v>0.2673611111111111</v>
      </c>
      <c r="E67183">
        <v>0</v>
      </c>
    </row>
    <row r="67184" spans="1:5" x14ac:dyDescent="0.35">
      <c r="A67184">
        <v>2018</v>
      </c>
      <c r="B67184">
        <v>8</v>
      </c>
      <c r="C67184">
        <v>22</v>
      </c>
      <c r="D67184" s="1">
        <v>0.27083333333333331</v>
      </c>
      <c r="E67184">
        <v>0</v>
      </c>
    </row>
    <row r="67185" spans="1:5" x14ac:dyDescent="0.35">
      <c r="A67185">
        <v>2018</v>
      </c>
      <c r="B67185">
        <v>8</v>
      </c>
      <c r="C67185">
        <v>22</v>
      </c>
      <c r="D67185" s="1">
        <v>0.27430555555555552</v>
      </c>
      <c r="E67185">
        <v>0</v>
      </c>
    </row>
    <row r="67186" spans="1:5" x14ac:dyDescent="0.35">
      <c r="A67186">
        <v>2018</v>
      </c>
      <c r="B67186">
        <v>8</v>
      </c>
      <c r="C67186">
        <v>22</v>
      </c>
      <c r="D67186" s="1">
        <v>0.27777777777777779</v>
      </c>
      <c r="E67186">
        <v>0</v>
      </c>
    </row>
    <row r="67187" spans="1:5" x14ac:dyDescent="0.35">
      <c r="A67187">
        <v>2018</v>
      </c>
      <c r="B67187">
        <v>8</v>
      </c>
      <c r="C67187">
        <v>22</v>
      </c>
      <c r="D67187" s="1">
        <v>0.28125</v>
      </c>
      <c r="E67187">
        <v>0</v>
      </c>
    </row>
    <row r="67188" spans="1:5" x14ac:dyDescent="0.35">
      <c r="A67188">
        <v>2018</v>
      </c>
      <c r="B67188">
        <v>8</v>
      </c>
      <c r="C67188">
        <v>22</v>
      </c>
      <c r="D67188" s="1">
        <v>0.28472222222222221</v>
      </c>
      <c r="E67188">
        <v>0</v>
      </c>
    </row>
    <row r="67189" spans="1:5" x14ac:dyDescent="0.35">
      <c r="A67189">
        <v>2018</v>
      </c>
      <c r="B67189">
        <v>8</v>
      </c>
      <c r="C67189">
        <v>22</v>
      </c>
      <c r="D67189" s="1">
        <v>0.28819444444444448</v>
      </c>
      <c r="E67189">
        <v>0</v>
      </c>
    </row>
    <row r="67190" spans="1:5" x14ac:dyDescent="0.35">
      <c r="A67190">
        <v>2018</v>
      </c>
      <c r="B67190">
        <v>8</v>
      </c>
      <c r="C67190">
        <v>22</v>
      </c>
      <c r="D67190" s="1">
        <v>0.29166666666666669</v>
      </c>
      <c r="E67190">
        <v>0</v>
      </c>
    </row>
    <row r="67191" spans="1:5" x14ac:dyDescent="0.35">
      <c r="A67191">
        <v>2018</v>
      </c>
      <c r="B67191">
        <v>8</v>
      </c>
      <c r="C67191">
        <v>22</v>
      </c>
      <c r="D67191" s="1">
        <v>0.2951388888888889</v>
      </c>
      <c r="E67191">
        <v>0</v>
      </c>
    </row>
    <row r="67192" spans="1:5" x14ac:dyDescent="0.35">
      <c r="A67192">
        <v>2018</v>
      </c>
      <c r="B67192">
        <v>8</v>
      </c>
      <c r="C67192">
        <v>22</v>
      </c>
      <c r="D67192" s="1">
        <v>0.2986111111111111</v>
      </c>
      <c r="E67192">
        <v>0</v>
      </c>
    </row>
    <row r="67193" spans="1:5" x14ac:dyDescent="0.35">
      <c r="A67193">
        <v>2018</v>
      </c>
      <c r="B67193">
        <v>8</v>
      </c>
      <c r="C67193">
        <v>22</v>
      </c>
      <c r="D67193" s="1">
        <v>0.30208333333333331</v>
      </c>
      <c r="E67193">
        <v>0</v>
      </c>
    </row>
    <row r="67194" spans="1:5" x14ac:dyDescent="0.35">
      <c r="A67194">
        <v>2018</v>
      </c>
      <c r="B67194">
        <v>8</v>
      </c>
      <c r="C67194">
        <v>22</v>
      </c>
      <c r="D67194" s="1">
        <v>0.30555555555555552</v>
      </c>
      <c r="E67194">
        <v>0</v>
      </c>
    </row>
    <row r="67195" spans="1:5" x14ac:dyDescent="0.35">
      <c r="A67195">
        <v>2018</v>
      </c>
      <c r="B67195">
        <v>8</v>
      </c>
      <c r="C67195">
        <v>22</v>
      </c>
      <c r="D67195" s="1">
        <v>0.30902777777777779</v>
      </c>
      <c r="E67195">
        <v>1.2290000000000001</v>
      </c>
    </row>
    <row r="67196" spans="1:5" x14ac:dyDescent="0.35">
      <c r="A67196">
        <v>2018</v>
      </c>
      <c r="B67196">
        <v>8</v>
      </c>
      <c r="C67196">
        <v>22</v>
      </c>
      <c r="D67196" s="1">
        <v>0.3125</v>
      </c>
      <c r="E67196">
        <v>2.15015</v>
      </c>
    </row>
    <row r="67197" spans="1:5" x14ac:dyDescent="0.35">
      <c r="A67197">
        <v>2018</v>
      </c>
      <c r="B67197">
        <v>8</v>
      </c>
      <c r="C67197">
        <v>22</v>
      </c>
      <c r="D67197" s="1">
        <v>0.31597222222222221</v>
      </c>
      <c r="E67197">
        <v>3.37866</v>
      </c>
    </row>
    <row r="67198" spans="1:5" x14ac:dyDescent="0.35">
      <c r="A67198">
        <v>2018</v>
      </c>
      <c r="B67198">
        <v>8</v>
      </c>
      <c r="C67198">
        <v>22</v>
      </c>
      <c r="D67198" s="1">
        <v>0.31944444444444448</v>
      </c>
      <c r="E67198">
        <v>4.8122600000000002</v>
      </c>
    </row>
    <row r="67199" spans="1:5" x14ac:dyDescent="0.35">
      <c r="A67199">
        <v>2018</v>
      </c>
      <c r="B67199">
        <v>8</v>
      </c>
      <c r="C67199">
        <v>22</v>
      </c>
      <c r="D67199" s="1">
        <v>0.32291666666666669</v>
      </c>
      <c r="E67199">
        <v>6.4509299999999996</v>
      </c>
    </row>
    <row r="67200" spans="1:5" x14ac:dyDescent="0.35">
      <c r="A67200">
        <v>2018</v>
      </c>
      <c r="B67200">
        <v>8</v>
      </c>
      <c r="C67200">
        <v>22</v>
      </c>
      <c r="D67200" s="1">
        <v>0.3263888888888889</v>
      </c>
      <c r="E67200">
        <v>7.8845199999999904</v>
      </c>
    </row>
    <row r="67201" spans="1:5" x14ac:dyDescent="0.35">
      <c r="A67201">
        <v>2018</v>
      </c>
      <c r="B67201">
        <v>8</v>
      </c>
      <c r="C67201">
        <v>22</v>
      </c>
      <c r="D67201" s="1">
        <v>0.3298611111111111</v>
      </c>
      <c r="E67201">
        <v>9.2158199999999901</v>
      </c>
    </row>
    <row r="67202" spans="1:5" x14ac:dyDescent="0.35">
      <c r="A67202">
        <v>2018</v>
      </c>
      <c r="B67202">
        <v>8</v>
      </c>
      <c r="C67202">
        <v>22</v>
      </c>
      <c r="D67202" s="1">
        <v>0.33333333333333331</v>
      </c>
      <c r="E67202">
        <v>10.751709999999999</v>
      </c>
    </row>
    <row r="67203" spans="1:5" x14ac:dyDescent="0.35">
      <c r="A67203">
        <v>2018</v>
      </c>
      <c r="B67203">
        <v>8</v>
      </c>
      <c r="C67203">
        <v>22</v>
      </c>
      <c r="D67203" s="1">
        <v>0.33680555555555558</v>
      </c>
      <c r="E67203">
        <v>12.287599999999999</v>
      </c>
    </row>
    <row r="67204" spans="1:5" x14ac:dyDescent="0.35">
      <c r="A67204">
        <v>2018</v>
      </c>
      <c r="B67204">
        <v>8</v>
      </c>
      <c r="C67204">
        <v>22</v>
      </c>
      <c r="D67204" s="1">
        <v>0.34027777777777773</v>
      </c>
      <c r="E67204">
        <v>13.926270000000001</v>
      </c>
    </row>
    <row r="67205" spans="1:5" x14ac:dyDescent="0.35">
      <c r="A67205">
        <v>2018</v>
      </c>
      <c r="B67205">
        <v>8</v>
      </c>
      <c r="C67205">
        <v>22</v>
      </c>
      <c r="D67205" s="1">
        <v>0.34375</v>
      </c>
      <c r="E67205">
        <v>15.564450000000001</v>
      </c>
    </row>
    <row r="67206" spans="1:5" x14ac:dyDescent="0.35">
      <c r="A67206">
        <v>2018</v>
      </c>
      <c r="B67206">
        <v>8</v>
      </c>
      <c r="C67206">
        <v>22</v>
      </c>
      <c r="D67206" s="1">
        <v>0.34722222222222227</v>
      </c>
      <c r="E67206">
        <v>16.998049999999999</v>
      </c>
    </row>
    <row r="67207" spans="1:5" x14ac:dyDescent="0.35">
      <c r="A67207">
        <v>2018</v>
      </c>
      <c r="B67207">
        <v>8</v>
      </c>
      <c r="C67207">
        <v>22</v>
      </c>
      <c r="D67207" s="1">
        <v>0.35069444444444442</v>
      </c>
      <c r="E67207">
        <v>18.4314</v>
      </c>
    </row>
    <row r="67208" spans="1:5" x14ac:dyDescent="0.35">
      <c r="A67208">
        <v>2018</v>
      </c>
      <c r="B67208">
        <v>8</v>
      </c>
      <c r="C67208">
        <v>22</v>
      </c>
      <c r="D67208" s="1">
        <v>0.35416666666666669</v>
      </c>
      <c r="E67208">
        <v>19.967289999999998</v>
      </c>
    </row>
    <row r="67209" spans="1:5" x14ac:dyDescent="0.35">
      <c r="A67209">
        <v>2018</v>
      </c>
      <c r="B67209">
        <v>8</v>
      </c>
      <c r="C67209">
        <v>22</v>
      </c>
      <c r="D67209" s="1">
        <v>0.3576388888888889</v>
      </c>
      <c r="E67209">
        <v>21.60547</v>
      </c>
    </row>
    <row r="67210" spans="1:5" x14ac:dyDescent="0.35">
      <c r="A67210">
        <v>2018</v>
      </c>
      <c r="B67210">
        <v>8</v>
      </c>
      <c r="C67210">
        <v>22</v>
      </c>
      <c r="D67210" s="1">
        <v>0.3611111111111111</v>
      </c>
      <c r="E67210">
        <v>23.039059999999999</v>
      </c>
    </row>
    <row r="67211" spans="1:5" x14ac:dyDescent="0.35">
      <c r="A67211">
        <v>2018</v>
      </c>
      <c r="B67211">
        <v>8</v>
      </c>
      <c r="C67211">
        <v>22</v>
      </c>
      <c r="D67211" s="1">
        <v>0.36458333333333331</v>
      </c>
      <c r="E67211">
        <v>24.57544</v>
      </c>
    </row>
    <row r="67212" spans="1:5" x14ac:dyDescent="0.35">
      <c r="A67212">
        <v>2018</v>
      </c>
      <c r="B67212">
        <v>8</v>
      </c>
      <c r="C67212">
        <v>22</v>
      </c>
      <c r="D67212" s="1">
        <v>0.36805555555555558</v>
      </c>
      <c r="E67212">
        <v>25.90625</v>
      </c>
    </row>
    <row r="67213" spans="1:5" x14ac:dyDescent="0.35">
      <c r="A67213">
        <v>2018</v>
      </c>
      <c r="B67213">
        <v>8</v>
      </c>
      <c r="C67213">
        <v>22</v>
      </c>
      <c r="D67213" s="1">
        <v>0.37152777777777773</v>
      </c>
      <c r="E67213">
        <v>27.44238</v>
      </c>
    </row>
    <row r="67214" spans="1:5" x14ac:dyDescent="0.35">
      <c r="A67214">
        <v>2018</v>
      </c>
      <c r="B67214">
        <v>8</v>
      </c>
      <c r="C67214">
        <v>22</v>
      </c>
      <c r="D67214" s="1">
        <v>0.375</v>
      </c>
      <c r="E67214">
        <v>28.875979999999998</v>
      </c>
    </row>
    <row r="67215" spans="1:5" x14ac:dyDescent="0.35">
      <c r="A67215">
        <v>2018</v>
      </c>
      <c r="B67215">
        <v>8</v>
      </c>
      <c r="C67215">
        <v>22</v>
      </c>
      <c r="D67215" s="1">
        <v>0.37847222222222227</v>
      </c>
      <c r="E67215">
        <v>30.309570000000001</v>
      </c>
    </row>
    <row r="67216" spans="1:5" x14ac:dyDescent="0.35">
      <c r="A67216">
        <v>2018</v>
      </c>
      <c r="B67216">
        <v>8</v>
      </c>
      <c r="C67216">
        <v>22</v>
      </c>
      <c r="D67216" s="1">
        <v>0.38194444444444442</v>
      </c>
      <c r="E67216">
        <v>31.53809</v>
      </c>
    </row>
    <row r="67217" spans="1:5" x14ac:dyDescent="0.35">
      <c r="A67217">
        <v>2018</v>
      </c>
      <c r="B67217">
        <v>8</v>
      </c>
      <c r="C67217">
        <v>22</v>
      </c>
      <c r="D67217" s="1">
        <v>0.38541666666666669</v>
      </c>
      <c r="E67217">
        <v>32.971679999999999</v>
      </c>
    </row>
    <row r="67218" spans="1:5" x14ac:dyDescent="0.35">
      <c r="A67218">
        <v>2018</v>
      </c>
      <c r="B67218">
        <v>8</v>
      </c>
      <c r="C67218">
        <v>22</v>
      </c>
      <c r="D67218" s="1">
        <v>0.3888888888888889</v>
      </c>
      <c r="E67218">
        <v>34.20044</v>
      </c>
    </row>
    <row r="67219" spans="1:5" x14ac:dyDescent="0.35">
      <c r="A67219">
        <v>2018</v>
      </c>
      <c r="B67219">
        <v>8</v>
      </c>
      <c r="C67219">
        <v>22</v>
      </c>
      <c r="D67219" s="1">
        <v>0.3923611111111111</v>
      </c>
      <c r="E67219">
        <v>35.326659999999997</v>
      </c>
    </row>
    <row r="67220" spans="1:5" x14ac:dyDescent="0.35">
      <c r="A67220">
        <v>2018</v>
      </c>
      <c r="B67220">
        <v>8</v>
      </c>
      <c r="C67220">
        <v>22</v>
      </c>
      <c r="D67220" s="1">
        <v>0.39583333333333331</v>
      </c>
      <c r="E67220">
        <v>36.555419999999998</v>
      </c>
    </row>
    <row r="67221" spans="1:5" x14ac:dyDescent="0.35">
      <c r="A67221">
        <v>2018</v>
      </c>
      <c r="B67221">
        <v>8</v>
      </c>
      <c r="C67221">
        <v>22</v>
      </c>
      <c r="D67221" s="1">
        <v>0.39930555555555558</v>
      </c>
      <c r="E67221">
        <v>37.784419999999997</v>
      </c>
    </row>
    <row r="67222" spans="1:5" x14ac:dyDescent="0.35">
      <c r="A67222">
        <v>2018</v>
      </c>
      <c r="B67222">
        <v>8</v>
      </c>
      <c r="C67222">
        <v>22</v>
      </c>
      <c r="D67222" s="1">
        <v>0.40277777777777773</v>
      </c>
      <c r="E67222">
        <v>39.013179999999998</v>
      </c>
    </row>
    <row r="67223" spans="1:5" x14ac:dyDescent="0.35">
      <c r="A67223">
        <v>2018</v>
      </c>
      <c r="B67223">
        <v>8</v>
      </c>
      <c r="C67223">
        <v>22</v>
      </c>
      <c r="D67223" s="1">
        <v>0.40625</v>
      </c>
      <c r="E67223">
        <v>40.242190000000001</v>
      </c>
    </row>
    <row r="67224" spans="1:5" x14ac:dyDescent="0.35">
      <c r="A67224">
        <v>2018</v>
      </c>
      <c r="B67224">
        <v>8</v>
      </c>
      <c r="C67224">
        <v>22</v>
      </c>
      <c r="D67224" s="1">
        <v>0.40972222222222227</v>
      </c>
      <c r="E67224">
        <v>41.470950000000002</v>
      </c>
    </row>
    <row r="67225" spans="1:5" x14ac:dyDescent="0.35">
      <c r="A67225">
        <v>2018</v>
      </c>
      <c r="B67225">
        <v>8</v>
      </c>
      <c r="C67225">
        <v>22</v>
      </c>
      <c r="D67225" s="1">
        <v>0.41319444444444442</v>
      </c>
      <c r="E67225">
        <v>42.392330000000001</v>
      </c>
    </row>
    <row r="67226" spans="1:5" x14ac:dyDescent="0.35">
      <c r="A67226">
        <v>2018</v>
      </c>
      <c r="B67226">
        <v>8</v>
      </c>
      <c r="C67226">
        <v>22</v>
      </c>
      <c r="D67226" s="1">
        <v>0.41666666666666669</v>
      </c>
      <c r="E67226">
        <v>43.313959999999902</v>
      </c>
    </row>
    <row r="67227" spans="1:5" x14ac:dyDescent="0.35">
      <c r="A67227">
        <v>2018</v>
      </c>
      <c r="B67227">
        <v>8</v>
      </c>
      <c r="C67227">
        <v>22</v>
      </c>
      <c r="D67227" s="1">
        <v>0.4201388888888889</v>
      </c>
      <c r="E67227">
        <v>44.33813</v>
      </c>
    </row>
    <row r="67228" spans="1:5" x14ac:dyDescent="0.35">
      <c r="A67228">
        <v>2018</v>
      </c>
      <c r="B67228">
        <v>8</v>
      </c>
      <c r="C67228">
        <v>22</v>
      </c>
      <c r="D67228" s="1">
        <v>0.4236111111111111</v>
      </c>
      <c r="E67228">
        <v>45.259029999999903</v>
      </c>
    </row>
    <row r="67229" spans="1:5" x14ac:dyDescent="0.35">
      <c r="A67229">
        <v>2018</v>
      </c>
      <c r="B67229">
        <v>8</v>
      </c>
      <c r="C67229">
        <v>22</v>
      </c>
      <c r="D67229" s="1">
        <v>0.42708333333333331</v>
      </c>
      <c r="E67229">
        <v>46.180909999999997</v>
      </c>
    </row>
    <row r="67230" spans="1:5" x14ac:dyDescent="0.35">
      <c r="A67230">
        <v>2018</v>
      </c>
      <c r="B67230">
        <v>8</v>
      </c>
      <c r="C67230">
        <v>22</v>
      </c>
      <c r="D67230" s="1">
        <v>0.43055555555555558</v>
      </c>
      <c r="E67230">
        <v>47.102779999999903</v>
      </c>
    </row>
    <row r="67231" spans="1:5" x14ac:dyDescent="0.35">
      <c r="A67231">
        <v>2018</v>
      </c>
      <c r="B67231">
        <v>8</v>
      </c>
      <c r="C67231">
        <v>22</v>
      </c>
      <c r="D67231" s="1">
        <v>0.43402777777777773</v>
      </c>
      <c r="E67231">
        <v>48.02393</v>
      </c>
    </row>
    <row r="67232" spans="1:5" x14ac:dyDescent="0.35">
      <c r="A67232">
        <v>2018</v>
      </c>
      <c r="B67232">
        <v>8</v>
      </c>
      <c r="C67232">
        <v>22</v>
      </c>
      <c r="D67232" s="1">
        <v>0.4375</v>
      </c>
      <c r="E67232">
        <v>48.843509999999903</v>
      </c>
    </row>
    <row r="67233" spans="1:5" x14ac:dyDescent="0.35">
      <c r="A67233">
        <v>2018</v>
      </c>
      <c r="B67233">
        <v>8</v>
      </c>
      <c r="C67233">
        <v>22</v>
      </c>
      <c r="D67233" s="1">
        <v>0.44097222222222227</v>
      </c>
      <c r="E67233">
        <v>49.662599999999998</v>
      </c>
    </row>
    <row r="67234" spans="1:5" x14ac:dyDescent="0.35">
      <c r="A67234">
        <v>2018</v>
      </c>
      <c r="B67234">
        <v>8</v>
      </c>
      <c r="C67234">
        <v>22</v>
      </c>
      <c r="D67234" s="1">
        <v>0.44444444444444442</v>
      </c>
      <c r="E67234">
        <v>50.276859999999999</v>
      </c>
    </row>
    <row r="67235" spans="1:5" x14ac:dyDescent="0.35">
      <c r="A67235">
        <v>2018</v>
      </c>
      <c r="B67235">
        <v>8</v>
      </c>
      <c r="C67235">
        <v>22</v>
      </c>
      <c r="D67235" s="1">
        <v>0.44791666666666669</v>
      </c>
      <c r="E67235">
        <v>50.78857</v>
      </c>
    </row>
    <row r="67236" spans="1:5" x14ac:dyDescent="0.35">
      <c r="A67236">
        <v>2018</v>
      </c>
      <c r="B67236">
        <v>8</v>
      </c>
      <c r="C67236">
        <v>22</v>
      </c>
      <c r="D67236" s="1">
        <v>0.4513888888888889</v>
      </c>
      <c r="E67236">
        <v>51.09619</v>
      </c>
    </row>
    <row r="67237" spans="1:5" x14ac:dyDescent="0.35">
      <c r="A67237">
        <v>2018</v>
      </c>
      <c r="B67237">
        <v>8</v>
      </c>
      <c r="C67237">
        <v>22</v>
      </c>
      <c r="D67237" s="1">
        <v>0.4548611111111111</v>
      </c>
      <c r="E67237">
        <v>51.505369999999999</v>
      </c>
    </row>
    <row r="67238" spans="1:5" x14ac:dyDescent="0.35">
      <c r="A67238">
        <v>2018</v>
      </c>
      <c r="B67238">
        <v>8</v>
      </c>
      <c r="C67238">
        <v>22</v>
      </c>
      <c r="D67238" s="1">
        <v>0.45833333333333331</v>
      </c>
      <c r="E67238">
        <v>51.915279999999903</v>
      </c>
    </row>
    <row r="67239" spans="1:5" x14ac:dyDescent="0.35">
      <c r="A67239">
        <v>2018</v>
      </c>
      <c r="B67239">
        <v>8</v>
      </c>
      <c r="C67239">
        <v>22</v>
      </c>
      <c r="D67239" s="1">
        <v>0.46180555555555558</v>
      </c>
      <c r="E67239">
        <v>52.222659999999998</v>
      </c>
    </row>
    <row r="67240" spans="1:5" x14ac:dyDescent="0.35">
      <c r="A67240">
        <v>2018</v>
      </c>
      <c r="B67240">
        <v>8</v>
      </c>
      <c r="C67240">
        <v>22</v>
      </c>
      <c r="D67240" s="1">
        <v>0.46527777777777773</v>
      </c>
      <c r="E67240">
        <v>52.529539999999997</v>
      </c>
    </row>
    <row r="67241" spans="1:5" x14ac:dyDescent="0.35">
      <c r="A67241">
        <v>2018</v>
      </c>
      <c r="B67241">
        <v>8</v>
      </c>
      <c r="C67241">
        <v>22</v>
      </c>
      <c r="D67241" s="1">
        <v>0.46875</v>
      </c>
      <c r="E67241">
        <v>52.73413</v>
      </c>
    </row>
    <row r="67242" spans="1:5" x14ac:dyDescent="0.35">
      <c r="A67242">
        <v>2018</v>
      </c>
      <c r="B67242">
        <v>8</v>
      </c>
      <c r="C67242">
        <v>22</v>
      </c>
      <c r="D67242" s="1">
        <v>0.47222222222222227</v>
      </c>
      <c r="E67242">
        <v>52.938959999999902</v>
      </c>
    </row>
    <row r="67243" spans="1:5" x14ac:dyDescent="0.35">
      <c r="A67243">
        <v>2018</v>
      </c>
      <c r="B67243">
        <v>8</v>
      </c>
      <c r="C67243">
        <v>22</v>
      </c>
      <c r="D67243" s="1">
        <v>0.47569444444444442</v>
      </c>
      <c r="E67243">
        <v>52.938959999999902</v>
      </c>
    </row>
    <row r="67244" spans="1:5" x14ac:dyDescent="0.35">
      <c r="A67244">
        <v>2018</v>
      </c>
      <c r="B67244">
        <v>8</v>
      </c>
      <c r="C67244">
        <v>22</v>
      </c>
      <c r="D67244" s="1">
        <v>0.47916666666666669</v>
      </c>
      <c r="E67244">
        <v>52.938959999999902</v>
      </c>
    </row>
    <row r="67245" spans="1:5" x14ac:dyDescent="0.35">
      <c r="A67245">
        <v>2018</v>
      </c>
      <c r="B67245">
        <v>8</v>
      </c>
      <c r="C67245">
        <v>22</v>
      </c>
      <c r="D67245" s="1">
        <v>0.4826388888888889</v>
      </c>
      <c r="E67245">
        <v>52.938959999999902</v>
      </c>
    </row>
    <row r="67246" spans="1:5" x14ac:dyDescent="0.35">
      <c r="A67246">
        <v>2018</v>
      </c>
      <c r="B67246">
        <v>8</v>
      </c>
      <c r="C67246">
        <v>22</v>
      </c>
      <c r="D67246" s="1">
        <v>0.4861111111111111</v>
      </c>
      <c r="E67246">
        <v>52.938959999999902</v>
      </c>
    </row>
    <row r="67247" spans="1:5" x14ac:dyDescent="0.35">
      <c r="A67247">
        <v>2018</v>
      </c>
      <c r="B67247">
        <v>8</v>
      </c>
      <c r="C67247">
        <v>22</v>
      </c>
      <c r="D67247" s="1">
        <v>0.48958333333333331</v>
      </c>
      <c r="E67247">
        <v>52.938959999999902</v>
      </c>
    </row>
    <row r="67248" spans="1:5" x14ac:dyDescent="0.35">
      <c r="A67248">
        <v>2018</v>
      </c>
      <c r="B67248">
        <v>8</v>
      </c>
      <c r="C67248">
        <v>22</v>
      </c>
      <c r="D67248" s="1">
        <v>0.49305555555555558</v>
      </c>
      <c r="E67248">
        <v>52.938959999999902</v>
      </c>
    </row>
    <row r="67249" spans="1:5" x14ac:dyDescent="0.35">
      <c r="A67249">
        <v>2018</v>
      </c>
      <c r="B67249">
        <v>8</v>
      </c>
      <c r="C67249">
        <v>22</v>
      </c>
      <c r="D67249" s="1">
        <v>0.49652777777777773</v>
      </c>
      <c r="E67249">
        <v>52.938959999999902</v>
      </c>
    </row>
    <row r="67250" spans="1:5" x14ac:dyDescent="0.35">
      <c r="A67250">
        <v>2018</v>
      </c>
      <c r="B67250">
        <v>8</v>
      </c>
      <c r="C67250">
        <v>22</v>
      </c>
      <c r="D67250" s="1">
        <v>0.5</v>
      </c>
      <c r="E67250">
        <v>52.938959999999902</v>
      </c>
    </row>
    <row r="67251" spans="1:5" x14ac:dyDescent="0.35">
      <c r="A67251">
        <v>2018</v>
      </c>
      <c r="B67251">
        <v>8</v>
      </c>
      <c r="C67251">
        <v>22</v>
      </c>
      <c r="D67251" s="1">
        <v>0.50347222222222221</v>
      </c>
      <c r="E67251">
        <v>52.938959999999902</v>
      </c>
    </row>
    <row r="67252" spans="1:5" x14ac:dyDescent="0.35">
      <c r="A67252">
        <v>2018</v>
      </c>
      <c r="B67252">
        <v>8</v>
      </c>
      <c r="C67252">
        <v>22</v>
      </c>
      <c r="D67252" s="1">
        <v>0.50694444444444442</v>
      </c>
      <c r="E67252">
        <v>52.938959999999902</v>
      </c>
    </row>
    <row r="67253" spans="1:5" x14ac:dyDescent="0.35">
      <c r="A67253">
        <v>2018</v>
      </c>
      <c r="B67253">
        <v>8</v>
      </c>
      <c r="C67253">
        <v>22</v>
      </c>
      <c r="D67253" s="1">
        <v>0.51041666666666663</v>
      </c>
      <c r="E67253">
        <v>52.938959999999902</v>
      </c>
    </row>
    <row r="67254" spans="1:5" x14ac:dyDescent="0.35">
      <c r="A67254">
        <v>2018</v>
      </c>
      <c r="B67254">
        <v>8</v>
      </c>
      <c r="C67254">
        <v>22</v>
      </c>
      <c r="D67254" s="1">
        <v>0.51388888888888895</v>
      </c>
      <c r="E67254">
        <v>52.83643</v>
      </c>
    </row>
    <row r="67255" spans="1:5" x14ac:dyDescent="0.35">
      <c r="A67255">
        <v>2018</v>
      </c>
      <c r="B67255">
        <v>8</v>
      </c>
      <c r="C67255">
        <v>22</v>
      </c>
      <c r="D67255" s="1">
        <v>0.51736111111111105</v>
      </c>
      <c r="E67255">
        <v>52.938959999999902</v>
      </c>
    </row>
    <row r="67256" spans="1:5" x14ac:dyDescent="0.35">
      <c r="A67256">
        <v>2018</v>
      </c>
      <c r="B67256">
        <v>8</v>
      </c>
      <c r="C67256">
        <v>22</v>
      </c>
      <c r="D67256" s="1">
        <v>0.52083333333333337</v>
      </c>
      <c r="E67256">
        <v>52.83643</v>
      </c>
    </row>
    <row r="67257" spans="1:5" x14ac:dyDescent="0.35">
      <c r="A67257">
        <v>2018</v>
      </c>
      <c r="B67257">
        <v>8</v>
      </c>
      <c r="C67257">
        <v>22</v>
      </c>
      <c r="D67257" s="1">
        <v>0.52430555555555558</v>
      </c>
      <c r="E67257">
        <v>52.83643</v>
      </c>
    </row>
    <row r="67258" spans="1:5" x14ac:dyDescent="0.35">
      <c r="A67258">
        <v>2018</v>
      </c>
      <c r="B67258">
        <v>8</v>
      </c>
      <c r="C67258">
        <v>22</v>
      </c>
      <c r="D67258" s="1">
        <v>0.52777777777777779</v>
      </c>
      <c r="E67258">
        <v>52.83643</v>
      </c>
    </row>
    <row r="67259" spans="1:5" x14ac:dyDescent="0.35">
      <c r="A67259">
        <v>2018</v>
      </c>
      <c r="B67259">
        <v>8</v>
      </c>
      <c r="C67259">
        <v>22</v>
      </c>
      <c r="D67259" s="1">
        <v>0.53125</v>
      </c>
      <c r="E67259">
        <v>52.83643</v>
      </c>
    </row>
    <row r="67260" spans="1:5" x14ac:dyDescent="0.35">
      <c r="A67260">
        <v>2018</v>
      </c>
      <c r="B67260">
        <v>8</v>
      </c>
      <c r="C67260">
        <v>22</v>
      </c>
      <c r="D67260" s="1">
        <v>0.53472222222222221</v>
      </c>
      <c r="E67260">
        <v>52.83643</v>
      </c>
    </row>
    <row r="67261" spans="1:5" x14ac:dyDescent="0.35">
      <c r="A67261">
        <v>2018</v>
      </c>
      <c r="B67261">
        <v>8</v>
      </c>
      <c r="C67261">
        <v>22</v>
      </c>
      <c r="D67261" s="1">
        <v>0.53819444444444442</v>
      </c>
      <c r="E67261">
        <v>52.83643</v>
      </c>
    </row>
    <row r="67262" spans="1:5" x14ac:dyDescent="0.35">
      <c r="A67262">
        <v>2018</v>
      </c>
      <c r="B67262">
        <v>8</v>
      </c>
      <c r="C67262">
        <v>22</v>
      </c>
      <c r="D67262" s="1">
        <v>0.54166666666666663</v>
      </c>
      <c r="E67262">
        <v>52.83643</v>
      </c>
    </row>
    <row r="67263" spans="1:5" x14ac:dyDescent="0.35">
      <c r="A67263">
        <v>2018</v>
      </c>
      <c r="B67263">
        <v>8</v>
      </c>
      <c r="C67263">
        <v>22</v>
      </c>
      <c r="D67263" s="1">
        <v>0.54513888888888895</v>
      </c>
      <c r="E67263">
        <v>52.83643</v>
      </c>
    </row>
    <row r="67264" spans="1:5" x14ac:dyDescent="0.35">
      <c r="A67264">
        <v>2018</v>
      </c>
      <c r="B67264">
        <v>8</v>
      </c>
      <c r="C67264">
        <v>22</v>
      </c>
      <c r="D67264" s="1">
        <v>0.54861111111111105</v>
      </c>
      <c r="E67264">
        <v>52.83643</v>
      </c>
    </row>
    <row r="67265" spans="1:5" x14ac:dyDescent="0.35">
      <c r="A67265">
        <v>2018</v>
      </c>
      <c r="B67265">
        <v>8</v>
      </c>
      <c r="C67265">
        <v>22</v>
      </c>
      <c r="D67265" s="1">
        <v>0.55208333333333337</v>
      </c>
      <c r="E67265">
        <v>52.83643</v>
      </c>
    </row>
    <row r="67266" spans="1:5" x14ac:dyDescent="0.35">
      <c r="A67266">
        <v>2018</v>
      </c>
      <c r="B67266">
        <v>8</v>
      </c>
      <c r="C67266">
        <v>22</v>
      </c>
      <c r="D67266" s="1">
        <v>0.55555555555555558</v>
      </c>
      <c r="E67266">
        <v>52.83643</v>
      </c>
    </row>
    <row r="67267" spans="1:5" x14ac:dyDescent="0.35">
      <c r="A67267">
        <v>2018</v>
      </c>
      <c r="B67267">
        <v>8</v>
      </c>
      <c r="C67267">
        <v>22</v>
      </c>
      <c r="D67267" s="1">
        <v>0.55902777777777779</v>
      </c>
      <c r="E67267">
        <v>52.83643</v>
      </c>
    </row>
    <row r="67268" spans="1:5" x14ac:dyDescent="0.35">
      <c r="A67268">
        <v>2018</v>
      </c>
      <c r="B67268">
        <v>8</v>
      </c>
      <c r="C67268">
        <v>22</v>
      </c>
      <c r="D67268" s="1">
        <v>0.5625</v>
      </c>
      <c r="E67268">
        <v>52.83643</v>
      </c>
    </row>
    <row r="67269" spans="1:5" x14ac:dyDescent="0.35">
      <c r="A67269">
        <v>2018</v>
      </c>
      <c r="B67269">
        <v>8</v>
      </c>
      <c r="C67269">
        <v>22</v>
      </c>
      <c r="D67269" s="1">
        <v>0.56597222222222221</v>
      </c>
      <c r="E67269">
        <v>52.83643</v>
      </c>
    </row>
    <row r="67270" spans="1:5" x14ac:dyDescent="0.35">
      <c r="A67270">
        <v>2018</v>
      </c>
      <c r="B67270">
        <v>8</v>
      </c>
      <c r="C67270">
        <v>22</v>
      </c>
      <c r="D67270" s="1">
        <v>0.56944444444444442</v>
      </c>
      <c r="E67270">
        <v>52.83643</v>
      </c>
    </row>
    <row r="67271" spans="1:5" x14ac:dyDescent="0.35">
      <c r="A67271">
        <v>2018</v>
      </c>
      <c r="B67271">
        <v>8</v>
      </c>
      <c r="C67271">
        <v>22</v>
      </c>
      <c r="D67271" s="1">
        <v>0.57291666666666663</v>
      </c>
      <c r="E67271">
        <v>52.938959999999902</v>
      </c>
    </row>
    <row r="67272" spans="1:5" x14ac:dyDescent="0.35">
      <c r="A67272">
        <v>2018</v>
      </c>
      <c r="B67272">
        <v>8</v>
      </c>
      <c r="C67272">
        <v>22</v>
      </c>
      <c r="D67272" s="1">
        <v>0.57638888888888895</v>
      </c>
      <c r="E67272">
        <v>52.83643</v>
      </c>
    </row>
    <row r="67273" spans="1:5" x14ac:dyDescent="0.35">
      <c r="A67273">
        <v>2018</v>
      </c>
      <c r="B67273">
        <v>8</v>
      </c>
      <c r="C67273">
        <v>22</v>
      </c>
      <c r="D67273" s="1">
        <v>0.57986111111111105</v>
      </c>
      <c r="E67273">
        <v>52.83643</v>
      </c>
    </row>
    <row r="67274" spans="1:5" x14ac:dyDescent="0.35">
      <c r="A67274">
        <v>2018</v>
      </c>
      <c r="B67274">
        <v>8</v>
      </c>
      <c r="C67274">
        <v>22</v>
      </c>
      <c r="D67274" s="1">
        <v>0.58333333333333337</v>
      </c>
      <c r="E67274">
        <v>52.73413</v>
      </c>
    </row>
    <row r="67275" spans="1:5" x14ac:dyDescent="0.35">
      <c r="A67275">
        <v>2018</v>
      </c>
      <c r="B67275">
        <v>8</v>
      </c>
      <c r="C67275">
        <v>22</v>
      </c>
      <c r="D67275" s="1">
        <v>0.58680555555555558</v>
      </c>
      <c r="E67275">
        <v>52.73413</v>
      </c>
    </row>
    <row r="67276" spans="1:5" x14ac:dyDescent="0.35">
      <c r="A67276">
        <v>2018</v>
      </c>
      <c r="B67276">
        <v>8</v>
      </c>
      <c r="C67276">
        <v>22</v>
      </c>
      <c r="D67276" s="1">
        <v>0.59027777777777779</v>
      </c>
      <c r="E67276">
        <v>52.631839999999997</v>
      </c>
    </row>
    <row r="67277" spans="1:5" x14ac:dyDescent="0.35">
      <c r="A67277">
        <v>2018</v>
      </c>
      <c r="B67277">
        <v>8</v>
      </c>
      <c r="C67277">
        <v>22</v>
      </c>
      <c r="D67277" s="1">
        <v>0.59375</v>
      </c>
      <c r="E67277">
        <v>52.222659999999998</v>
      </c>
    </row>
    <row r="67278" spans="1:5" x14ac:dyDescent="0.35">
      <c r="A67278">
        <v>2018</v>
      </c>
      <c r="B67278">
        <v>8</v>
      </c>
      <c r="C67278">
        <v>22</v>
      </c>
      <c r="D67278" s="1">
        <v>0.59722222222222221</v>
      </c>
      <c r="E67278">
        <v>51.812989999999999</v>
      </c>
    </row>
    <row r="67279" spans="1:5" x14ac:dyDescent="0.35">
      <c r="A67279">
        <v>2018</v>
      </c>
      <c r="B67279">
        <v>8</v>
      </c>
      <c r="C67279">
        <v>22</v>
      </c>
      <c r="D67279" s="1">
        <v>0.60069444444444442</v>
      </c>
      <c r="E67279">
        <v>51.607909999999997</v>
      </c>
    </row>
    <row r="67280" spans="1:5" x14ac:dyDescent="0.35">
      <c r="A67280">
        <v>2018</v>
      </c>
      <c r="B67280">
        <v>8</v>
      </c>
      <c r="C67280">
        <v>22</v>
      </c>
      <c r="D67280" s="1">
        <v>0.60416666666666663</v>
      </c>
      <c r="E67280">
        <v>51.19849</v>
      </c>
    </row>
    <row r="67281" spans="1:5" x14ac:dyDescent="0.35">
      <c r="A67281">
        <v>2018</v>
      </c>
      <c r="B67281">
        <v>8</v>
      </c>
      <c r="C67281">
        <v>22</v>
      </c>
      <c r="D67281" s="1">
        <v>0.60763888888888895</v>
      </c>
      <c r="E67281">
        <v>50.891359999999999</v>
      </c>
    </row>
    <row r="67282" spans="1:5" x14ac:dyDescent="0.35">
      <c r="A67282">
        <v>2018</v>
      </c>
      <c r="B67282">
        <v>8</v>
      </c>
      <c r="C67282">
        <v>22</v>
      </c>
      <c r="D67282" s="1">
        <v>0.61111111111111105</v>
      </c>
      <c r="E67282">
        <v>50.583979999999997</v>
      </c>
    </row>
    <row r="67283" spans="1:5" x14ac:dyDescent="0.35">
      <c r="A67283">
        <v>2018</v>
      </c>
      <c r="B67283">
        <v>8</v>
      </c>
      <c r="C67283">
        <v>22</v>
      </c>
      <c r="D67283" s="1">
        <v>0.61458333333333337</v>
      </c>
      <c r="E67283">
        <v>49.867190000000001</v>
      </c>
    </row>
    <row r="67284" spans="1:5" x14ac:dyDescent="0.35">
      <c r="A67284">
        <v>2018</v>
      </c>
      <c r="B67284">
        <v>8</v>
      </c>
      <c r="C67284">
        <v>22</v>
      </c>
      <c r="D67284" s="1">
        <v>0.61805555555555558</v>
      </c>
      <c r="E67284">
        <v>49.048099999999998</v>
      </c>
    </row>
    <row r="67285" spans="1:5" x14ac:dyDescent="0.35">
      <c r="A67285">
        <v>2018</v>
      </c>
      <c r="B67285">
        <v>8</v>
      </c>
      <c r="C67285">
        <v>22</v>
      </c>
      <c r="D67285" s="1">
        <v>0.62152777777777779</v>
      </c>
      <c r="E67285">
        <v>48.126220000000004</v>
      </c>
    </row>
    <row r="67286" spans="1:5" x14ac:dyDescent="0.35">
      <c r="A67286">
        <v>2018</v>
      </c>
      <c r="B67286">
        <v>8</v>
      </c>
      <c r="C67286">
        <v>22</v>
      </c>
      <c r="D67286" s="1">
        <v>0.625</v>
      </c>
      <c r="E67286">
        <v>47.307369999999999</v>
      </c>
    </row>
    <row r="67287" spans="1:5" x14ac:dyDescent="0.35">
      <c r="A67287">
        <v>2018</v>
      </c>
      <c r="B67287">
        <v>8</v>
      </c>
      <c r="C67287">
        <v>22</v>
      </c>
      <c r="D67287" s="1">
        <v>0.62847222222222221</v>
      </c>
      <c r="E67287">
        <v>46.590330000000002</v>
      </c>
    </row>
    <row r="67288" spans="1:5" x14ac:dyDescent="0.35">
      <c r="A67288">
        <v>2018</v>
      </c>
      <c r="B67288">
        <v>8</v>
      </c>
      <c r="C67288">
        <v>22</v>
      </c>
      <c r="D67288" s="1">
        <v>0.63194444444444442</v>
      </c>
      <c r="E67288">
        <v>45.771729999999998</v>
      </c>
    </row>
    <row r="67289" spans="1:5" x14ac:dyDescent="0.35">
      <c r="A67289">
        <v>2018</v>
      </c>
      <c r="B67289">
        <v>8</v>
      </c>
      <c r="C67289">
        <v>22</v>
      </c>
      <c r="D67289" s="1">
        <v>0.63541666666666663</v>
      </c>
      <c r="E67289">
        <v>44.952150000000003</v>
      </c>
    </row>
    <row r="67290" spans="1:5" x14ac:dyDescent="0.35">
      <c r="A67290">
        <v>2018</v>
      </c>
      <c r="B67290">
        <v>8</v>
      </c>
      <c r="C67290">
        <v>22</v>
      </c>
      <c r="D67290" s="1">
        <v>0.63888888888888895</v>
      </c>
      <c r="E67290">
        <v>44.132809999999999</v>
      </c>
    </row>
    <row r="67291" spans="1:5" x14ac:dyDescent="0.35">
      <c r="A67291">
        <v>2018</v>
      </c>
      <c r="B67291">
        <v>8</v>
      </c>
      <c r="C67291">
        <v>22</v>
      </c>
      <c r="D67291" s="1">
        <v>0.64236111111111105</v>
      </c>
      <c r="E67291">
        <v>43.10913</v>
      </c>
    </row>
    <row r="67292" spans="1:5" x14ac:dyDescent="0.35">
      <c r="A67292">
        <v>2018</v>
      </c>
      <c r="B67292">
        <v>8</v>
      </c>
      <c r="C67292">
        <v>22</v>
      </c>
      <c r="D67292" s="1">
        <v>0.64583333333333337</v>
      </c>
      <c r="E67292">
        <v>42.290039999999998</v>
      </c>
    </row>
    <row r="67293" spans="1:5" x14ac:dyDescent="0.35">
      <c r="A67293">
        <v>2018</v>
      </c>
      <c r="B67293">
        <v>8</v>
      </c>
      <c r="C67293">
        <v>22</v>
      </c>
      <c r="D67293" s="1">
        <v>0.64930555555555558</v>
      </c>
      <c r="E67293">
        <v>41.266109999999998</v>
      </c>
    </row>
    <row r="67294" spans="1:5" x14ac:dyDescent="0.35">
      <c r="A67294">
        <v>2018</v>
      </c>
      <c r="B67294">
        <v>8</v>
      </c>
      <c r="C67294">
        <v>22</v>
      </c>
      <c r="D67294" s="1">
        <v>0.65277777777777779</v>
      </c>
      <c r="E67294">
        <v>40.139650000000003</v>
      </c>
    </row>
    <row r="67295" spans="1:5" x14ac:dyDescent="0.35">
      <c r="A67295">
        <v>2018</v>
      </c>
      <c r="B67295">
        <v>8</v>
      </c>
      <c r="C67295">
        <v>22</v>
      </c>
      <c r="D67295" s="1">
        <v>0.65625</v>
      </c>
      <c r="E67295">
        <v>39.115720000000003</v>
      </c>
    </row>
    <row r="67296" spans="1:5" x14ac:dyDescent="0.35">
      <c r="A67296">
        <v>2018</v>
      </c>
      <c r="B67296">
        <v>8</v>
      </c>
      <c r="C67296">
        <v>22</v>
      </c>
      <c r="D67296" s="1">
        <v>0.65972222222222221</v>
      </c>
      <c r="E67296">
        <v>37.886719999999997</v>
      </c>
    </row>
    <row r="67297" spans="1:5" x14ac:dyDescent="0.35">
      <c r="A67297">
        <v>2018</v>
      </c>
      <c r="B67297">
        <v>8</v>
      </c>
      <c r="C67297">
        <v>22</v>
      </c>
      <c r="D67297" s="1">
        <v>0.66319444444444442</v>
      </c>
      <c r="E67297">
        <v>36.760249999999999</v>
      </c>
    </row>
    <row r="67298" spans="1:5" x14ac:dyDescent="0.35">
      <c r="A67298">
        <v>2018</v>
      </c>
      <c r="B67298">
        <v>8</v>
      </c>
      <c r="C67298">
        <v>22</v>
      </c>
      <c r="D67298" s="1">
        <v>0.66666666666666663</v>
      </c>
      <c r="E67298">
        <v>35.531739999999999</v>
      </c>
    </row>
    <row r="67299" spans="1:5" x14ac:dyDescent="0.35">
      <c r="A67299">
        <v>2018</v>
      </c>
      <c r="B67299">
        <v>8</v>
      </c>
      <c r="C67299">
        <v>22</v>
      </c>
      <c r="D67299" s="1">
        <v>0.67013888888888884</v>
      </c>
      <c r="E67299">
        <v>34.302729999999997</v>
      </c>
    </row>
    <row r="67300" spans="1:5" x14ac:dyDescent="0.35">
      <c r="A67300">
        <v>2018</v>
      </c>
      <c r="B67300">
        <v>8</v>
      </c>
      <c r="C67300">
        <v>22</v>
      </c>
      <c r="D67300" s="1">
        <v>0.67361111111111116</v>
      </c>
      <c r="E67300">
        <v>33.381349999999998</v>
      </c>
    </row>
    <row r="67301" spans="1:5" x14ac:dyDescent="0.35">
      <c r="A67301">
        <v>2018</v>
      </c>
      <c r="B67301">
        <v>8</v>
      </c>
      <c r="C67301">
        <v>22</v>
      </c>
      <c r="D67301" s="1">
        <v>0.67708333333333337</v>
      </c>
      <c r="E67301">
        <v>32.050049999999999</v>
      </c>
    </row>
    <row r="67302" spans="1:5" x14ac:dyDescent="0.35">
      <c r="A67302">
        <v>2018</v>
      </c>
      <c r="B67302">
        <v>8</v>
      </c>
      <c r="C67302">
        <v>22</v>
      </c>
      <c r="D67302" s="1">
        <v>0.68055555555555547</v>
      </c>
      <c r="E67302">
        <v>30.616459999999901</v>
      </c>
    </row>
    <row r="67303" spans="1:5" x14ac:dyDescent="0.35">
      <c r="A67303">
        <v>2018</v>
      </c>
      <c r="B67303">
        <v>8</v>
      </c>
      <c r="C67303">
        <v>22</v>
      </c>
      <c r="D67303" s="1">
        <v>0.68402777777777779</v>
      </c>
      <c r="E67303">
        <v>29.285399999999999</v>
      </c>
    </row>
    <row r="67304" spans="1:5" x14ac:dyDescent="0.35">
      <c r="A67304">
        <v>2018</v>
      </c>
      <c r="B67304">
        <v>8</v>
      </c>
      <c r="C67304">
        <v>22</v>
      </c>
      <c r="D67304" s="1">
        <v>0.6875</v>
      </c>
      <c r="E67304">
        <v>27.954350000000002</v>
      </c>
    </row>
    <row r="67305" spans="1:5" x14ac:dyDescent="0.35">
      <c r="A67305">
        <v>2018</v>
      </c>
      <c r="B67305">
        <v>8</v>
      </c>
      <c r="C67305">
        <v>22</v>
      </c>
      <c r="D67305" s="1">
        <v>0.69097222222222221</v>
      </c>
      <c r="E67305">
        <v>26.4184599999999</v>
      </c>
    </row>
    <row r="67306" spans="1:5" x14ac:dyDescent="0.35">
      <c r="A67306">
        <v>2018</v>
      </c>
      <c r="B67306">
        <v>8</v>
      </c>
      <c r="C67306">
        <v>22</v>
      </c>
      <c r="D67306" s="1">
        <v>0.69444444444444453</v>
      </c>
      <c r="E67306">
        <v>25.087160000000001</v>
      </c>
    </row>
    <row r="67307" spans="1:5" x14ac:dyDescent="0.35">
      <c r="A67307">
        <v>2018</v>
      </c>
      <c r="B67307">
        <v>8</v>
      </c>
      <c r="C67307">
        <v>22</v>
      </c>
      <c r="D67307" s="1">
        <v>0.69791666666666663</v>
      </c>
      <c r="E67307">
        <v>23.653559999999999</v>
      </c>
    </row>
    <row r="67308" spans="1:5" x14ac:dyDescent="0.35">
      <c r="A67308">
        <v>2018</v>
      </c>
      <c r="B67308">
        <v>8</v>
      </c>
      <c r="C67308">
        <v>22</v>
      </c>
      <c r="D67308" s="1">
        <v>0.70138888888888884</v>
      </c>
      <c r="E67308">
        <v>22.21997</v>
      </c>
    </row>
    <row r="67309" spans="1:5" x14ac:dyDescent="0.35">
      <c r="A67309">
        <v>2018</v>
      </c>
      <c r="B67309">
        <v>8</v>
      </c>
      <c r="C67309">
        <v>22</v>
      </c>
      <c r="D67309" s="1">
        <v>0.70486111111111116</v>
      </c>
      <c r="E67309">
        <v>20.684079999999899</v>
      </c>
    </row>
    <row r="67310" spans="1:5" x14ac:dyDescent="0.35">
      <c r="A67310">
        <v>2018</v>
      </c>
      <c r="B67310">
        <v>8</v>
      </c>
      <c r="C67310">
        <v>22</v>
      </c>
      <c r="D67310" s="1">
        <v>0.70833333333333337</v>
      </c>
      <c r="E67310">
        <v>19.0459</v>
      </c>
    </row>
    <row r="67311" spans="1:5" x14ac:dyDescent="0.35">
      <c r="A67311">
        <v>2018</v>
      </c>
      <c r="B67311">
        <v>8</v>
      </c>
      <c r="C67311">
        <v>22</v>
      </c>
      <c r="D67311" s="1">
        <v>0.71180555555555547</v>
      </c>
      <c r="E67311">
        <v>17.407229999999998</v>
      </c>
    </row>
    <row r="67312" spans="1:5" x14ac:dyDescent="0.35">
      <c r="A67312">
        <v>2018</v>
      </c>
      <c r="B67312">
        <v>8</v>
      </c>
      <c r="C67312">
        <v>22</v>
      </c>
      <c r="D67312" s="1">
        <v>0.71527777777777779</v>
      </c>
      <c r="E67312">
        <v>16.178709999999999</v>
      </c>
    </row>
    <row r="67313" spans="1:5" x14ac:dyDescent="0.35">
      <c r="A67313">
        <v>2018</v>
      </c>
      <c r="B67313">
        <v>8</v>
      </c>
      <c r="C67313">
        <v>22</v>
      </c>
      <c r="D67313" s="1">
        <v>0.71875</v>
      </c>
      <c r="E67313">
        <v>14.540039999999999</v>
      </c>
    </row>
    <row r="67314" spans="1:5" x14ac:dyDescent="0.35">
      <c r="A67314">
        <v>2018</v>
      </c>
      <c r="B67314">
        <v>8</v>
      </c>
      <c r="C67314">
        <v>22</v>
      </c>
      <c r="D67314" s="1">
        <v>0.72222222222222221</v>
      </c>
      <c r="E67314">
        <v>12.901859999999999</v>
      </c>
    </row>
    <row r="67315" spans="1:5" x14ac:dyDescent="0.35">
      <c r="A67315">
        <v>2018</v>
      </c>
      <c r="B67315">
        <v>8</v>
      </c>
      <c r="C67315">
        <v>22</v>
      </c>
      <c r="D67315" s="1">
        <v>0.72569444444444453</v>
      </c>
      <c r="E67315">
        <v>11.263669999999999</v>
      </c>
    </row>
    <row r="67316" spans="1:5" x14ac:dyDescent="0.35">
      <c r="A67316">
        <v>2018</v>
      </c>
      <c r="B67316">
        <v>8</v>
      </c>
      <c r="C67316">
        <v>22</v>
      </c>
      <c r="D67316" s="1">
        <v>0.72916666666666663</v>
      </c>
      <c r="E67316">
        <v>9.7277799999999992</v>
      </c>
    </row>
    <row r="67317" spans="1:5" x14ac:dyDescent="0.35">
      <c r="A67317">
        <v>2018</v>
      </c>
      <c r="B67317">
        <v>8</v>
      </c>
      <c r="C67317">
        <v>22</v>
      </c>
      <c r="D67317" s="1">
        <v>0.73263888888888884</v>
      </c>
      <c r="E67317">
        <v>8.49878</v>
      </c>
    </row>
    <row r="67318" spans="1:5" x14ac:dyDescent="0.35">
      <c r="A67318">
        <v>2018</v>
      </c>
      <c r="B67318">
        <v>8</v>
      </c>
      <c r="C67318">
        <v>22</v>
      </c>
      <c r="D67318" s="1">
        <v>0.73611111111111116</v>
      </c>
      <c r="E67318">
        <v>6.9628899999999998</v>
      </c>
    </row>
    <row r="67319" spans="1:5" x14ac:dyDescent="0.35">
      <c r="A67319">
        <v>2018</v>
      </c>
      <c r="B67319">
        <v>8</v>
      </c>
      <c r="C67319">
        <v>22</v>
      </c>
      <c r="D67319" s="1">
        <v>0.73958333333333337</v>
      </c>
      <c r="E67319">
        <v>5.6318400000000004</v>
      </c>
    </row>
    <row r="67320" spans="1:5" x14ac:dyDescent="0.35">
      <c r="A67320">
        <v>2018</v>
      </c>
      <c r="B67320">
        <v>8</v>
      </c>
      <c r="C67320">
        <v>22</v>
      </c>
      <c r="D67320" s="1">
        <v>0.74305555555555547</v>
      </c>
      <c r="E67320">
        <v>4.1984899999999996</v>
      </c>
    </row>
    <row r="67321" spans="1:5" x14ac:dyDescent="0.35">
      <c r="A67321">
        <v>2018</v>
      </c>
      <c r="B67321">
        <v>8</v>
      </c>
      <c r="C67321">
        <v>22</v>
      </c>
      <c r="D67321" s="1">
        <v>0.74652777777777779</v>
      </c>
      <c r="E67321">
        <v>2.8671899999999999</v>
      </c>
    </row>
    <row r="67322" spans="1:5" x14ac:dyDescent="0.35">
      <c r="A67322">
        <v>2018</v>
      </c>
      <c r="B67322">
        <v>8</v>
      </c>
      <c r="C67322">
        <v>22</v>
      </c>
      <c r="D67322" s="1">
        <v>0.75</v>
      </c>
      <c r="E67322">
        <v>1.74048</v>
      </c>
    </row>
    <row r="67323" spans="1:5" x14ac:dyDescent="0.35">
      <c r="A67323">
        <v>2018</v>
      </c>
      <c r="B67323">
        <v>8</v>
      </c>
      <c r="C67323">
        <v>22</v>
      </c>
      <c r="D67323" s="1">
        <v>0.75347222222222221</v>
      </c>
      <c r="E67323">
        <v>0</v>
      </c>
    </row>
    <row r="67324" spans="1:5" x14ac:dyDescent="0.35">
      <c r="A67324">
        <v>2018</v>
      </c>
      <c r="B67324">
        <v>8</v>
      </c>
      <c r="C67324">
        <v>22</v>
      </c>
      <c r="D67324" s="1">
        <v>0.75694444444444453</v>
      </c>
      <c r="E67324">
        <v>0</v>
      </c>
    </row>
    <row r="67325" spans="1:5" x14ac:dyDescent="0.35">
      <c r="A67325">
        <v>2018</v>
      </c>
      <c r="B67325">
        <v>8</v>
      </c>
      <c r="C67325">
        <v>22</v>
      </c>
      <c r="D67325" s="1">
        <v>0.76041666666666663</v>
      </c>
      <c r="E67325">
        <v>0</v>
      </c>
    </row>
    <row r="67326" spans="1:5" x14ac:dyDescent="0.35">
      <c r="A67326">
        <v>2018</v>
      </c>
      <c r="B67326">
        <v>8</v>
      </c>
      <c r="C67326">
        <v>22</v>
      </c>
      <c r="D67326" s="1">
        <v>0.76388888888888884</v>
      </c>
      <c r="E67326">
        <v>0</v>
      </c>
    </row>
    <row r="67327" spans="1:5" x14ac:dyDescent="0.35">
      <c r="A67327">
        <v>2018</v>
      </c>
      <c r="B67327">
        <v>8</v>
      </c>
      <c r="C67327">
        <v>22</v>
      </c>
      <c r="D67327" s="1">
        <v>0.76736111111111116</v>
      </c>
      <c r="E67327">
        <v>0</v>
      </c>
    </row>
    <row r="67328" spans="1:5" x14ac:dyDescent="0.35">
      <c r="A67328">
        <v>2018</v>
      </c>
      <c r="B67328">
        <v>8</v>
      </c>
      <c r="C67328">
        <v>22</v>
      </c>
      <c r="D67328" s="1">
        <v>0.77083333333333337</v>
      </c>
      <c r="E67328">
        <v>0</v>
      </c>
    </row>
    <row r="67329" spans="1:5" x14ac:dyDescent="0.35">
      <c r="A67329">
        <v>2018</v>
      </c>
      <c r="B67329">
        <v>8</v>
      </c>
      <c r="C67329">
        <v>22</v>
      </c>
      <c r="D67329" s="1">
        <v>0.77430555555555547</v>
      </c>
      <c r="E67329">
        <v>0</v>
      </c>
    </row>
    <row r="67330" spans="1:5" x14ac:dyDescent="0.35">
      <c r="A67330">
        <v>2018</v>
      </c>
      <c r="B67330">
        <v>8</v>
      </c>
      <c r="C67330">
        <v>22</v>
      </c>
      <c r="D67330" s="1">
        <v>0.77777777777777779</v>
      </c>
      <c r="E67330">
        <v>0</v>
      </c>
    </row>
    <row r="67331" spans="1:5" x14ac:dyDescent="0.35">
      <c r="A67331">
        <v>2018</v>
      </c>
      <c r="B67331">
        <v>8</v>
      </c>
      <c r="C67331">
        <v>22</v>
      </c>
      <c r="D67331" s="1">
        <v>0.78125</v>
      </c>
      <c r="E67331">
        <v>0</v>
      </c>
    </row>
    <row r="67332" spans="1:5" x14ac:dyDescent="0.35">
      <c r="A67332">
        <v>2018</v>
      </c>
      <c r="B67332">
        <v>8</v>
      </c>
      <c r="C67332">
        <v>22</v>
      </c>
      <c r="D67332" s="1">
        <v>0.78472222222222221</v>
      </c>
      <c r="E67332">
        <v>0</v>
      </c>
    </row>
    <row r="67333" spans="1:5" x14ac:dyDescent="0.35">
      <c r="A67333">
        <v>2018</v>
      </c>
      <c r="B67333">
        <v>8</v>
      </c>
      <c r="C67333">
        <v>22</v>
      </c>
      <c r="D67333" s="1">
        <v>0.78819444444444453</v>
      </c>
      <c r="E67333">
        <v>0</v>
      </c>
    </row>
    <row r="67334" spans="1:5" x14ac:dyDescent="0.35">
      <c r="A67334">
        <v>2018</v>
      </c>
      <c r="B67334">
        <v>8</v>
      </c>
      <c r="C67334">
        <v>22</v>
      </c>
      <c r="D67334" s="1">
        <v>0.79166666666666663</v>
      </c>
      <c r="E67334">
        <v>0</v>
      </c>
    </row>
    <row r="67335" spans="1:5" x14ac:dyDescent="0.35">
      <c r="A67335">
        <v>2018</v>
      </c>
      <c r="B67335">
        <v>8</v>
      </c>
      <c r="C67335">
        <v>22</v>
      </c>
      <c r="D67335" s="1">
        <v>0.79513888888888884</v>
      </c>
      <c r="E67335">
        <v>0</v>
      </c>
    </row>
    <row r="67336" spans="1:5" x14ac:dyDescent="0.35">
      <c r="A67336">
        <v>2018</v>
      </c>
      <c r="B67336">
        <v>8</v>
      </c>
      <c r="C67336">
        <v>22</v>
      </c>
      <c r="D67336" s="1">
        <v>0.79861111111111116</v>
      </c>
      <c r="E67336">
        <v>0</v>
      </c>
    </row>
    <row r="67337" spans="1:5" x14ac:dyDescent="0.35">
      <c r="A67337">
        <v>2018</v>
      </c>
      <c r="B67337">
        <v>8</v>
      </c>
      <c r="C67337">
        <v>22</v>
      </c>
      <c r="D67337" s="1">
        <v>0.80208333333333337</v>
      </c>
      <c r="E67337">
        <v>0</v>
      </c>
    </row>
    <row r="67338" spans="1:5" x14ac:dyDescent="0.35">
      <c r="A67338">
        <v>2018</v>
      </c>
      <c r="B67338">
        <v>8</v>
      </c>
      <c r="C67338">
        <v>22</v>
      </c>
      <c r="D67338" s="1">
        <v>0.80555555555555547</v>
      </c>
      <c r="E67338">
        <v>0</v>
      </c>
    </row>
    <row r="67339" spans="1:5" x14ac:dyDescent="0.35">
      <c r="A67339">
        <v>2018</v>
      </c>
      <c r="B67339">
        <v>8</v>
      </c>
      <c r="C67339">
        <v>22</v>
      </c>
      <c r="D67339" s="1">
        <v>0.80902777777777779</v>
      </c>
      <c r="E67339">
        <v>0</v>
      </c>
    </row>
    <row r="67340" spans="1:5" x14ac:dyDescent="0.35">
      <c r="A67340">
        <v>2018</v>
      </c>
      <c r="B67340">
        <v>8</v>
      </c>
      <c r="C67340">
        <v>22</v>
      </c>
      <c r="D67340" s="1">
        <v>0.8125</v>
      </c>
      <c r="E67340">
        <v>0</v>
      </c>
    </row>
    <row r="67341" spans="1:5" x14ac:dyDescent="0.35">
      <c r="A67341">
        <v>2018</v>
      </c>
      <c r="B67341">
        <v>8</v>
      </c>
      <c r="C67341">
        <v>22</v>
      </c>
      <c r="D67341" s="1">
        <v>0.81597222222222221</v>
      </c>
      <c r="E67341">
        <v>0</v>
      </c>
    </row>
    <row r="67342" spans="1:5" x14ac:dyDescent="0.35">
      <c r="A67342">
        <v>2018</v>
      </c>
      <c r="B67342">
        <v>8</v>
      </c>
      <c r="C67342">
        <v>22</v>
      </c>
      <c r="D67342" s="1">
        <v>0.81944444444444453</v>
      </c>
      <c r="E67342">
        <v>0</v>
      </c>
    </row>
    <row r="67343" spans="1:5" x14ac:dyDescent="0.35">
      <c r="A67343">
        <v>2018</v>
      </c>
      <c r="B67343">
        <v>8</v>
      </c>
      <c r="C67343">
        <v>22</v>
      </c>
      <c r="D67343" s="1">
        <v>0.82291666666666663</v>
      </c>
      <c r="E67343">
        <v>0</v>
      </c>
    </row>
    <row r="67344" spans="1:5" x14ac:dyDescent="0.35">
      <c r="A67344">
        <v>2018</v>
      </c>
      <c r="B67344">
        <v>8</v>
      </c>
      <c r="C67344">
        <v>22</v>
      </c>
      <c r="D67344" s="1">
        <v>0.82638888888888884</v>
      </c>
      <c r="E67344">
        <v>0</v>
      </c>
    </row>
    <row r="67345" spans="1:5" x14ac:dyDescent="0.35">
      <c r="A67345">
        <v>2018</v>
      </c>
      <c r="B67345">
        <v>8</v>
      </c>
      <c r="C67345">
        <v>22</v>
      </c>
      <c r="D67345" s="1">
        <v>0.82986111111111116</v>
      </c>
      <c r="E67345">
        <v>0</v>
      </c>
    </row>
    <row r="67346" spans="1:5" x14ac:dyDescent="0.35">
      <c r="A67346">
        <v>2018</v>
      </c>
      <c r="B67346">
        <v>8</v>
      </c>
      <c r="C67346">
        <v>22</v>
      </c>
      <c r="D67346" s="1">
        <v>0.83333333333333337</v>
      </c>
      <c r="E67346">
        <v>0</v>
      </c>
    </row>
    <row r="67347" spans="1:5" x14ac:dyDescent="0.35">
      <c r="A67347">
        <v>2018</v>
      </c>
      <c r="B67347">
        <v>8</v>
      </c>
      <c r="C67347">
        <v>22</v>
      </c>
      <c r="D67347" s="1">
        <v>0.83680555555555547</v>
      </c>
      <c r="E67347">
        <v>0</v>
      </c>
    </row>
    <row r="67348" spans="1:5" x14ac:dyDescent="0.35">
      <c r="A67348">
        <v>2018</v>
      </c>
      <c r="B67348">
        <v>8</v>
      </c>
      <c r="C67348">
        <v>22</v>
      </c>
      <c r="D67348" s="1">
        <v>0.84027777777777779</v>
      </c>
      <c r="E67348">
        <v>0</v>
      </c>
    </row>
    <row r="67349" spans="1:5" x14ac:dyDescent="0.35">
      <c r="A67349">
        <v>2018</v>
      </c>
      <c r="B67349">
        <v>8</v>
      </c>
      <c r="C67349">
        <v>22</v>
      </c>
      <c r="D67349" s="1">
        <v>0.84375</v>
      </c>
      <c r="E67349">
        <v>0</v>
      </c>
    </row>
    <row r="67350" spans="1:5" x14ac:dyDescent="0.35">
      <c r="A67350">
        <v>2018</v>
      </c>
      <c r="B67350">
        <v>8</v>
      </c>
      <c r="C67350">
        <v>22</v>
      </c>
      <c r="D67350" s="1">
        <v>0.84722222222222221</v>
      </c>
      <c r="E67350">
        <v>0</v>
      </c>
    </row>
    <row r="67351" spans="1:5" x14ac:dyDescent="0.35">
      <c r="A67351">
        <v>2018</v>
      </c>
      <c r="B67351">
        <v>8</v>
      </c>
      <c r="C67351">
        <v>22</v>
      </c>
      <c r="D67351" s="1">
        <v>0.85069444444444453</v>
      </c>
      <c r="E67351">
        <v>0</v>
      </c>
    </row>
    <row r="67352" spans="1:5" x14ac:dyDescent="0.35">
      <c r="A67352">
        <v>2018</v>
      </c>
      <c r="B67352">
        <v>8</v>
      </c>
      <c r="C67352">
        <v>22</v>
      </c>
      <c r="D67352" s="1">
        <v>0.85416666666666663</v>
      </c>
      <c r="E67352">
        <v>0</v>
      </c>
    </row>
    <row r="67353" spans="1:5" x14ac:dyDescent="0.35">
      <c r="A67353">
        <v>2018</v>
      </c>
      <c r="B67353">
        <v>8</v>
      </c>
      <c r="C67353">
        <v>22</v>
      </c>
      <c r="D67353" s="1">
        <v>0.85763888888888884</v>
      </c>
      <c r="E67353">
        <v>0</v>
      </c>
    </row>
    <row r="67354" spans="1:5" x14ac:dyDescent="0.35">
      <c r="A67354">
        <v>2018</v>
      </c>
      <c r="B67354">
        <v>8</v>
      </c>
      <c r="C67354">
        <v>22</v>
      </c>
      <c r="D67354" s="1">
        <v>0.86111111111111116</v>
      </c>
      <c r="E67354">
        <v>0</v>
      </c>
    </row>
    <row r="67355" spans="1:5" x14ac:dyDescent="0.35">
      <c r="A67355">
        <v>2018</v>
      </c>
      <c r="B67355">
        <v>8</v>
      </c>
      <c r="C67355">
        <v>22</v>
      </c>
      <c r="D67355" s="1">
        <v>0.86458333333333337</v>
      </c>
      <c r="E67355">
        <v>0</v>
      </c>
    </row>
    <row r="67356" spans="1:5" x14ac:dyDescent="0.35">
      <c r="A67356">
        <v>2018</v>
      </c>
      <c r="B67356">
        <v>8</v>
      </c>
      <c r="C67356">
        <v>22</v>
      </c>
      <c r="D67356" s="1">
        <v>0.86805555555555547</v>
      </c>
      <c r="E67356">
        <v>0</v>
      </c>
    </row>
    <row r="67357" spans="1:5" x14ac:dyDescent="0.35">
      <c r="A67357">
        <v>2018</v>
      </c>
      <c r="B67357">
        <v>8</v>
      </c>
      <c r="C67357">
        <v>22</v>
      </c>
      <c r="D67357" s="1">
        <v>0.87152777777777779</v>
      </c>
      <c r="E67357">
        <v>0</v>
      </c>
    </row>
    <row r="67358" spans="1:5" x14ac:dyDescent="0.35">
      <c r="A67358">
        <v>2018</v>
      </c>
      <c r="B67358">
        <v>8</v>
      </c>
      <c r="C67358">
        <v>22</v>
      </c>
      <c r="D67358" s="1">
        <v>0.875</v>
      </c>
      <c r="E67358">
        <v>0</v>
      </c>
    </row>
    <row r="67359" spans="1:5" x14ac:dyDescent="0.35">
      <c r="A67359">
        <v>2018</v>
      </c>
      <c r="B67359">
        <v>8</v>
      </c>
      <c r="C67359">
        <v>22</v>
      </c>
      <c r="D67359" s="1">
        <v>0.87847222222222221</v>
      </c>
      <c r="E67359">
        <v>0</v>
      </c>
    </row>
    <row r="67360" spans="1:5" x14ac:dyDescent="0.35">
      <c r="A67360">
        <v>2018</v>
      </c>
      <c r="B67360">
        <v>8</v>
      </c>
      <c r="C67360">
        <v>22</v>
      </c>
      <c r="D67360" s="1">
        <v>0.88194444444444453</v>
      </c>
      <c r="E67360">
        <v>0</v>
      </c>
    </row>
    <row r="67361" spans="1:5" x14ac:dyDescent="0.35">
      <c r="A67361">
        <v>2018</v>
      </c>
      <c r="B67361">
        <v>8</v>
      </c>
      <c r="C67361">
        <v>22</v>
      </c>
      <c r="D67361" s="1">
        <v>0.88541666666666663</v>
      </c>
      <c r="E67361">
        <v>0</v>
      </c>
    </row>
    <row r="67362" spans="1:5" x14ac:dyDescent="0.35">
      <c r="A67362">
        <v>2018</v>
      </c>
      <c r="B67362">
        <v>8</v>
      </c>
      <c r="C67362">
        <v>22</v>
      </c>
      <c r="D67362" s="1">
        <v>0.88888888888888884</v>
      </c>
      <c r="E67362">
        <v>0</v>
      </c>
    </row>
    <row r="67363" spans="1:5" x14ac:dyDescent="0.35">
      <c r="A67363">
        <v>2018</v>
      </c>
      <c r="B67363">
        <v>8</v>
      </c>
      <c r="C67363">
        <v>22</v>
      </c>
      <c r="D67363" s="1">
        <v>0.89236111111111116</v>
      </c>
      <c r="E67363">
        <v>0</v>
      </c>
    </row>
    <row r="67364" spans="1:5" x14ac:dyDescent="0.35">
      <c r="A67364">
        <v>2018</v>
      </c>
      <c r="B67364">
        <v>8</v>
      </c>
      <c r="C67364">
        <v>22</v>
      </c>
      <c r="D67364" s="1">
        <v>0.89583333333333337</v>
      </c>
      <c r="E67364">
        <v>0</v>
      </c>
    </row>
    <row r="67365" spans="1:5" x14ac:dyDescent="0.35">
      <c r="A67365">
        <v>2018</v>
      </c>
      <c r="B67365">
        <v>8</v>
      </c>
      <c r="C67365">
        <v>22</v>
      </c>
      <c r="D67365" s="1">
        <v>0.89930555555555547</v>
      </c>
      <c r="E67365">
        <v>0</v>
      </c>
    </row>
    <row r="67366" spans="1:5" x14ac:dyDescent="0.35">
      <c r="A67366">
        <v>2018</v>
      </c>
      <c r="B67366">
        <v>8</v>
      </c>
      <c r="C67366">
        <v>22</v>
      </c>
      <c r="D67366" s="1">
        <v>0.90277777777777779</v>
      </c>
      <c r="E67366">
        <v>0</v>
      </c>
    </row>
    <row r="67367" spans="1:5" x14ac:dyDescent="0.35">
      <c r="A67367">
        <v>2018</v>
      </c>
      <c r="B67367">
        <v>8</v>
      </c>
      <c r="C67367">
        <v>22</v>
      </c>
      <c r="D67367" s="1">
        <v>0.90625</v>
      </c>
      <c r="E67367">
        <v>0</v>
      </c>
    </row>
    <row r="67368" spans="1:5" x14ac:dyDescent="0.35">
      <c r="A67368">
        <v>2018</v>
      </c>
      <c r="B67368">
        <v>8</v>
      </c>
      <c r="C67368">
        <v>22</v>
      </c>
      <c r="D67368" s="1">
        <v>0.90972222222222221</v>
      </c>
      <c r="E67368">
        <v>0</v>
      </c>
    </row>
    <row r="67369" spans="1:5" x14ac:dyDescent="0.35">
      <c r="A67369">
        <v>2018</v>
      </c>
      <c r="B67369">
        <v>8</v>
      </c>
      <c r="C67369">
        <v>22</v>
      </c>
      <c r="D67369" s="1">
        <v>0.91319444444444453</v>
      </c>
      <c r="E67369">
        <v>0</v>
      </c>
    </row>
    <row r="67370" spans="1:5" x14ac:dyDescent="0.35">
      <c r="A67370">
        <v>2018</v>
      </c>
      <c r="B67370">
        <v>8</v>
      </c>
      <c r="C67370">
        <v>22</v>
      </c>
      <c r="D67370" s="1">
        <v>0.91666666666666663</v>
      </c>
      <c r="E67370">
        <v>0</v>
      </c>
    </row>
    <row r="67371" spans="1:5" x14ac:dyDescent="0.35">
      <c r="A67371">
        <v>2018</v>
      </c>
      <c r="B67371">
        <v>8</v>
      </c>
      <c r="C67371">
        <v>22</v>
      </c>
      <c r="D67371" s="1">
        <v>0.92013888888888884</v>
      </c>
      <c r="E67371">
        <v>0</v>
      </c>
    </row>
    <row r="67372" spans="1:5" x14ac:dyDescent="0.35">
      <c r="A67372">
        <v>2018</v>
      </c>
      <c r="B67372">
        <v>8</v>
      </c>
      <c r="C67372">
        <v>22</v>
      </c>
      <c r="D67372" s="1">
        <v>0.92361111111111116</v>
      </c>
      <c r="E67372">
        <v>0</v>
      </c>
    </row>
    <row r="67373" spans="1:5" x14ac:dyDescent="0.35">
      <c r="A67373">
        <v>2018</v>
      </c>
      <c r="B67373">
        <v>8</v>
      </c>
      <c r="C67373">
        <v>22</v>
      </c>
      <c r="D67373" s="1">
        <v>0.92708333333333337</v>
      </c>
      <c r="E67373">
        <v>0</v>
      </c>
    </row>
    <row r="67374" spans="1:5" x14ac:dyDescent="0.35">
      <c r="A67374">
        <v>2018</v>
      </c>
      <c r="B67374">
        <v>8</v>
      </c>
      <c r="C67374">
        <v>22</v>
      </c>
      <c r="D67374" s="1">
        <v>0.93055555555555547</v>
      </c>
      <c r="E67374">
        <v>0</v>
      </c>
    </row>
    <row r="67375" spans="1:5" x14ac:dyDescent="0.35">
      <c r="A67375">
        <v>2018</v>
      </c>
      <c r="B67375">
        <v>8</v>
      </c>
      <c r="C67375">
        <v>22</v>
      </c>
      <c r="D67375" s="1">
        <v>0.93402777777777779</v>
      </c>
      <c r="E67375">
        <v>0</v>
      </c>
    </row>
    <row r="67376" spans="1:5" x14ac:dyDescent="0.35">
      <c r="A67376">
        <v>2018</v>
      </c>
      <c r="B67376">
        <v>8</v>
      </c>
      <c r="C67376">
        <v>22</v>
      </c>
      <c r="D67376" s="1">
        <v>0.9375</v>
      </c>
      <c r="E67376">
        <v>0</v>
      </c>
    </row>
    <row r="67377" spans="1:5" x14ac:dyDescent="0.35">
      <c r="A67377">
        <v>2018</v>
      </c>
      <c r="B67377">
        <v>8</v>
      </c>
      <c r="C67377">
        <v>22</v>
      </c>
      <c r="D67377" s="1">
        <v>0.94097222222222221</v>
      </c>
      <c r="E67377">
        <v>0</v>
      </c>
    </row>
    <row r="67378" spans="1:5" x14ac:dyDescent="0.35">
      <c r="A67378">
        <v>2018</v>
      </c>
      <c r="B67378">
        <v>8</v>
      </c>
      <c r="C67378">
        <v>22</v>
      </c>
      <c r="D67378" s="1">
        <v>0.94444444444444453</v>
      </c>
      <c r="E67378">
        <v>0</v>
      </c>
    </row>
    <row r="67379" spans="1:5" x14ac:dyDescent="0.35">
      <c r="A67379">
        <v>2018</v>
      </c>
      <c r="B67379">
        <v>8</v>
      </c>
      <c r="C67379">
        <v>22</v>
      </c>
      <c r="D67379" s="1">
        <v>0.94791666666666663</v>
      </c>
      <c r="E67379">
        <v>0</v>
      </c>
    </row>
    <row r="67380" spans="1:5" x14ac:dyDescent="0.35">
      <c r="A67380">
        <v>2018</v>
      </c>
      <c r="B67380">
        <v>8</v>
      </c>
      <c r="C67380">
        <v>22</v>
      </c>
      <c r="D67380" s="1">
        <v>0.95138888888888884</v>
      </c>
      <c r="E67380">
        <v>0</v>
      </c>
    </row>
    <row r="67381" spans="1:5" x14ac:dyDescent="0.35">
      <c r="A67381">
        <v>2018</v>
      </c>
      <c r="B67381">
        <v>8</v>
      </c>
      <c r="C67381">
        <v>22</v>
      </c>
      <c r="D67381" s="1">
        <v>0.95486111111111116</v>
      </c>
      <c r="E67381">
        <v>0</v>
      </c>
    </row>
    <row r="67382" spans="1:5" x14ac:dyDescent="0.35">
      <c r="A67382">
        <v>2018</v>
      </c>
      <c r="B67382">
        <v>8</v>
      </c>
      <c r="C67382">
        <v>22</v>
      </c>
      <c r="D67382" s="1">
        <v>0.95833333333333337</v>
      </c>
      <c r="E67382">
        <v>0</v>
      </c>
    </row>
    <row r="67383" spans="1:5" x14ac:dyDescent="0.35">
      <c r="A67383">
        <v>2018</v>
      </c>
      <c r="B67383">
        <v>8</v>
      </c>
      <c r="C67383">
        <v>22</v>
      </c>
      <c r="D67383" s="1">
        <v>0.96180555555555547</v>
      </c>
      <c r="E67383">
        <v>0</v>
      </c>
    </row>
    <row r="67384" spans="1:5" x14ac:dyDescent="0.35">
      <c r="A67384">
        <v>2018</v>
      </c>
      <c r="B67384">
        <v>8</v>
      </c>
      <c r="C67384">
        <v>22</v>
      </c>
      <c r="D67384" s="1">
        <v>0.96527777777777779</v>
      </c>
      <c r="E67384">
        <v>0</v>
      </c>
    </row>
    <row r="67385" spans="1:5" x14ac:dyDescent="0.35">
      <c r="A67385">
        <v>2018</v>
      </c>
      <c r="B67385">
        <v>8</v>
      </c>
      <c r="C67385">
        <v>22</v>
      </c>
      <c r="D67385" s="1">
        <v>0.96875</v>
      </c>
      <c r="E67385">
        <v>0</v>
      </c>
    </row>
    <row r="67386" spans="1:5" x14ac:dyDescent="0.35">
      <c r="A67386">
        <v>2018</v>
      </c>
      <c r="B67386">
        <v>8</v>
      </c>
      <c r="C67386">
        <v>22</v>
      </c>
      <c r="D67386" s="1">
        <v>0.97222222222222221</v>
      </c>
      <c r="E67386">
        <v>0</v>
      </c>
    </row>
    <row r="67387" spans="1:5" x14ac:dyDescent="0.35">
      <c r="A67387">
        <v>2018</v>
      </c>
      <c r="B67387">
        <v>8</v>
      </c>
      <c r="C67387">
        <v>22</v>
      </c>
      <c r="D67387" s="1">
        <v>0.97569444444444453</v>
      </c>
      <c r="E67387">
        <v>0</v>
      </c>
    </row>
    <row r="67388" spans="1:5" x14ac:dyDescent="0.35">
      <c r="A67388">
        <v>2018</v>
      </c>
      <c r="B67388">
        <v>8</v>
      </c>
      <c r="C67388">
        <v>22</v>
      </c>
      <c r="D67388" s="1">
        <v>0.97916666666666663</v>
      </c>
      <c r="E67388">
        <v>0</v>
      </c>
    </row>
    <row r="67389" spans="1:5" x14ac:dyDescent="0.35">
      <c r="A67389">
        <v>2018</v>
      </c>
      <c r="B67389">
        <v>8</v>
      </c>
      <c r="C67389">
        <v>22</v>
      </c>
      <c r="D67389" s="1">
        <v>0.98263888888888884</v>
      </c>
      <c r="E67389">
        <v>0</v>
      </c>
    </row>
    <row r="67390" spans="1:5" x14ac:dyDescent="0.35">
      <c r="A67390">
        <v>2018</v>
      </c>
      <c r="B67390">
        <v>8</v>
      </c>
      <c r="C67390">
        <v>22</v>
      </c>
      <c r="D67390" s="1">
        <v>0.98611111111111116</v>
      </c>
      <c r="E67390">
        <v>0</v>
      </c>
    </row>
    <row r="67391" spans="1:5" x14ac:dyDescent="0.35">
      <c r="A67391">
        <v>2018</v>
      </c>
      <c r="B67391">
        <v>8</v>
      </c>
      <c r="C67391">
        <v>22</v>
      </c>
      <c r="D67391" s="1">
        <v>0.98958333333333337</v>
      </c>
      <c r="E67391">
        <v>0</v>
      </c>
    </row>
    <row r="67392" spans="1:5" x14ac:dyDescent="0.35">
      <c r="A67392">
        <v>2018</v>
      </c>
      <c r="B67392">
        <v>8</v>
      </c>
      <c r="C67392">
        <v>22</v>
      </c>
      <c r="D67392" s="1">
        <v>0.99305555555555547</v>
      </c>
      <c r="E67392">
        <v>0</v>
      </c>
    </row>
    <row r="67393" spans="1:5" x14ac:dyDescent="0.35">
      <c r="A67393">
        <v>2018</v>
      </c>
      <c r="B67393">
        <v>8</v>
      </c>
      <c r="C67393">
        <v>22</v>
      </c>
      <c r="D67393" s="1">
        <v>0.99652777777777779</v>
      </c>
      <c r="E67393">
        <v>0</v>
      </c>
    </row>
    <row r="67394" spans="1:5" x14ac:dyDescent="0.35">
      <c r="A67394">
        <v>2018</v>
      </c>
      <c r="B67394">
        <v>8</v>
      </c>
      <c r="C67394">
        <v>23</v>
      </c>
      <c r="D67394" s="1">
        <v>0</v>
      </c>
      <c r="E67394">
        <v>0</v>
      </c>
    </row>
    <row r="67395" spans="1:5" x14ac:dyDescent="0.35">
      <c r="A67395">
        <v>2018</v>
      </c>
      <c r="B67395">
        <v>8</v>
      </c>
      <c r="C67395">
        <v>23</v>
      </c>
      <c r="D67395" s="1">
        <v>3.472222222222222E-3</v>
      </c>
      <c r="E67395">
        <v>0</v>
      </c>
    </row>
    <row r="67396" spans="1:5" x14ac:dyDescent="0.35">
      <c r="A67396">
        <v>2018</v>
      </c>
      <c r="B67396">
        <v>8</v>
      </c>
      <c r="C67396">
        <v>23</v>
      </c>
      <c r="D67396" s="1">
        <v>6.9444444444444441E-3</v>
      </c>
      <c r="E67396">
        <v>0</v>
      </c>
    </row>
    <row r="67397" spans="1:5" x14ac:dyDescent="0.35">
      <c r="A67397">
        <v>2018</v>
      </c>
      <c r="B67397">
        <v>8</v>
      </c>
      <c r="C67397">
        <v>23</v>
      </c>
      <c r="D67397" s="1">
        <v>1.0416666666666666E-2</v>
      </c>
      <c r="E67397">
        <v>0</v>
      </c>
    </row>
    <row r="67398" spans="1:5" x14ac:dyDescent="0.35">
      <c r="A67398">
        <v>2018</v>
      </c>
      <c r="B67398">
        <v>8</v>
      </c>
      <c r="C67398">
        <v>23</v>
      </c>
      <c r="D67398" s="1">
        <v>1.3888888888888888E-2</v>
      </c>
      <c r="E67398">
        <v>0</v>
      </c>
    </row>
    <row r="67399" spans="1:5" x14ac:dyDescent="0.35">
      <c r="A67399">
        <v>2018</v>
      </c>
      <c r="B67399">
        <v>8</v>
      </c>
      <c r="C67399">
        <v>23</v>
      </c>
      <c r="D67399" s="1">
        <v>1.7361111111111112E-2</v>
      </c>
      <c r="E67399">
        <v>0</v>
      </c>
    </row>
    <row r="67400" spans="1:5" x14ac:dyDescent="0.35">
      <c r="A67400">
        <v>2018</v>
      </c>
      <c r="B67400">
        <v>8</v>
      </c>
      <c r="C67400">
        <v>23</v>
      </c>
      <c r="D67400" s="1">
        <v>2.0833333333333332E-2</v>
      </c>
      <c r="E67400">
        <v>0</v>
      </c>
    </row>
    <row r="67401" spans="1:5" x14ac:dyDescent="0.35">
      <c r="A67401">
        <v>2018</v>
      </c>
      <c r="B67401">
        <v>8</v>
      </c>
      <c r="C67401">
        <v>23</v>
      </c>
      <c r="D67401" s="1">
        <v>2.4305555555555556E-2</v>
      </c>
      <c r="E67401">
        <v>0</v>
      </c>
    </row>
    <row r="67402" spans="1:5" x14ac:dyDescent="0.35">
      <c r="A67402">
        <v>2018</v>
      </c>
      <c r="B67402">
        <v>8</v>
      </c>
      <c r="C67402">
        <v>23</v>
      </c>
      <c r="D67402" s="1">
        <v>2.7777777777777776E-2</v>
      </c>
      <c r="E67402">
        <v>0</v>
      </c>
    </row>
    <row r="67403" spans="1:5" x14ac:dyDescent="0.35">
      <c r="A67403">
        <v>2018</v>
      </c>
      <c r="B67403">
        <v>8</v>
      </c>
      <c r="C67403">
        <v>23</v>
      </c>
      <c r="D67403" s="1">
        <v>3.125E-2</v>
      </c>
      <c r="E67403">
        <v>0</v>
      </c>
    </row>
    <row r="67404" spans="1:5" x14ac:dyDescent="0.35">
      <c r="A67404">
        <v>2018</v>
      </c>
      <c r="B67404">
        <v>8</v>
      </c>
      <c r="C67404">
        <v>23</v>
      </c>
      <c r="D67404" s="1">
        <v>3.4722222222222224E-2</v>
      </c>
      <c r="E67404">
        <v>0</v>
      </c>
    </row>
    <row r="67405" spans="1:5" x14ac:dyDescent="0.35">
      <c r="A67405">
        <v>2018</v>
      </c>
      <c r="B67405">
        <v>8</v>
      </c>
      <c r="C67405">
        <v>23</v>
      </c>
      <c r="D67405" s="1">
        <v>3.8194444444444441E-2</v>
      </c>
      <c r="E67405">
        <v>0</v>
      </c>
    </row>
    <row r="67406" spans="1:5" x14ac:dyDescent="0.35">
      <c r="A67406">
        <v>2018</v>
      </c>
      <c r="B67406">
        <v>8</v>
      </c>
      <c r="C67406">
        <v>23</v>
      </c>
      <c r="D67406" s="1">
        <v>4.1666666666666664E-2</v>
      </c>
      <c r="E67406">
        <v>0</v>
      </c>
    </row>
    <row r="67407" spans="1:5" x14ac:dyDescent="0.35">
      <c r="A67407">
        <v>2018</v>
      </c>
      <c r="B67407">
        <v>8</v>
      </c>
      <c r="C67407">
        <v>23</v>
      </c>
      <c r="D67407" s="1">
        <v>4.5138888888888888E-2</v>
      </c>
      <c r="E67407">
        <v>0</v>
      </c>
    </row>
    <row r="67408" spans="1:5" x14ac:dyDescent="0.35">
      <c r="A67408">
        <v>2018</v>
      </c>
      <c r="B67408">
        <v>8</v>
      </c>
      <c r="C67408">
        <v>23</v>
      </c>
      <c r="D67408" s="1">
        <v>4.8611111111111112E-2</v>
      </c>
      <c r="E67408">
        <v>0</v>
      </c>
    </row>
    <row r="67409" spans="1:5" x14ac:dyDescent="0.35">
      <c r="A67409">
        <v>2018</v>
      </c>
      <c r="B67409">
        <v>8</v>
      </c>
      <c r="C67409">
        <v>23</v>
      </c>
      <c r="D67409" s="1">
        <v>5.2083333333333336E-2</v>
      </c>
      <c r="E67409">
        <v>0</v>
      </c>
    </row>
    <row r="67410" spans="1:5" x14ac:dyDescent="0.35">
      <c r="A67410">
        <v>2018</v>
      </c>
      <c r="B67410">
        <v>8</v>
      </c>
      <c r="C67410">
        <v>23</v>
      </c>
      <c r="D67410" s="1">
        <v>5.5555555555555552E-2</v>
      </c>
      <c r="E67410">
        <v>0</v>
      </c>
    </row>
    <row r="67411" spans="1:5" x14ac:dyDescent="0.35">
      <c r="A67411">
        <v>2018</v>
      </c>
      <c r="B67411">
        <v>8</v>
      </c>
      <c r="C67411">
        <v>23</v>
      </c>
      <c r="D67411" s="1">
        <v>5.9027777777777783E-2</v>
      </c>
      <c r="E67411">
        <v>0</v>
      </c>
    </row>
    <row r="67412" spans="1:5" x14ac:dyDescent="0.35">
      <c r="A67412">
        <v>2018</v>
      </c>
      <c r="B67412">
        <v>8</v>
      </c>
      <c r="C67412">
        <v>23</v>
      </c>
      <c r="D67412" s="1">
        <v>6.25E-2</v>
      </c>
      <c r="E67412">
        <v>0</v>
      </c>
    </row>
    <row r="67413" spans="1:5" x14ac:dyDescent="0.35">
      <c r="A67413">
        <v>2018</v>
      </c>
      <c r="B67413">
        <v>8</v>
      </c>
      <c r="C67413">
        <v>23</v>
      </c>
      <c r="D67413" s="1">
        <v>6.5972222222222224E-2</v>
      </c>
      <c r="E67413">
        <v>0</v>
      </c>
    </row>
    <row r="67414" spans="1:5" x14ac:dyDescent="0.35">
      <c r="A67414">
        <v>2018</v>
      </c>
      <c r="B67414">
        <v>8</v>
      </c>
      <c r="C67414">
        <v>23</v>
      </c>
      <c r="D67414" s="1">
        <v>6.9444444444444434E-2</v>
      </c>
      <c r="E67414">
        <v>0</v>
      </c>
    </row>
    <row r="67415" spans="1:5" x14ac:dyDescent="0.35">
      <c r="A67415">
        <v>2018</v>
      </c>
      <c r="B67415">
        <v>8</v>
      </c>
      <c r="C67415">
        <v>23</v>
      </c>
      <c r="D67415" s="1">
        <v>7.2916666666666671E-2</v>
      </c>
      <c r="E67415">
        <v>0</v>
      </c>
    </row>
    <row r="67416" spans="1:5" x14ac:dyDescent="0.35">
      <c r="A67416">
        <v>2018</v>
      </c>
      <c r="B67416">
        <v>8</v>
      </c>
      <c r="C67416">
        <v>23</v>
      </c>
      <c r="D67416" s="1">
        <v>7.6388888888888895E-2</v>
      </c>
      <c r="E67416">
        <v>0</v>
      </c>
    </row>
    <row r="67417" spans="1:5" x14ac:dyDescent="0.35">
      <c r="A67417">
        <v>2018</v>
      </c>
      <c r="B67417">
        <v>8</v>
      </c>
      <c r="C67417">
        <v>23</v>
      </c>
      <c r="D67417" s="1">
        <v>7.9861111111111105E-2</v>
      </c>
      <c r="E67417">
        <v>0</v>
      </c>
    </row>
    <row r="67418" spans="1:5" x14ac:dyDescent="0.35">
      <c r="A67418">
        <v>2018</v>
      </c>
      <c r="B67418">
        <v>8</v>
      </c>
      <c r="C67418">
        <v>23</v>
      </c>
      <c r="D67418" s="1">
        <v>8.3333333333333329E-2</v>
      </c>
      <c r="E67418">
        <v>0</v>
      </c>
    </row>
    <row r="67419" spans="1:5" x14ac:dyDescent="0.35">
      <c r="A67419">
        <v>2018</v>
      </c>
      <c r="B67419">
        <v>8</v>
      </c>
      <c r="C67419">
        <v>23</v>
      </c>
      <c r="D67419" s="1">
        <v>8.6805555555555566E-2</v>
      </c>
      <c r="E67419">
        <v>0</v>
      </c>
    </row>
    <row r="67420" spans="1:5" x14ac:dyDescent="0.35">
      <c r="A67420">
        <v>2018</v>
      </c>
      <c r="B67420">
        <v>8</v>
      </c>
      <c r="C67420">
        <v>23</v>
      </c>
      <c r="D67420" s="1">
        <v>9.0277777777777776E-2</v>
      </c>
      <c r="E67420">
        <v>0</v>
      </c>
    </row>
    <row r="67421" spans="1:5" x14ac:dyDescent="0.35">
      <c r="A67421">
        <v>2018</v>
      </c>
      <c r="B67421">
        <v>8</v>
      </c>
      <c r="C67421">
        <v>23</v>
      </c>
      <c r="D67421" s="1">
        <v>9.375E-2</v>
      </c>
      <c r="E67421">
        <v>0</v>
      </c>
    </row>
    <row r="67422" spans="1:5" x14ac:dyDescent="0.35">
      <c r="A67422">
        <v>2018</v>
      </c>
      <c r="B67422">
        <v>8</v>
      </c>
      <c r="C67422">
        <v>23</v>
      </c>
      <c r="D67422" s="1">
        <v>9.7222222222222224E-2</v>
      </c>
      <c r="E67422">
        <v>0</v>
      </c>
    </row>
    <row r="67423" spans="1:5" x14ac:dyDescent="0.35">
      <c r="A67423">
        <v>2018</v>
      </c>
      <c r="B67423">
        <v>8</v>
      </c>
      <c r="C67423">
        <v>23</v>
      </c>
      <c r="D67423" s="1">
        <v>0.10069444444444443</v>
      </c>
      <c r="E67423">
        <v>0</v>
      </c>
    </row>
    <row r="67424" spans="1:5" x14ac:dyDescent="0.35">
      <c r="A67424">
        <v>2018</v>
      </c>
      <c r="B67424">
        <v>8</v>
      </c>
      <c r="C67424">
        <v>23</v>
      </c>
      <c r="D67424" s="1">
        <v>0.10416666666666667</v>
      </c>
      <c r="E67424">
        <v>0</v>
      </c>
    </row>
    <row r="67425" spans="1:5" x14ac:dyDescent="0.35">
      <c r="A67425">
        <v>2018</v>
      </c>
      <c r="B67425">
        <v>8</v>
      </c>
      <c r="C67425">
        <v>23</v>
      </c>
      <c r="D67425" s="1">
        <v>0.1076388888888889</v>
      </c>
      <c r="E67425">
        <v>0</v>
      </c>
    </row>
    <row r="67426" spans="1:5" x14ac:dyDescent="0.35">
      <c r="A67426">
        <v>2018</v>
      </c>
      <c r="B67426">
        <v>8</v>
      </c>
      <c r="C67426">
        <v>23</v>
      </c>
      <c r="D67426" s="1">
        <v>0.1111111111111111</v>
      </c>
      <c r="E67426">
        <v>0</v>
      </c>
    </row>
    <row r="67427" spans="1:5" x14ac:dyDescent="0.35">
      <c r="A67427">
        <v>2018</v>
      </c>
      <c r="B67427">
        <v>8</v>
      </c>
      <c r="C67427">
        <v>23</v>
      </c>
      <c r="D67427" s="1">
        <v>0.11458333333333333</v>
      </c>
      <c r="E67427">
        <v>0</v>
      </c>
    </row>
    <row r="67428" spans="1:5" x14ac:dyDescent="0.35">
      <c r="A67428">
        <v>2018</v>
      </c>
      <c r="B67428">
        <v>8</v>
      </c>
      <c r="C67428">
        <v>23</v>
      </c>
      <c r="D67428" s="1">
        <v>0.11805555555555557</v>
      </c>
      <c r="E67428">
        <v>0</v>
      </c>
    </row>
    <row r="67429" spans="1:5" x14ac:dyDescent="0.35">
      <c r="A67429">
        <v>2018</v>
      </c>
      <c r="B67429">
        <v>8</v>
      </c>
      <c r="C67429">
        <v>23</v>
      </c>
      <c r="D67429" s="1">
        <v>0.12152777777777778</v>
      </c>
      <c r="E67429">
        <v>0</v>
      </c>
    </row>
    <row r="67430" spans="1:5" x14ac:dyDescent="0.35">
      <c r="A67430">
        <v>2018</v>
      </c>
      <c r="B67430">
        <v>8</v>
      </c>
      <c r="C67430">
        <v>23</v>
      </c>
      <c r="D67430" s="1">
        <v>0.125</v>
      </c>
      <c r="E67430">
        <v>0</v>
      </c>
    </row>
    <row r="67431" spans="1:5" x14ac:dyDescent="0.35">
      <c r="A67431">
        <v>2018</v>
      </c>
      <c r="B67431">
        <v>8</v>
      </c>
      <c r="C67431">
        <v>23</v>
      </c>
      <c r="D67431" s="1">
        <v>0.12847222222222224</v>
      </c>
      <c r="E67431">
        <v>0</v>
      </c>
    </row>
    <row r="67432" spans="1:5" x14ac:dyDescent="0.35">
      <c r="A67432">
        <v>2018</v>
      </c>
      <c r="B67432">
        <v>8</v>
      </c>
      <c r="C67432">
        <v>23</v>
      </c>
      <c r="D67432" s="1">
        <v>0.13194444444444445</v>
      </c>
      <c r="E67432">
        <v>0</v>
      </c>
    </row>
    <row r="67433" spans="1:5" x14ac:dyDescent="0.35">
      <c r="A67433">
        <v>2018</v>
      </c>
      <c r="B67433">
        <v>8</v>
      </c>
      <c r="C67433">
        <v>23</v>
      </c>
      <c r="D67433" s="1">
        <v>0.13541666666666666</v>
      </c>
      <c r="E67433">
        <v>0</v>
      </c>
    </row>
    <row r="67434" spans="1:5" x14ac:dyDescent="0.35">
      <c r="A67434">
        <v>2018</v>
      </c>
      <c r="B67434">
        <v>8</v>
      </c>
      <c r="C67434">
        <v>23</v>
      </c>
      <c r="D67434" s="1">
        <v>0.1388888888888889</v>
      </c>
      <c r="E67434">
        <v>0</v>
      </c>
    </row>
    <row r="67435" spans="1:5" x14ac:dyDescent="0.35">
      <c r="A67435">
        <v>2018</v>
      </c>
      <c r="B67435">
        <v>8</v>
      </c>
      <c r="C67435">
        <v>23</v>
      </c>
      <c r="D67435" s="1">
        <v>0.1423611111111111</v>
      </c>
      <c r="E67435">
        <v>0</v>
      </c>
    </row>
    <row r="67436" spans="1:5" x14ac:dyDescent="0.35">
      <c r="A67436">
        <v>2018</v>
      </c>
      <c r="B67436">
        <v>8</v>
      </c>
      <c r="C67436">
        <v>23</v>
      </c>
      <c r="D67436" s="1">
        <v>0.14583333333333334</v>
      </c>
      <c r="E67436">
        <v>0</v>
      </c>
    </row>
    <row r="67437" spans="1:5" x14ac:dyDescent="0.35">
      <c r="A67437">
        <v>2018</v>
      </c>
      <c r="B67437">
        <v>8</v>
      </c>
      <c r="C67437">
        <v>23</v>
      </c>
      <c r="D67437" s="1">
        <v>0.14930555555555555</v>
      </c>
      <c r="E67437">
        <v>0</v>
      </c>
    </row>
    <row r="67438" spans="1:5" x14ac:dyDescent="0.35">
      <c r="A67438">
        <v>2018</v>
      </c>
      <c r="B67438">
        <v>8</v>
      </c>
      <c r="C67438">
        <v>23</v>
      </c>
      <c r="D67438" s="1">
        <v>0.15277777777777776</v>
      </c>
      <c r="E67438">
        <v>0</v>
      </c>
    </row>
    <row r="67439" spans="1:5" x14ac:dyDescent="0.35">
      <c r="A67439">
        <v>2018</v>
      </c>
      <c r="B67439">
        <v>8</v>
      </c>
      <c r="C67439">
        <v>23</v>
      </c>
      <c r="D67439" s="1">
        <v>0.15625</v>
      </c>
      <c r="E67439">
        <v>0</v>
      </c>
    </row>
    <row r="67440" spans="1:5" x14ac:dyDescent="0.35">
      <c r="A67440">
        <v>2018</v>
      </c>
      <c r="B67440">
        <v>8</v>
      </c>
      <c r="C67440">
        <v>23</v>
      </c>
      <c r="D67440" s="1">
        <v>0.15972222222222224</v>
      </c>
      <c r="E67440">
        <v>0</v>
      </c>
    </row>
    <row r="67441" spans="1:5" x14ac:dyDescent="0.35">
      <c r="A67441">
        <v>2018</v>
      </c>
      <c r="B67441">
        <v>8</v>
      </c>
      <c r="C67441">
        <v>23</v>
      </c>
      <c r="D67441" s="1">
        <v>0.16319444444444445</v>
      </c>
      <c r="E67441">
        <v>0</v>
      </c>
    </row>
    <row r="67442" spans="1:5" x14ac:dyDescent="0.35">
      <c r="A67442">
        <v>2018</v>
      </c>
      <c r="B67442">
        <v>8</v>
      </c>
      <c r="C67442">
        <v>23</v>
      </c>
      <c r="D67442" s="1">
        <v>0.16666666666666666</v>
      </c>
      <c r="E67442">
        <v>0</v>
      </c>
    </row>
    <row r="67443" spans="1:5" x14ac:dyDescent="0.35">
      <c r="A67443">
        <v>2018</v>
      </c>
      <c r="B67443">
        <v>8</v>
      </c>
      <c r="C67443">
        <v>23</v>
      </c>
      <c r="D67443" s="1">
        <v>0.17013888888888887</v>
      </c>
      <c r="E67443">
        <v>0</v>
      </c>
    </row>
    <row r="67444" spans="1:5" x14ac:dyDescent="0.35">
      <c r="A67444">
        <v>2018</v>
      </c>
      <c r="B67444">
        <v>8</v>
      </c>
      <c r="C67444">
        <v>23</v>
      </c>
      <c r="D67444" s="1">
        <v>0.17361111111111113</v>
      </c>
      <c r="E67444">
        <v>0</v>
      </c>
    </row>
    <row r="67445" spans="1:5" x14ac:dyDescent="0.35">
      <c r="A67445">
        <v>2018</v>
      </c>
      <c r="B67445">
        <v>8</v>
      </c>
      <c r="C67445">
        <v>23</v>
      </c>
      <c r="D67445" s="1">
        <v>0.17708333333333334</v>
      </c>
      <c r="E67445">
        <v>0</v>
      </c>
    </row>
    <row r="67446" spans="1:5" x14ac:dyDescent="0.35">
      <c r="A67446">
        <v>2018</v>
      </c>
      <c r="B67446">
        <v>8</v>
      </c>
      <c r="C67446">
        <v>23</v>
      </c>
      <c r="D67446" s="1">
        <v>0.18055555555555555</v>
      </c>
      <c r="E67446">
        <v>0</v>
      </c>
    </row>
    <row r="67447" spans="1:5" x14ac:dyDescent="0.35">
      <c r="A67447">
        <v>2018</v>
      </c>
      <c r="B67447">
        <v>8</v>
      </c>
      <c r="C67447">
        <v>23</v>
      </c>
      <c r="D67447" s="1">
        <v>0.18402777777777779</v>
      </c>
      <c r="E67447">
        <v>0</v>
      </c>
    </row>
    <row r="67448" spans="1:5" x14ac:dyDescent="0.35">
      <c r="A67448">
        <v>2018</v>
      </c>
      <c r="B67448">
        <v>8</v>
      </c>
      <c r="C67448">
        <v>23</v>
      </c>
      <c r="D67448" s="1">
        <v>0.1875</v>
      </c>
      <c r="E67448">
        <v>0</v>
      </c>
    </row>
    <row r="67449" spans="1:5" x14ac:dyDescent="0.35">
      <c r="A67449">
        <v>2018</v>
      </c>
      <c r="B67449">
        <v>8</v>
      </c>
      <c r="C67449">
        <v>23</v>
      </c>
      <c r="D67449" s="1">
        <v>0.19097222222222221</v>
      </c>
      <c r="E67449">
        <v>0</v>
      </c>
    </row>
    <row r="67450" spans="1:5" x14ac:dyDescent="0.35">
      <c r="A67450">
        <v>2018</v>
      </c>
      <c r="B67450">
        <v>8</v>
      </c>
      <c r="C67450">
        <v>23</v>
      </c>
      <c r="D67450" s="1">
        <v>0.19444444444444445</v>
      </c>
      <c r="E67450">
        <v>0</v>
      </c>
    </row>
    <row r="67451" spans="1:5" x14ac:dyDescent="0.35">
      <c r="A67451">
        <v>2018</v>
      </c>
      <c r="B67451">
        <v>8</v>
      </c>
      <c r="C67451">
        <v>23</v>
      </c>
      <c r="D67451" s="1">
        <v>0.19791666666666666</v>
      </c>
      <c r="E67451">
        <v>0</v>
      </c>
    </row>
    <row r="67452" spans="1:5" x14ac:dyDescent="0.35">
      <c r="A67452">
        <v>2018</v>
      </c>
      <c r="B67452">
        <v>8</v>
      </c>
      <c r="C67452">
        <v>23</v>
      </c>
      <c r="D67452" s="1">
        <v>0.20138888888888887</v>
      </c>
      <c r="E67452">
        <v>0</v>
      </c>
    </row>
    <row r="67453" spans="1:5" x14ac:dyDescent="0.35">
      <c r="A67453">
        <v>2018</v>
      </c>
      <c r="B67453">
        <v>8</v>
      </c>
      <c r="C67453">
        <v>23</v>
      </c>
      <c r="D67453" s="1">
        <v>0.20486111111111113</v>
      </c>
      <c r="E67453">
        <v>0</v>
      </c>
    </row>
    <row r="67454" spans="1:5" x14ac:dyDescent="0.35">
      <c r="A67454">
        <v>2018</v>
      </c>
      <c r="B67454">
        <v>8</v>
      </c>
      <c r="C67454">
        <v>23</v>
      </c>
      <c r="D67454" s="1">
        <v>0.20833333333333334</v>
      </c>
      <c r="E67454">
        <v>0</v>
      </c>
    </row>
    <row r="67455" spans="1:5" x14ac:dyDescent="0.35">
      <c r="A67455">
        <v>2018</v>
      </c>
      <c r="B67455">
        <v>8</v>
      </c>
      <c r="C67455">
        <v>23</v>
      </c>
      <c r="D67455" s="1">
        <v>0.21180555555555555</v>
      </c>
      <c r="E67455">
        <v>0</v>
      </c>
    </row>
    <row r="67456" spans="1:5" x14ac:dyDescent="0.35">
      <c r="A67456">
        <v>2018</v>
      </c>
      <c r="B67456">
        <v>8</v>
      </c>
      <c r="C67456">
        <v>23</v>
      </c>
      <c r="D67456" s="1">
        <v>0.21527777777777779</v>
      </c>
      <c r="E67456">
        <v>0</v>
      </c>
    </row>
    <row r="67457" spans="1:5" x14ac:dyDescent="0.35">
      <c r="A67457">
        <v>2018</v>
      </c>
      <c r="B67457">
        <v>8</v>
      </c>
      <c r="C67457">
        <v>23</v>
      </c>
      <c r="D67457" s="1">
        <v>0.21875</v>
      </c>
      <c r="E67457">
        <v>0</v>
      </c>
    </row>
    <row r="67458" spans="1:5" x14ac:dyDescent="0.35">
      <c r="A67458">
        <v>2018</v>
      </c>
      <c r="B67458">
        <v>8</v>
      </c>
      <c r="C67458">
        <v>23</v>
      </c>
      <c r="D67458" s="1">
        <v>0.22222222222222221</v>
      </c>
      <c r="E67458">
        <v>0</v>
      </c>
    </row>
    <row r="67459" spans="1:5" x14ac:dyDescent="0.35">
      <c r="A67459">
        <v>2018</v>
      </c>
      <c r="B67459">
        <v>8</v>
      </c>
      <c r="C67459">
        <v>23</v>
      </c>
      <c r="D67459" s="1">
        <v>0.22569444444444445</v>
      </c>
      <c r="E67459">
        <v>0</v>
      </c>
    </row>
    <row r="67460" spans="1:5" x14ac:dyDescent="0.35">
      <c r="A67460">
        <v>2018</v>
      </c>
      <c r="B67460">
        <v>8</v>
      </c>
      <c r="C67460">
        <v>23</v>
      </c>
      <c r="D67460" s="1">
        <v>0.22916666666666666</v>
      </c>
      <c r="E67460">
        <v>0</v>
      </c>
    </row>
    <row r="67461" spans="1:5" x14ac:dyDescent="0.35">
      <c r="A67461">
        <v>2018</v>
      </c>
      <c r="B67461">
        <v>8</v>
      </c>
      <c r="C67461">
        <v>23</v>
      </c>
      <c r="D67461" s="1">
        <v>0.23263888888888887</v>
      </c>
      <c r="E67461">
        <v>0</v>
      </c>
    </row>
    <row r="67462" spans="1:5" x14ac:dyDescent="0.35">
      <c r="A67462">
        <v>2018</v>
      </c>
      <c r="B67462">
        <v>8</v>
      </c>
      <c r="C67462">
        <v>23</v>
      </c>
      <c r="D67462" s="1">
        <v>0.23611111111111113</v>
      </c>
      <c r="E67462">
        <v>0</v>
      </c>
    </row>
    <row r="67463" spans="1:5" x14ac:dyDescent="0.35">
      <c r="A67463">
        <v>2018</v>
      </c>
      <c r="B67463">
        <v>8</v>
      </c>
      <c r="C67463">
        <v>23</v>
      </c>
      <c r="D67463" s="1">
        <v>0.23958333333333334</v>
      </c>
      <c r="E67463">
        <v>0</v>
      </c>
    </row>
    <row r="67464" spans="1:5" x14ac:dyDescent="0.35">
      <c r="A67464">
        <v>2018</v>
      </c>
      <c r="B67464">
        <v>8</v>
      </c>
      <c r="C67464">
        <v>23</v>
      </c>
      <c r="D67464" s="1">
        <v>0.24305555555555555</v>
      </c>
      <c r="E67464">
        <v>0</v>
      </c>
    </row>
    <row r="67465" spans="1:5" x14ac:dyDescent="0.35">
      <c r="A67465">
        <v>2018</v>
      </c>
      <c r="B67465">
        <v>8</v>
      </c>
      <c r="C67465">
        <v>23</v>
      </c>
      <c r="D67465" s="1">
        <v>0.24652777777777779</v>
      </c>
      <c r="E67465">
        <v>0</v>
      </c>
    </row>
    <row r="67466" spans="1:5" x14ac:dyDescent="0.35">
      <c r="A67466">
        <v>2018</v>
      </c>
      <c r="B67466">
        <v>8</v>
      </c>
      <c r="C67466">
        <v>23</v>
      </c>
      <c r="D67466" s="1">
        <v>0.25</v>
      </c>
      <c r="E67466">
        <v>0</v>
      </c>
    </row>
    <row r="67467" spans="1:5" x14ac:dyDescent="0.35">
      <c r="A67467">
        <v>2018</v>
      </c>
      <c r="B67467">
        <v>8</v>
      </c>
      <c r="C67467">
        <v>23</v>
      </c>
      <c r="D67467" s="1">
        <v>0.25347222222222221</v>
      </c>
      <c r="E67467">
        <v>0</v>
      </c>
    </row>
    <row r="67468" spans="1:5" x14ac:dyDescent="0.35">
      <c r="A67468">
        <v>2018</v>
      </c>
      <c r="B67468">
        <v>8</v>
      </c>
      <c r="C67468">
        <v>23</v>
      </c>
      <c r="D67468" s="1">
        <v>0.25694444444444448</v>
      </c>
      <c r="E67468">
        <v>0</v>
      </c>
    </row>
    <row r="67469" spans="1:5" x14ac:dyDescent="0.35">
      <c r="A67469">
        <v>2018</v>
      </c>
      <c r="B67469">
        <v>8</v>
      </c>
      <c r="C67469">
        <v>23</v>
      </c>
      <c r="D67469" s="1">
        <v>0.26041666666666669</v>
      </c>
      <c r="E67469">
        <v>0</v>
      </c>
    </row>
    <row r="67470" spans="1:5" x14ac:dyDescent="0.35">
      <c r="A67470">
        <v>2018</v>
      </c>
      <c r="B67470">
        <v>8</v>
      </c>
      <c r="C67470">
        <v>23</v>
      </c>
      <c r="D67470" s="1">
        <v>0.2638888888888889</v>
      </c>
      <c r="E67470">
        <v>0</v>
      </c>
    </row>
    <row r="67471" spans="1:5" x14ac:dyDescent="0.35">
      <c r="A67471">
        <v>2018</v>
      </c>
      <c r="B67471">
        <v>8</v>
      </c>
      <c r="C67471">
        <v>23</v>
      </c>
      <c r="D67471" s="1">
        <v>0.2673611111111111</v>
      </c>
      <c r="E67471">
        <v>0</v>
      </c>
    </row>
    <row r="67472" spans="1:5" x14ac:dyDescent="0.35">
      <c r="A67472">
        <v>2018</v>
      </c>
      <c r="B67472">
        <v>8</v>
      </c>
      <c r="C67472">
        <v>23</v>
      </c>
      <c r="D67472" s="1">
        <v>0.27083333333333331</v>
      </c>
      <c r="E67472">
        <v>0</v>
      </c>
    </row>
    <row r="67473" spans="1:5" x14ac:dyDescent="0.35">
      <c r="A67473">
        <v>2018</v>
      </c>
      <c r="B67473">
        <v>8</v>
      </c>
      <c r="C67473">
        <v>23</v>
      </c>
      <c r="D67473" s="1">
        <v>0.27430555555555552</v>
      </c>
      <c r="E67473">
        <v>0</v>
      </c>
    </row>
    <row r="67474" spans="1:5" x14ac:dyDescent="0.35">
      <c r="A67474">
        <v>2018</v>
      </c>
      <c r="B67474">
        <v>8</v>
      </c>
      <c r="C67474">
        <v>23</v>
      </c>
      <c r="D67474" s="1">
        <v>0.27777777777777779</v>
      </c>
      <c r="E67474">
        <v>0</v>
      </c>
    </row>
    <row r="67475" spans="1:5" x14ac:dyDescent="0.35">
      <c r="A67475">
        <v>2018</v>
      </c>
      <c r="B67475">
        <v>8</v>
      </c>
      <c r="C67475">
        <v>23</v>
      </c>
      <c r="D67475" s="1">
        <v>0.28125</v>
      </c>
      <c r="E67475">
        <v>0</v>
      </c>
    </row>
    <row r="67476" spans="1:5" x14ac:dyDescent="0.35">
      <c r="A67476">
        <v>2018</v>
      </c>
      <c r="B67476">
        <v>8</v>
      </c>
      <c r="C67476">
        <v>23</v>
      </c>
      <c r="D67476" s="1">
        <v>0.28472222222222221</v>
      </c>
      <c r="E67476">
        <v>0</v>
      </c>
    </row>
    <row r="67477" spans="1:5" x14ac:dyDescent="0.35">
      <c r="A67477">
        <v>2018</v>
      </c>
      <c r="B67477">
        <v>8</v>
      </c>
      <c r="C67477">
        <v>23</v>
      </c>
      <c r="D67477" s="1">
        <v>0.28819444444444448</v>
      </c>
      <c r="E67477">
        <v>0</v>
      </c>
    </row>
    <row r="67478" spans="1:5" x14ac:dyDescent="0.35">
      <c r="A67478">
        <v>2018</v>
      </c>
      <c r="B67478">
        <v>8</v>
      </c>
      <c r="C67478">
        <v>23</v>
      </c>
      <c r="D67478" s="1">
        <v>0.29166666666666669</v>
      </c>
      <c r="E67478">
        <v>0</v>
      </c>
    </row>
    <row r="67479" spans="1:5" x14ac:dyDescent="0.35">
      <c r="A67479">
        <v>2018</v>
      </c>
      <c r="B67479">
        <v>8</v>
      </c>
      <c r="C67479">
        <v>23</v>
      </c>
      <c r="D67479" s="1">
        <v>0.2951388888888889</v>
      </c>
      <c r="E67479">
        <v>0</v>
      </c>
    </row>
    <row r="67480" spans="1:5" x14ac:dyDescent="0.35">
      <c r="A67480">
        <v>2018</v>
      </c>
      <c r="B67480">
        <v>8</v>
      </c>
      <c r="C67480">
        <v>23</v>
      </c>
      <c r="D67480" s="1">
        <v>0.2986111111111111</v>
      </c>
      <c r="E67480">
        <v>0</v>
      </c>
    </row>
    <row r="67481" spans="1:5" x14ac:dyDescent="0.35">
      <c r="A67481">
        <v>2018</v>
      </c>
      <c r="B67481">
        <v>8</v>
      </c>
      <c r="C67481">
        <v>23</v>
      </c>
      <c r="D67481" s="1">
        <v>0.30208333333333331</v>
      </c>
      <c r="E67481">
        <v>0</v>
      </c>
    </row>
    <row r="67482" spans="1:5" x14ac:dyDescent="0.35">
      <c r="A67482">
        <v>2018</v>
      </c>
      <c r="B67482">
        <v>8</v>
      </c>
      <c r="C67482">
        <v>23</v>
      </c>
      <c r="D67482" s="1">
        <v>0.30555555555555552</v>
      </c>
      <c r="E67482">
        <v>0</v>
      </c>
    </row>
    <row r="67483" spans="1:5" x14ac:dyDescent="0.35">
      <c r="A67483">
        <v>2018</v>
      </c>
      <c r="B67483">
        <v>8</v>
      </c>
      <c r="C67483">
        <v>23</v>
      </c>
      <c r="D67483" s="1">
        <v>0.30902777777777779</v>
      </c>
      <c r="E67483">
        <v>0</v>
      </c>
    </row>
    <row r="67484" spans="1:5" x14ac:dyDescent="0.35">
      <c r="A67484">
        <v>2018</v>
      </c>
      <c r="B67484">
        <v>8</v>
      </c>
      <c r="C67484">
        <v>23</v>
      </c>
      <c r="D67484" s="1">
        <v>0.3125</v>
      </c>
      <c r="E67484">
        <v>0</v>
      </c>
    </row>
    <row r="67485" spans="1:5" x14ac:dyDescent="0.35">
      <c r="A67485">
        <v>2018</v>
      </c>
      <c r="B67485">
        <v>8</v>
      </c>
      <c r="C67485">
        <v>23</v>
      </c>
      <c r="D67485" s="1">
        <v>0.31597222222222221</v>
      </c>
      <c r="E67485">
        <v>0.51221000000000005</v>
      </c>
    </row>
    <row r="67486" spans="1:5" x14ac:dyDescent="0.35">
      <c r="A67486">
        <v>2018</v>
      </c>
      <c r="B67486">
        <v>8</v>
      </c>
      <c r="C67486">
        <v>23</v>
      </c>
      <c r="D67486" s="1">
        <v>0.31944444444444448</v>
      </c>
      <c r="E67486">
        <v>1.3312999999999999</v>
      </c>
    </row>
    <row r="67487" spans="1:5" x14ac:dyDescent="0.35">
      <c r="A67487">
        <v>2018</v>
      </c>
      <c r="B67487">
        <v>8</v>
      </c>
      <c r="C67487">
        <v>23</v>
      </c>
      <c r="D67487" s="1">
        <v>0.32291666666666669</v>
      </c>
      <c r="E67487">
        <v>2.3552200000000001</v>
      </c>
    </row>
    <row r="67488" spans="1:5" x14ac:dyDescent="0.35">
      <c r="A67488">
        <v>2018</v>
      </c>
      <c r="B67488">
        <v>8</v>
      </c>
      <c r="C67488">
        <v>23</v>
      </c>
      <c r="D67488" s="1">
        <v>0.3263888888888889</v>
      </c>
      <c r="E67488">
        <v>7.1677200000000001</v>
      </c>
    </row>
    <row r="67489" spans="1:5" x14ac:dyDescent="0.35">
      <c r="A67489">
        <v>2018</v>
      </c>
      <c r="B67489">
        <v>8</v>
      </c>
      <c r="C67489">
        <v>23</v>
      </c>
      <c r="D67489" s="1">
        <v>0.3298611111111111</v>
      </c>
      <c r="E67489">
        <v>2.8671899999999999</v>
      </c>
    </row>
    <row r="67490" spans="1:5" x14ac:dyDescent="0.35">
      <c r="A67490">
        <v>2018</v>
      </c>
      <c r="B67490">
        <v>8</v>
      </c>
      <c r="C67490">
        <v>23</v>
      </c>
      <c r="D67490" s="1">
        <v>0.33333333333333331</v>
      </c>
      <c r="E67490">
        <v>3.8911099999999998</v>
      </c>
    </row>
    <row r="67491" spans="1:5" x14ac:dyDescent="0.35">
      <c r="A67491">
        <v>2018</v>
      </c>
      <c r="B67491">
        <v>8</v>
      </c>
      <c r="C67491">
        <v>23</v>
      </c>
      <c r="D67491" s="1">
        <v>0.33680555555555558</v>
      </c>
      <c r="E67491">
        <v>4.9145500000000002</v>
      </c>
    </row>
    <row r="67492" spans="1:5" x14ac:dyDescent="0.35">
      <c r="A67492">
        <v>2018</v>
      </c>
      <c r="B67492">
        <v>8</v>
      </c>
      <c r="C67492">
        <v>23</v>
      </c>
      <c r="D67492" s="1">
        <v>0.34027777777777773</v>
      </c>
      <c r="E67492">
        <v>7.6799299999999997</v>
      </c>
    </row>
    <row r="67493" spans="1:5" x14ac:dyDescent="0.35">
      <c r="A67493">
        <v>2018</v>
      </c>
      <c r="B67493">
        <v>8</v>
      </c>
      <c r="C67493">
        <v>23</v>
      </c>
      <c r="D67493" s="1">
        <v>0.34375</v>
      </c>
      <c r="E67493">
        <v>18.3291</v>
      </c>
    </row>
    <row r="67494" spans="1:5" x14ac:dyDescent="0.35">
      <c r="A67494">
        <v>2018</v>
      </c>
      <c r="B67494">
        <v>8</v>
      </c>
      <c r="C67494">
        <v>23</v>
      </c>
      <c r="D67494" s="1">
        <v>0.34722222222222227</v>
      </c>
      <c r="E67494">
        <v>19.762699999999999</v>
      </c>
    </row>
    <row r="67495" spans="1:5" x14ac:dyDescent="0.35">
      <c r="A67495">
        <v>2018</v>
      </c>
      <c r="B67495">
        <v>8</v>
      </c>
      <c r="C67495">
        <v>23</v>
      </c>
      <c r="D67495" s="1">
        <v>0.35069444444444442</v>
      </c>
      <c r="E67495">
        <v>21.91309</v>
      </c>
    </row>
    <row r="67496" spans="1:5" x14ac:dyDescent="0.35">
      <c r="A67496">
        <v>2018</v>
      </c>
      <c r="B67496">
        <v>8</v>
      </c>
      <c r="C67496">
        <v>23</v>
      </c>
      <c r="D67496" s="1">
        <v>0.35416666666666669</v>
      </c>
      <c r="E67496">
        <v>21.70825</v>
      </c>
    </row>
    <row r="67497" spans="1:5" x14ac:dyDescent="0.35">
      <c r="A67497">
        <v>2018</v>
      </c>
      <c r="B67497">
        <v>8</v>
      </c>
      <c r="C67497">
        <v>23</v>
      </c>
      <c r="D67497" s="1">
        <v>0.3576388888888889</v>
      </c>
      <c r="E67497">
        <v>23.551269999999999</v>
      </c>
    </row>
    <row r="67498" spans="1:5" x14ac:dyDescent="0.35">
      <c r="A67498">
        <v>2018</v>
      </c>
      <c r="B67498">
        <v>8</v>
      </c>
      <c r="C67498">
        <v>23</v>
      </c>
      <c r="D67498" s="1">
        <v>0.3611111111111111</v>
      </c>
      <c r="E67498">
        <v>25.29224</v>
      </c>
    </row>
    <row r="67499" spans="1:5" x14ac:dyDescent="0.35">
      <c r="A67499">
        <v>2018</v>
      </c>
      <c r="B67499">
        <v>8</v>
      </c>
      <c r="C67499">
        <v>23</v>
      </c>
      <c r="D67499" s="1">
        <v>0.36458333333333331</v>
      </c>
      <c r="E67499">
        <v>22.73218</v>
      </c>
    </row>
    <row r="67500" spans="1:5" x14ac:dyDescent="0.35">
      <c r="A67500">
        <v>2018</v>
      </c>
      <c r="B67500">
        <v>8</v>
      </c>
      <c r="C67500">
        <v>23</v>
      </c>
      <c r="D67500" s="1">
        <v>0.36805555555555558</v>
      </c>
      <c r="E67500">
        <v>11.263669999999999</v>
      </c>
    </row>
    <row r="67501" spans="1:5" x14ac:dyDescent="0.35">
      <c r="A67501">
        <v>2018</v>
      </c>
      <c r="B67501">
        <v>8</v>
      </c>
      <c r="C67501">
        <v>23</v>
      </c>
      <c r="D67501" s="1">
        <v>0.37152777777777773</v>
      </c>
      <c r="E67501">
        <v>7.5771499999999996</v>
      </c>
    </row>
    <row r="67502" spans="1:5" x14ac:dyDescent="0.35">
      <c r="A67502">
        <v>2018</v>
      </c>
      <c r="B67502">
        <v>8</v>
      </c>
      <c r="C67502">
        <v>23</v>
      </c>
      <c r="D67502" s="1">
        <v>0.375</v>
      </c>
      <c r="E67502">
        <v>10.03491</v>
      </c>
    </row>
    <row r="67503" spans="1:5" x14ac:dyDescent="0.35">
      <c r="A67503">
        <v>2018</v>
      </c>
      <c r="B67503">
        <v>8</v>
      </c>
      <c r="C67503">
        <v>23</v>
      </c>
      <c r="D67503" s="1">
        <v>0.37847222222222227</v>
      </c>
      <c r="E67503">
        <v>13.00488</v>
      </c>
    </row>
    <row r="67504" spans="1:5" x14ac:dyDescent="0.35">
      <c r="A67504">
        <v>2018</v>
      </c>
      <c r="B67504">
        <v>8</v>
      </c>
      <c r="C67504">
        <v>23</v>
      </c>
      <c r="D67504" s="1">
        <v>0.38194444444444442</v>
      </c>
      <c r="E67504">
        <v>16.690429999999999</v>
      </c>
    </row>
    <row r="67505" spans="1:5" x14ac:dyDescent="0.35">
      <c r="A67505">
        <v>2018</v>
      </c>
      <c r="B67505">
        <v>8</v>
      </c>
      <c r="C67505">
        <v>23</v>
      </c>
      <c r="D67505" s="1">
        <v>0.38541666666666669</v>
      </c>
      <c r="E67505">
        <v>14.847659999999999</v>
      </c>
    </row>
    <row r="67506" spans="1:5" x14ac:dyDescent="0.35">
      <c r="A67506">
        <v>2018</v>
      </c>
      <c r="B67506">
        <v>8</v>
      </c>
      <c r="C67506">
        <v>23</v>
      </c>
      <c r="D67506" s="1">
        <v>0.3888888888888889</v>
      </c>
      <c r="E67506">
        <v>14.23315</v>
      </c>
    </row>
    <row r="67507" spans="1:5" x14ac:dyDescent="0.35">
      <c r="A67507">
        <v>2018</v>
      </c>
      <c r="B67507">
        <v>8</v>
      </c>
      <c r="C67507">
        <v>23</v>
      </c>
      <c r="D67507" s="1">
        <v>0.3923611111111111</v>
      </c>
      <c r="E67507">
        <v>13.823969999999999</v>
      </c>
    </row>
    <row r="67508" spans="1:5" x14ac:dyDescent="0.35">
      <c r="A67508">
        <v>2018</v>
      </c>
      <c r="B67508">
        <v>8</v>
      </c>
      <c r="C67508">
        <v>23</v>
      </c>
      <c r="D67508" s="1">
        <v>0.39583333333333331</v>
      </c>
      <c r="E67508">
        <v>14.23315</v>
      </c>
    </row>
    <row r="67509" spans="1:5" x14ac:dyDescent="0.35">
      <c r="A67509">
        <v>2018</v>
      </c>
      <c r="B67509">
        <v>8</v>
      </c>
      <c r="C67509">
        <v>23</v>
      </c>
      <c r="D67509" s="1">
        <v>0.39930555555555558</v>
      </c>
      <c r="E67509">
        <v>15.87134</v>
      </c>
    </row>
    <row r="67510" spans="1:5" x14ac:dyDescent="0.35">
      <c r="A67510">
        <v>2018</v>
      </c>
      <c r="B67510">
        <v>8</v>
      </c>
      <c r="C67510">
        <v>23</v>
      </c>
      <c r="D67510" s="1">
        <v>0.40277777777777773</v>
      </c>
      <c r="E67510">
        <v>32.971679999999999</v>
      </c>
    </row>
    <row r="67511" spans="1:5" x14ac:dyDescent="0.35">
      <c r="A67511">
        <v>2018</v>
      </c>
      <c r="B67511">
        <v>8</v>
      </c>
      <c r="C67511">
        <v>23</v>
      </c>
      <c r="D67511" s="1">
        <v>0.40625</v>
      </c>
      <c r="E67511">
        <v>23.448969999999999</v>
      </c>
    </row>
    <row r="67512" spans="1:5" x14ac:dyDescent="0.35">
      <c r="A67512">
        <v>2018</v>
      </c>
      <c r="B67512">
        <v>8</v>
      </c>
      <c r="C67512">
        <v>23</v>
      </c>
      <c r="D67512" s="1">
        <v>0.40972222222222227</v>
      </c>
      <c r="E67512">
        <v>37.682130000000001</v>
      </c>
    </row>
    <row r="67513" spans="1:5" x14ac:dyDescent="0.35">
      <c r="A67513">
        <v>2018</v>
      </c>
      <c r="B67513">
        <v>8</v>
      </c>
      <c r="C67513">
        <v>23</v>
      </c>
      <c r="D67513" s="1">
        <v>0.41319444444444442</v>
      </c>
      <c r="E67513">
        <v>44.235599999999998</v>
      </c>
    </row>
    <row r="67514" spans="1:5" x14ac:dyDescent="0.35">
      <c r="A67514">
        <v>2018</v>
      </c>
      <c r="B67514">
        <v>8</v>
      </c>
      <c r="C67514">
        <v>23</v>
      </c>
      <c r="D67514" s="1">
        <v>0.41666666666666669</v>
      </c>
      <c r="E67514">
        <v>47.819339999999997</v>
      </c>
    </row>
    <row r="67515" spans="1:5" x14ac:dyDescent="0.35">
      <c r="A67515">
        <v>2018</v>
      </c>
      <c r="B67515">
        <v>8</v>
      </c>
      <c r="C67515">
        <v>23</v>
      </c>
      <c r="D67515" s="1">
        <v>0.4201388888888889</v>
      </c>
      <c r="E67515">
        <v>47.204830000000001</v>
      </c>
    </row>
    <row r="67516" spans="1:5" x14ac:dyDescent="0.35">
      <c r="A67516">
        <v>2018</v>
      </c>
      <c r="B67516">
        <v>8</v>
      </c>
      <c r="C67516">
        <v>23</v>
      </c>
      <c r="D67516" s="1">
        <v>0.4236111111111111</v>
      </c>
      <c r="E67516">
        <v>40.344239999999999</v>
      </c>
    </row>
    <row r="67517" spans="1:5" x14ac:dyDescent="0.35">
      <c r="A67517">
        <v>2018</v>
      </c>
      <c r="B67517">
        <v>8</v>
      </c>
      <c r="C67517">
        <v>23</v>
      </c>
      <c r="D67517" s="1">
        <v>0.42708333333333331</v>
      </c>
      <c r="E67517">
        <v>48.638669999999998</v>
      </c>
    </row>
    <row r="67518" spans="1:5" x14ac:dyDescent="0.35">
      <c r="A67518">
        <v>2018</v>
      </c>
      <c r="B67518">
        <v>8</v>
      </c>
      <c r="C67518">
        <v>23</v>
      </c>
      <c r="D67518" s="1">
        <v>0.43055555555555558</v>
      </c>
      <c r="E67518">
        <v>48.638669999999998</v>
      </c>
    </row>
    <row r="67519" spans="1:5" x14ac:dyDescent="0.35">
      <c r="A67519">
        <v>2018</v>
      </c>
      <c r="B67519">
        <v>8</v>
      </c>
      <c r="C67519">
        <v>23</v>
      </c>
      <c r="D67519" s="1">
        <v>0.43402777777777773</v>
      </c>
      <c r="E67519">
        <v>48.945799999999998</v>
      </c>
    </row>
    <row r="67520" spans="1:5" x14ac:dyDescent="0.35">
      <c r="A67520">
        <v>2018</v>
      </c>
      <c r="B67520">
        <v>8</v>
      </c>
      <c r="C67520">
        <v>23</v>
      </c>
      <c r="D67520" s="1">
        <v>0.4375</v>
      </c>
      <c r="E67520">
        <v>50.378909999999998</v>
      </c>
    </row>
    <row r="67521" spans="1:5" x14ac:dyDescent="0.35">
      <c r="A67521">
        <v>2018</v>
      </c>
      <c r="B67521">
        <v>8</v>
      </c>
      <c r="C67521">
        <v>23</v>
      </c>
      <c r="D67521" s="1">
        <v>0.44097222222222227</v>
      </c>
      <c r="E67521">
        <v>51.710450000000002</v>
      </c>
    </row>
    <row r="67522" spans="1:5" x14ac:dyDescent="0.35">
      <c r="A67522">
        <v>2018</v>
      </c>
      <c r="B67522">
        <v>8</v>
      </c>
      <c r="C67522">
        <v>23</v>
      </c>
      <c r="D67522" s="1">
        <v>0.44444444444444442</v>
      </c>
      <c r="E67522">
        <v>27.544429999999998</v>
      </c>
    </row>
    <row r="67523" spans="1:5" x14ac:dyDescent="0.35">
      <c r="A67523">
        <v>2018</v>
      </c>
      <c r="B67523">
        <v>8</v>
      </c>
      <c r="C67523">
        <v>23</v>
      </c>
      <c r="D67523" s="1">
        <v>0.44791666666666669</v>
      </c>
      <c r="E67523">
        <v>34.609859999999998</v>
      </c>
    </row>
    <row r="67524" spans="1:5" x14ac:dyDescent="0.35">
      <c r="A67524">
        <v>2018</v>
      </c>
      <c r="B67524">
        <v>8</v>
      </c>
      <c r="C67524">
        <v>23</v>
      </c>
      <c r="D67524" s="1">
        <v>0.4513888888888889</v>
      </c>
      <c r="E67524">
        <v>52.938959999999902</v>
      </c>
    </row>
    <row r="67525" spans="1:5" x14ac:dyDescent="0.35">
      <c r="A67525">
        <v>2018</v>
      </c>
      <c r="B67525">
        <v>8</v>
      </c>
      <c r="C67525">
        <v>23</v>
      </c>
      <c r="D67525" s="1">
        <v>0.4548611111111111</v>
      </c>
      <c r="E67525">
        <v>52.836669999999998</v>
      </c>
    </row>
    <row r="67526" spans="1:5" x14ac:dyDescent="0.35">
      <c r="A67526">
        <v>2018</v>
      </c>
      <c r="B67526">
        <v>8</v>
      </c>
      <c r="C67526">
        <v>23</v>
      </c>
      <c r="D67526" s="1">
        <v>0.45833333333333331</v>
      </c>
      <c r="E67526">
        <v>53.041499999999999</v>
      </c>
    </row>
    <row r="67527" spans="1:5" x14ac:dyDescent="0.35">
      <c r="A67527">
        <v>2018</v>
      </c>
      <c r="B67527">
        <v>8</v>
      </c>
      <c r="C67527">
        <v>23</v>
      </c>
      <c r="D67527" s="1">
        <v>0.46180555555555558</v>
      </c>
      <c r="E67527">
        <v>45.361820000000002</v>
      </c>
    </row>
    <row r="67528" spans="1:5" x14ac:dyDescent="0.35">
      <c r="A67528">
        <v>2018</v>
      </c>
      <c r="B67528">
        <v>8</v>
      </c>
      <c r="C67528">
        <v>23</v>
      </c>
      <c r="D67528" s="1">
        <v>0.46527777777777773</v>
      </c>
      <c r="E67528">
        <v>40.549320000000002</v>
      </c>
    </row>
    <row r="67529" spans="1:5" x14ac:dyDescent="0.35">
      <c r="A67529">
        <v>2018</v>
      </c>
      <c r="B67529">
        <v>8</v>
      </c>
      <c r="C67529">
        <v>23</v>
      </c>
      <c r="D67529" s="1">
        <v>0.46875</v>
      </c>
      <c r="E67529">
        <v>31.742920000000002</v>
      </c>
    </row>
    <row r="67530" spans="1:5" x14ac:dyDescent="0.35">
      <c r="A67530">
        <v>2018</v>
      </c>
      <c r="B67530">
        <v>8</v>
      </c>
      <c r="C67530">
        <v>23</v>
      </c>
      <c r="D67530" s="1">
        <v>0.47222222222222227</v>
      </c>
      <c r="E67530">
        <v>26.418949999999999</v>
      </c>
    </row>
    <row r="67531" spans="1:5" x14ac:dyDescent="0.35">
      <c r="A67531">
        <v>2018</v>
      </c>
      <c r="B67531">
        <v>8</v>
      </c>
      <c r="C67531">
        <v>23</v>
      </c>
      <c r="D67531" s="1">
        <v>0.47569444444444442</v>
      </c>
      <c r="E67531">
        <v>31.7431599999999</v>
      </c>
    </row>
    <row r="67532" spans="1:5" x14ac:dyDescent="0.35">
      <c r="A67532">
        <v>2018</v>
      </c>
      <c r="B67532">
        <v>8</v>
      </c>
      <c r="C67532">
        <v>23</v>
      </c>
      <c r="D67532" s="1">
        <v>0.47916666666666669</v>
      </c>
      <c r="E67532">
        <v>40.958979999999997</v>
      </c>
    </row>
    <row r="67533" spans="1:5" x14ac:dyDescent="0.35">
      <c r="A67533">
        <v>2018</v>
      </c>
      <c r="B67533">
        <v>8</v>
      </c>
      <c r="C67533">
        <v>23</v>
      </c>
      <c r="D67533" s="1">
        <v>0.4826388888888889</v>
      </c>
      <c r="E67533">
        <v>49.355220000000003</v>
      </c>
    </row>
    <row r="67534" spans="1:5" x14ac:dyDescent="0.35">
      <c r="A67534">
        <v>2018</v>
      </c>
      <c r="B67534">
        <v>8</v>
      </c>
      <c r="C67534">
        <v>23</v>
      </c>
      <c r="D67534" s="1">
        <v>0.4861111111111111</v>
      </c>
      <c r="E67534">
        <v>46.795409999999997</v>
      </c>
    </row>
    <row r="67535" spans="1:5" x14ac:dyDescent="0.35">
      <c r="A67535">
        <v>2018</v>
      </c>
      <c r="B67535">
        <v>8</v>
      </c>
      <c r="C67535">
        <v>23</v>
      </c>
      <c r="D67535" s="1">
        <v>0.48958333333333331</v>
      </c>
      <c r="E67535">
        <v>38.603520000000003</v>
      </c>
    </row>
    <row r="67536" spans="1:5" x14ac:dyDescent="0.35">
      <c r="A67536">
        <v>2018</v>
      </c>
      <c r="B67536">
        <v>8</v>
      </c>
      <c r="C67536">
        <v>23</v>
      </c>
      <c r="D67536" s="1">
        <v>0.49305555555555558</v>
      </c>
      <c r="E67536">
        <v>41.266359999999999</v>
      </c>
    </row>
    <row r="67537" spans="1:5" x14ac:dyDescent="0.35">
      <c r="A67537">
        <v>2018</v>
      </c>
      <c r="B67537">
        <v>8</v>
      </c>
      <c r="C67537">
        <v>23</v>
      </c>
      <c r="D67537" s="1">
        <v>0.49652777777777773</v>
      </c>
      <c r="E67537">
        <v>39.729979999999998</v>
      </c>
    </row>
    <row r="67538" spans="1:5" x14ac:dyDescent="0.35">
      <c r="A67538">
        <v>2018</v>
      </c>
      <c r="B67538">
        <v>8</v>
      </c>
      <c r="C67538">
        <v>23</v>
      </c>
      <c r="D67538" s="1">
        <v>0.5</v>
      </c>
      <c r="E67538">
        <v>42.801759999999902</v>
      </c>
    </row>
    <row r="67539" spans="1:5" x14ac:dyDescent="0.35">
      <c r="A67539">
        <v>2018</v>
      </c>
      <c r="B67539">
        <v>8</v>
      </c>
      <c r="C67539">
        <v>23</v>
      </c>
      <c r="D67539" s="1">
        <v>0.50347222222222221</v>
      </c>
      <c r="E67539">
        <v>50.686279999999996</v>
      </c>
    </row>
    <row r="67540" spans="1:5" x14ac:dyDescent="0.35">
      <c r="A67540">
        <v>2018</v>
      </c>
      <c r="B67540">
        <v>8</v>
      </c>
      <c r="C67540">
        <v>23</v>
      </c>
      <c r="D67540" s="1">
        <v>0.50694444444444442</v>
      </c>
      <c r="E67540">
        <v>52.222169999999998</v>
      </c>
    </row>
    <row r="67541" spans="1:5" x14ac:dyDescent="0.35">
      <c r="A67541">
        <v>2018</v>
      </c>
      <c r="B67541">
        <v>8</v>
      </c>
      <c r="C67541">
        <v>23</v>
      </c>
      <c r="D67541" s="1">
        <v>0.51041666666666663</v>
      </c>
      <c r="E67541">
        <v>44.235599999999998</v>
      </c>
    </row>
    <row r="67542" spans="1:5" x14ac:dyDescent="0.35">
      <c r="A67542">
        <v>2018</v>
      </c>
      <c r="B67542">
        <v>8</v>
      </c>
      <c r="C67542">
        <v>23</v>
      </c>
      <c r="D67542" s="1">
        <v>0.51388888888888895</v>
      </c>
      <c r="E67542">
        <v>40.856450000000002</v>
      </c>
    </row>
    <row r="67543" spans="1:5" x14ac:dyDescent="0.35">
      <c r="A67543">
        <v>2018</v>
      </c>
      <c r="B67543">
        <v>8</v>
      </c>
      <c r="C67543">
        <v>23</v>
      </c>
      <c r="D67543" s="1">
        <v>0.51736111111111105</v>
      </c>
      <c r="E67543">
        <v>33.893549999999998</v>
      </c>
    </row>
    <row r="67544" spans="1:5" x14ac:dyDescent="0.35">
      <c r="A67544">
        <v>2018</v>
      </c>
      <c r="B67544">
        <v>8</v>
      </c>
      <c r="C67544">
        <v>23</v>
      </c>
      <c r="D67544" s="1">
        <v>0.52083333333333337</v>
      </c>
      <c r="E67544">
        <v>27.135249999999999</v>
      </c>
    </row>
    <row r="67545" spans="1:5" x14ac:dyDescent="0.35">
      <c r="A67545">
        <v>2018</v>
      </c>
      <c r="B67545">
        <v>8</v>
      </c>
      <c r="C67545">
        <v>23</v>
      </c>
      <c r="D67545" s="1">
        <v>0.52430555555555558</v>
      </c>
      <c r="E67545">
        <v>27.95459</v>
      </c>
    </row>
    <row r="67546" spans="1:5" x14ac:dyDescent="0.35">
      <c r="A67546">
        <v>2018</v>
      </c>
      <c r="B67546">
        <v>8</v>
      </c>
      <c r="C67546">
        <v>23</v>
      </c>
      <c r="D67546" s="1">
        <v>0.52777777777777779</v>
      </c>
      <c r="E67546">
        <v>52.938959999999902</v>
      </c>
    </row>
    <row r="67547" spans="1:5" x14ac:dyDescent="0.35">
      <c r="A67547">
        <v>2018</v>
      </c>
      <c r="B67547">
        <v>8</v>
      </c>
      <c r="C67547">
        <v>23</v>
      </c>
      <c r="D67547" s="1">
        <v>0.53125</v>
      </c>
      <c r="E67547">
        <v>52.938959999999902</v>
      </c>
    </row>
    <row r="67548" spans="1:5" x14ac:dyDescent="0.35">
      <c r="A67548">
        <v>2018</v>
      </c>
      <c r="B67548">
        <v>8</v>
      </c>
      <c r="C67548">
        <v>23</v>
      </c>
      <c r="D67548" s="1">
        <v>0.53472222222222221</v>
      </c>
      <c r="E67548">
        <v>43.313959999999902</v>
      </c>
    </row>
    <row r="67549" spans="1:5" x14ac:dyDescent="0.35">
      <c r="A67549">
        <v>2018</v>
      </c>
      <c r="B67549">
        <v>8</v>
      </c>
      <c r="C67549">
        <v>23</v>
      </c>
      <c r="D67549" s="1">
        <v>0.53819444444444442</v>
      </c>
      <c r="E67549">
        <v>39.627690000000001</v>
      </c>
    </row>
    <row r="67550" spans="1:5" x14ac:dyDescent="0.35">
      <c r="A67550">
        <v>2018</v>
      </c>
      <c r="B67550">
        <v>8</v>
      </c>
      <c r="C67550">
        <v>23</v>
      </c>
      <c r="D67550" s="1">
        <v>0.54166666666666663</v>
      </c>
      <c r="E67550">
        <v>52.631839999999997</v>
      </c>
    </row>
    <row r="67551" spans="1:5" x14ac:dyDescent="0.35">
      <c r="A67551">
        <v>2018</v>
      </c>
      <c r="B67551">
        <v>8</v>
      </c>
      <c r="C67551">
        <v>23</v>
      </c>
      <c r="D67551" s="1">
        <v>0.54513888888888895</v>
      </c>
      <c r="E67551">
        <v>43.518799999999999</v>
      </c>
    </row>
    <row r="67552" spans="1:5" x14ac:dyDescent="0.35">
      <c r="A67552">
        <v>2018</v>
      </c>
      <c r="B67552">
        <v>8</v>
      </c>
      <c r="C67552">
        <v>23</v>
      </c>
      <c r="D67552" s="1">
        <v>0.54861111111111105</v>
      </c>
      <c r="E67552">
        <v>52.938959999999902</v>
      </c>
    </row>
    <row r="67553" spans="1:5" x14ac:dyDescent="0.35">
      <c r="A67553">
        <v>2018</v>
      </c>
      <c r="B67553">
        <v>8</v>
      </c>
      <c r="C67553">
        <v>23</v>
      </c>
      <c r="D67553" s="1">
        <v>0.55208333333333337</v>
      </c>
      <c r="E67553">
        <v>52.938959999999902</v>
      </c>
    </row>
    <row r="67554" spans="1:5" x14ac:dyDescent="0.35">
      <c r="A67554">
        <v>2018</v>
      </c>
      <c r="B67554">
        <v>8</v>
      </c>
      <c r="C67554">
        <v>23</v>
      </c>
      <c r="D67554" s="1">
        <v>0.55555555555555558</v>
      </c>
      <c r="E67554">
        <v>52.938959999999902</v>
      </c>
    </row>
    <row r="67555" spans="1:5" x14ac:dyDescent="0.35">
      <c r="A67555">
        <v>2018</v>
      </c>
      <c r="B67555">
        <v>8</v>
      </c>
      <c r="C67555">
        <v>23</v>
      </c>
      <c r="D67555" s="1">
        <v>0.55902777777777779</v>
      </c>
      <c r="E67555">
        <v>52.83643</v>
      </c>
    </row>
    <row r="67556" spans="1:5" x14ac:dyDescent="0.35">
      <c r="A67556">
        <v>2018</v>
      </c>
      <c r="B67556">
        <v>8</v>
      </c>
      <c r="C67556">
        <v>23</v>
      </c>
      <c r="D67556" s="1">
        <v>0.5625</v>
      </c>
      <c r="E67556">
        <v>52.938959999999902</v>
      </c>
    </row>
    <row r="67557" spans="1:5" x14ac:dyDescent="0.35">
      <c r="A67557">
        <v>2018</v>
      </c>
      <c r="B67557">
        <v>8</v>
      </c>
      <c r="C67557">
        <v>23</v>
      </c>
      <c r="D67557" s="1">
        <v>0.56597222222222221</v>
      </c>
      <c r="E67557">
        <v>52.938959999999902</v>
      </c>
    </row>
    <row r="67558" spans="1:5" x14ac:dyDescent="0.35">
      <c r="A67558">
        <v>2018</v>
      </c>
      <c r="B67558">
        <v>8</v>
      </c>
      <c r="C67558">
        <v>23</v>
      </c>
      <c r="D67558" s="1">
        <v>0.56944444444444442</v>
      </c>
      <c r="E67558">
        <v>51.198239999999998</v>
      </c>
    </row>
    <row r="67559" spans="1:5" x14ac:dyDescent="0.35">
      <c r="A67559">
        <v>2018</v>
      </c>
      <c r="B67559">
        <v>8</v>
      </c>
      <c r="C67559">
        <v>23</v>
      </c>
      <c r="D67559" s="1">
        <v>0.57291666666666663</v>
      </c>
      <c r="E67559">
        <v>50.789059999999999</v>
      </c>
    </row>
    <row r="67560" spans="1:5" x14ac:dyDescent="0.35">
      <c r="A67560">
        <v>2018</v>
      </c>
      <c r="B67560">
        <v>8</v>
      </c>
      <c r="C67560">
        <v>23</v>
      </c>
      <c r="D67560" s="1">
        <v>0.57638888888888895</v>
      </c>
      <c r="E67560">
        <v>48.740720000000003</v>
      </c>
    </row>
    <row r="67561" spans="1:5" x14ac:dyDescent="0.35">
      <c r="A67561">
        <v>2018</v>
      </c>
      <c r="B67561">
        <v>8</v>
      </c>
      <c r="C67561">
        <v>23</v>
      </c>
      <c r="D67561" s="1">
        <v>0.57986111111111105</v>
      </c>
      <c r="E67561">
        <v>48.741209999999903</v>
      </c>
    </row>
    <row r="67562" spans="1:5" x14ac:dyDescent="0.35">
      <c r="A67562">
        <v>2018</v>
      </c>
      <c r="B67562">
        <v>8</v>
      </c>
      <c r="C67562">
        <v>23</v>
      </c>
      <c r="D67562" s="1">
        <v>0.58333333333333337</v>
      </c>
      <c r="E67562">
        <v>47.92163</v>
      </c>
    </row>
    <row r="67563" spans="1:5" x14ac:dyDescent="0.35">
      <c r="A67563">
        <v>2018</v>
      </c>
      <c r="B67563">
        <v>8</v>
      </c>
      <c r="C67563">
        <v>23</v>
      </c>
      <c r="D67563" s="1">
        <v>0.58680555555555558</v>
      </c>
      <c r="E67563">
        <v>44.952150000000003</v>
      </c>
    </row>
    <row r="67564" spans="1:5" x14ac:dyDescent="0.35">
      <c r="A67564">
        <v>2018</v>
      </c>
      <c r="B67564">
        <v>8</v>
      </c>
      <c r="C67564">
        <v>23</v>
      </c>
      <c r="D67564" s="1">
        <v>0.59027777777777779</v>
      </c>
      <c r="E67564">
        <v>46.590330000000002</v>
      </c>
    </row>
    <row r="67565" spans="1:5" x14ac:dyDescent="0.35">
      <c r="A67565">
        <v>2018</v>
      </c>
      <c r="B67565">
        <v>8</v>
      </c>
      <c r="C67565">
        <v>23</v>
      </c>
      <c r="D67565" s="1">
        <v>0.59375</v>
      </c>
      <c r="E67565">
        <v>45.464109999999998</v>
      </c>
    </row>
    <row r="67566" spans="1:5" x14ac:dyDescent="0.35">
      <c r="A67566">
        <v>2018</v>
      </c>
      <c r="B67566">
        <v>8</v>
      </c>
      <c r="C67566">
        <v>23</v>
      </c>
      <c r="D67566" s="1">
        <v>0.59722222222222221</v>
      </c>
      <c r="E67566">
        <v>47.512209999999897</v>
      </c>
    </row>
    <row r="67567" spans="1:5" x14ac:dyDescent="0.35">
      <c r="A67567">
        <v>2018</v>
      </c>
      <c r="B67567">
        <v>8</v>
      </c>
      <c r="C67567">
        <v>23</v>
      </c>
      <c r="D67567" s="1">
        <v>0.60069444444444442</v>
      </c>
      <c r="E67567">
        <v>47.819339999999997</v>
      </c>
    </row>
    <row r="67568" spans="1:5" x14ac:dyDescent="0.35">
      <c r="A67568">
        <v>2018</v>
      </c>
      <c r="B67568">
        <v>8</v>
      </c>
      <c r="C67568">
        <v>23</v>
      </c>
      <c r="D67568" s="1">
        <v>0.60416666666666663</v>
      </c>
      <c r="E67568">
        <v>49.252690000000001</v>
      </c>
    </row>
    <row r="67569" spans="1:5" x14ac:dyDescent="0.35">
      <c r="A67569">
        <v>2018</v>
      </c>
      <c r="B67569">
        <v>8</v>
      </c>
      <c r="C67569">
        <v>23</v>
      </c>
      <c r="D67569" s="1">
        <v>0.60763888888888895</v>
      </c>
      <c r="E67569">
        <v>46.69312</v>
      </c>
    </row>
    <row r="67570" spans="1:5" x14ac:dyDescent="0.35">
      <c r="A67570">
        <v>2018</v>
      </c>
      <c r="B67570">
        <v>8</v>
      </c>
      <c r="C67570">
        <v>23</v>
      </c>
      <c r="D67570" s="1">
        <v>0.61111111111111105</v>
      </c>
      <c r="E67570">
        <v>40.54907</v>
      </c>
    </row>
    <row r="67571" spans="1:5" x14ac:dyDescent="0.35">
      <c r="A67571">
        <v>2018</v>
      </c>
      <c r="B67571">
        <v>8</v>
      </c>
      <c r="C67571">
        <v>23</v>
      </c>
      <c r="D67571" s="1">
        <v>0.61458333333333337</v>
      </c>
      <c r="E67571">
        <v>32.664549999999998</v>
      </c>
    </row>
    <row r="67572" spans="1:5" x14ac:dyDescent="0.35">
      <c r="A67572">
        <v>2018</v>
      </c>
      <c r="B67572">
        <v>8</v>
      </c>
      <c r="C67572">
        <v>23</v>
      </c>
      <c r="D67572" s="1">
        <v>0.61805555555555558</v>
      </c>
      <c r="E67572">
        <v>43.007080000000002</v>
      </c>
    </row>
    <row r="67573" spans="1:5" x14ac:dyDescent="0.35">
      <c r="A67573">
        <v>2018</v>
      </c>
      <c r="B67573">
        <v>8</v>
      </c>
      <c r="C67573">
        <v>23</v>
      </c>
      <c r="D67573" s="1">
        <v>0.62152777777777779</v>
      </c>
      <c r="E67573">
        <v>35.736330000000002</v>
      </c>
    </row>
    <row r="67574" spans="1:5" x14ac:dyDescent="0.35">
      <c r="A67574">
        <v>2018</v>
      </c>
      <c r="B67574">
        <v>8</v>
      </c>
      <c r="C67574">
        <v>23</v>
      </c>
      <c r="D67574" s="1">
        <v>0.625</v>
      </c>
      <c r="E67574">
        <v>37.272709999999996</v>
      </c>
    </row>
    <row r="67575" spans="1:5" x14ac:dyDescent="0.35">
      <c r="A67575">
        <v>2018</v>
      </c>
      <c r="B67575">
        <v>8</v>
      </c>
      <c r="C67575">
        <v>23</v>
      </c>
      <c r="D67575" s="1">
        <v>0.62847222222222221</v>
      </c>
      <c r="E67575">
        <v>36.965330000000002</v>
      </c>
    </row>
    <row r="67576" spans="1:5" x14ac:dyDescent="0.35">
      <c r="A67576">
        <v>2018</v>
      </c>
      <c r="B67576">
        <v>8</v>
      </c>
      <c r="C67576">
        <v>23</v>
      </c>
      <c r="D67576" s="1">
        <v>0.63194444444444442</v>
      </c>
      <c r="E67576">
        <v>46.180909999999997</v>
      </c>
    </row>
    <row r="67577" spans="1:5" x14ac:dyDescent="0.35">
      <c r="A67577">
        <v>2018</v>
      </c>
      <c r="B67577">
        <v>8</v>
      </c>
      <c r="C67577">
        <v>23</v>
      </c>
      <c r="D67577" s="1">
        <v>0.63541666666666663</v>
      </c>
      <c r="E67577">
        <v>51.71069</v>
      </c>
    </row>
    <row r="67578" spans="1:5" x14ac:dyDescent="0.35">
      <c r="A67578">
        <v>2018</v>
      </c>
      <c r="B67578">
        <v>8</v>
      </c>
      <c r="C67578">
        <v>23</v>
      </c>
      <c r="D67578" s="1">
        <v>0.63888888888888895</v>
      </c>
      <c r="E67578">
        <v>26.21387</v>
      </c>
    </row>
    <row r="67579" spans="1:5" x14ac:dyDescent="0.35">
      <c r="A67579">
        <v>2018</v>
      </c>
      <c r="B67579">
        <v>8</v>
      </c>
      <c r="C67579">
        <v>23</v>
      </c>
      <c r="D67579" s="1">
        <v>0.64236111111111105</v>
      </c>
      <c r="E67579">
        <v>37.886719999999997</v>
      </c>
    </row>
    <row r="67580" spans="1:5" x14ac:dyDescent="0.35">
      <c r="A67580">
        <v>2018</v>
      </c>
      <c r="B67580">
        <v>8</v>
      </c>
      <c r="C67580">
        <v>23</v>
      </c>
      <c r="D67580" s="1">
        <v>0.64583333333333337</v>
      </c>
      <c r="E67580">
        <v>18.738529999999901</v>
      </c>
    </row>
    <row r="67581" spans="1:5" x14ac:dyDescent="0.35">
      <c r="A67581">
        <v>2018</v>
      </c>
      <c r="B67581">
        <v>8</v>
      </c>
      <c r="C67581">
        <v>23</v>
      </c>
      <c r="D67581" s="1">
        <v>0.64930555555555558</v>
      </c>
      <c r="E67581">
        <v>35.326900000000002</v>
      </c>
    </row>
    <row r="67582" spans="1:5" x14ac:dyDescent="0.35">
      <c r="A67582">
        <v>2018</v>
      </c>
      <c r="B67582">
        <v>8</v>
      </c>
      <c r="C67582">
        <v>23</v>
      </c>
      <c r="D67582" s="1">
        <v>0.65277777777777779</v>
      </c>
      <c r="E67582">
        <v>25.80444</v>
      </c>
    </row>
    <row r="67583" spans="1:5" x14ac:dyDescent="0.35">
      <c r="A67583">
        <v>2018</v>
      </c>
      <c r="B67583">
        <v>8</v>
      </c>
      <c r="C67583">
        <v>23</v>
      </c>
      <c r="D67583" s="1">
        <v>0.65625</v>
      </c>
      <c r="E67583">
        <v>26.52075</v>
      </c>
    </row>
    <row r="67584" spans="1:5" x14ac:dyDescent="0.35">
      <c r="A67584">
        <v>2018</v>
      </c>
      <c r="B67584">
        <v>8</v>
      </c>
      <c r="C67584">
        <v>23</v>
      </c>
      <c r="D67584" s="1">
        <v>0.65972222222222221</v>
      </c>
      <c r="E67584">
        <v>25.906739999999999</v>
      </c>
    </row>
    <row r="67585" spans="1:5" x14ac:dyDescent="0.35">
      <c r="A67585">
        <v>2018</v>
      </c>
      <c r="B67585">
        <v>8</v>
      </c>
      <c r="C67585">
        <v>23</v>
      </c>
      <c r="D67585" s="1">
        <v>0.66319444444444442</v>
      </c>
      <c r="E67585">
        <v>12.49268</v>
      </c>
    </row>
    <row r="67586" spans="1:5" x14ac:dyDescent="0.35">
      <c r="A67586">
        <v>2018</v>
      </c>
      <c r="B67586">
        <v>8</v>
      </c>
      <c r="C67586">
        <v>23</v>
      </c>
      <c r="D67586" s="1">
        <v>0.66666666666666663</v>
      </c>
      <c r="E67586">
        <v>10.751709999999999</v>
      </c>
    </row>
    <row r="67587" spans="1:5" x14ac:dyDescent="0.35">
      <c r="A67587">
        <v>2018</v>
      </c>
      <c r="B67587">
        <v>8</v>
      </c>
      <c r="C67587">
        <v>23</v>
      </c>
      <c r="D67587" s="1">
        <v>0.67013888888888884</v>
      </c>
      <c r="E67587">
        <v>10.341799999999999</v>
      </c>
    </row>
    <row r="67588" spans="1:5" x14ac:dyDescent="0.35">
      <c r="A67588">
        <v>2018</v>
      </c>
      <c r="B67588">
        <v>8</v>
      </c>
      <c r="C67588">
        <v>23</v>
      </c>
      <c r="D67588" s="1">
        <v>0.67361111111111116</v>
      </c>
      <c r="E67588">
        <v>10.3420399999999</v>
      </c>
    </row>
    <row r="67589" spans="1:5" x14ac:dyDescent="0.35">
      <c r="A67589">
        <v>2018</v>
      </c>
      <c r="B67589">
        <v>8</v>
      </c>
      <c r="C67589">
        <v>23</v>
      </c>
      <c r="D67589" s="1">
        <v>0.67708333333333337</v>
      </c>
      <c r="E67589">
        <v>10.444339999999899</v>
      </c>
    </row>
    <row r="67590" spans="1:5" x14ac:dyDescent="0.35">
      <c r="A67590">
        <v>2018</v>
      </c>
      <c r="B67590">
        <v>8</v>
      </c>
      <c r="C67590">
        <v>23</v>
      </c>
      <c r="D67590" s="1">
        <v>0.68055555555555547</v>
      </c>
      <c r="E67590">
        <v>11.161379999999999</v>
      </c>
    </row>
    <row r="67591" spans="1:5" x14ac:dyDescent="0.35">
      <c r="A67591">
        <v>2018</v>
      </c>
      <c r="B67591">
        <v>8</v>
      </c>
      <c r="C67591">
        <v>23</v>
      </c>
      <c r="D67591" s="1">
        <v>0.68402777777777779</v>
      </c>
      <c r="E67591">
        <v>26.828129999999899</v>
      </c>
    </row>
    <row r="67592" spans="1:5" x14ac:dyDescent="0.35">
      <c r="A67592">
        <v>2018</v>
      </c>
      <c r="B67592">
        <v>8</v>
      </c>
      <c r="C67592">
        <v>23</v>
      </c>
      <c r="D67592" s="1">
        <v>0.6875</v>
      </c>
      <c r="E67592">
        <v>31.33325</v>
      </c>
    </row>
    <row r="67593" spans="1:5" x14ac:dyDescent="0.35">
      <c r="A67593">
        <v>2018</v>
      </c>
      <c r="B67593">
        <v>8</v>
      </c>
      <c r="C67593">
        <v>23</v>
      </c>
      <c r="D67593" s="1">
        <v>0.69097222222222221</v>
      </c>
      <c r="E67593">
        <v>30.309329999999999</v>
      </c>
    </row>
    <row r="67594" spans="1:5" x14ac:dyDescent="0.35">
      <c r="A67594">
        <v>2018</v>
      </c>
      <c r="B67594">
        <v>8</v>
      </c>
      <c r="C67594">
        <v>23</v>
      </c>
      <c r="D67594" s="1">
        <v>0.69444444444444453</v>
      </c>
      <c r="E67594">
        <v>30.923829999999999</v>
      </c>
    </row>
    <row r="67595" spans="1:5" x14ac:dyDescent="0.35">
      <c r="A67595">
        <v>2018</v>
      </c>
      <c r="B67595">
        <v>8</v>
      </c>
      <c r="C67595">
        <v>23</v>
      </c>
      <c r="D67595" s="1">
        <v>0.69791666666666663</v>
      </c>
      <c r="E67595">
        <v>22.527339999999999</v>
      </c>
    </row>
    <row r="67596" spans="1:5" x14ac:dyDescent="0.35">
      <c r="A67596">
        <v>2018</v>
      </c>
      <c r="B67596">
        <v>8</v>
      </c>
      <c r="C67596">
        <v>23</v>
      </c>
      <c r="D67596" s="1">
        <v>0.70138888888888884</v>
      </c>
      <c r="E67596">
        <v>16.28125</v>
      </c>
    </row>
    <row r="67597" spans="1:5" x14ac:dyDescent="0.35">
      <c r="A67597">
        <v>2018</v>
      </c>
      <c r="B67597">
        <v>8</v>
      </c>
      <c r="C67597">
        <v>23</v>
      </c>
      <c r="D67597" s="1">
        <v>0.70486111111111116</v>
      </c>
      <c r="E67597">
        <v>10.239750000000001</v>
      </c>
    </row>
    <row r="67598" spans="1:5" x14ac:dyDescent="0.35">
      <c r="A67598">
        <v>2018</v>
      </c>
      <c r="B67598">
        <v>8</v>
      </c>
      <c r="C67598">
        <v>23</v>
      </c>
      <c r="D67598" s="1">
        <v>0.70833333333333337</v>
      </c>
      <c r="E67598">
        <v>14.028320000000001</v>
      </c>
    </row>
    <row r="67599" spans="1:5" x14ac:dyDescent="0.35">
      <c r="A67599">
        <v>2018</v>
      </c>
      <c r="B67599">
        <v>8</v>
      </c>
      <c r="C67599">
        <v>23</v>
      </c>
      <c r="D67599" s="1">
        <v>0.71180555555555547</v>
      </c>
      <c r="E67599">
        <v>11.161379999999999</v>
      </c>
    </row>
    <row r="67600" spans="1:5" x14ac:dyDescent="0.35">
      <c r="A67600">
        <v>2018</v>
      </c>
      <c r="B67600">
        <v>8</v>
      </c>
      <c r="C67600">
        <v>23</v>
      </c>
      <c r="D67600" s="1">
        <v>0.71527777777777779</v>
      </c>
      <c r="E67600">
        <v>4.1984899999999996</v>
      </c>
    </row>
    <row r="67601" spans="1:5" x14ac:dyDescent="0.35">
      <c r="A67601">
        <v>2018</v>
      </c>
      <c r="B67601">
        <v>8</v>
      </c>
      <c r="C67601">
        <v>23</v>
      </c>
      <c r="D67601" s="1">
        <v>0.71875</v>
      </c>
      <c r="E67601">
        <v>3.9936500000000001</v>
      </c>
    </row>
    <row r="67602" spans="1:5" x14ac:dyDescent="0.35">
      <c r="A67602">
        <v>2018</v>
      </c>
      <c r="B67602">
        <v>8</v>
      </c>
      <c r="C67602">
        <v>23</v>
      </c>
      <c r="D67602" s="1">
        <v>0.72222222222222221</v>
      </c>
      <c r="E67602">
        <v>4.1984899999999996</v>
      </c>
    </row>
    <row r="67603" spans="1:5" x14ac:dyDescent="0.35">
      <c r="A67603">
        <v>2018</v>
      </c>
      <c r="B67603">
        <v>8</v>
      </c>
      <c r="C67603">
        <v>23</v>
      </c>
      <c r="D67603" s="1">
        <v>0.72569444444444453</v>
      </c>
      <c r="E67603">
        <v>2.8671899999999999</v>
      </c>
    </row>
    <row r="67604" spans="1:5" x14ac:dyDescent="0.35">
      <c r="A67604">
        <v>2018</v>
      </c>
      <c r="B67604">
        <v>8</v>
      </c>
      <c r="C67604">
        <v>23</v>
      </c>
      <c r="D67604" s="1">
        <v>0.72916666666666663</v>
      </c>
      <c r="E67604">
        <v>2.15015</v>
      </c>
    </row>
    <row r="67605" spans="1:5" x14ac:dyDescent="0.35">
      <c r="A67605">
        <v>2018</v>
      </c>
      <c r="B67605">
        <v>8</v>
      </c>
      <c r="C67605">
        <v>23</v>
      </c>
      <c r="D67605" s="1">
        <v>0.73263888888888884</v>
      </c>
      <c r="E67605">
        <v>1.84277</v>
      </c>
    </row>
    <row r="67606" spans="1:5" x14ac:dyDescent="0.35">
      <c r="A67606">
        <v>2018</v>
      </c>
      <c r="B67606">
        <v>8</v>
      </c>
      <c r="C67606">
        <v>23</v>
      </c>
      <c r="D67606" s="1">
        <v>0.73611111111111116</v>
      </c>
      <c r="E67606">
        <v>1.9450700000000001</v>
      </c>
    </row>
    <row r="67607" spans="1:5" x14ac:dyDescent="0.35">
      <c r="A67607">
        <v>2018</v>
      </c>
      <c r="B67607">
        <v>8</v>
      </c>
      <c r="C67607">
        <v>23</v>
      </c>
      <c r="D67607" s="1">
        <v>0.73958333333333337</v>
      </c>
      <c r="E67607">
        <v>1.63818</v>
      </c>
    </row>
    <row r="67608" spans="1:5" x14ac:dyDescent="0.35">
      <c r="A67608">
        <v>2018</v>
      </c>
      <c r="B67608">
        <v>8</v>
      </c>
      <c r="C67608">
        <v>23</v>
      </c>
      <c r="D67608" s="1">
        <v>0.74305555555555547</v>
      </c>
      <c r="E67608">
        <v>1.3312999999999999</v>
      </c>
    </row>
    <row r="67609" spans="1:5" x14ac:dyDescent="0.35">
      <c r="A67609">
        <v>2018</v>
      </c>
      <c r="B67609">
        <v>8</v>
      </c>
      <c r="C67609">
        <v>23</v>
      </c>
      <c r="D67609" s="1">
        <v>0.74652777777777779</v>
      </c>
      <c r="E67609">
        <v>1.2290000000000001</v>
      </c>
    </row>
    <row r="67610" spans="1:5" x14ac:dyDescent="0.35">
      <c r="A67610">
        <v>2018</v>
      </c>
      <c r="B67610">
        <v>8</v>
      </c>
      <c r="C67610">
        <v>23</v>
      </c>
      <c r="D67610" s="1">
        <v>0.75</v>
      </c>
      <c r="E67610">
        <v>0</v>
      </c>
    </row>
    <row r="67611" spans="1:5" x14ac:dyDescent="0.35">
      <c r="A67611">
        <v>2018</v>
      </c>
      <c r="B67611">
        <v>8</v>
      </c>
      <c r="C67611">
        <v>23</v>
      </c>
      <c r="D67611" s="1">
        <v>0.75347222222222221</v>
      </c>
      <c r="E67611">
        <v>0</v>
      </c>
    </row>
    <row r="67612" spans="1:5" x14ac:dyDescent="0.35">
      <c r="A67612">
        <v>2018</v>
      </c>
      <c r="B67612">
        <v>8</v>
      </c>
      <c r="C67612">
        <v>23</v>
      </c>
      <c r="D67612" s="1">
        <v>0.75694444444444453</v>
      </c>
      <c r="E67612">
        <v>0</v>
      </c>
    </row>
    <row r="67613" spans="1:5" x14ac:dyDescent="0.35">
      <c r="A67613">
        <v>2018</v>
      </c>
      <c r="B67613">
        <v>8</v>
      </c>
      <c r="C67613">
        <v>23</v>
      </c>
      <c r="D67613" s="1">
        <v>0.76041666666666663</v>
      </c>
      <c r="E67613">
        <v>0</v>
      </c>
    </row>
    <row r="67614" spans="1:5" x14ac:dyDescent="0.35">
      <c r="A67614">
        <v>2018</v>
      </c>
      <c r="B67614">
        <v>8</v>
      </c>
      <c r="C67614">
        <v>23</v>
      </c>
      <c r="D67614" s="1">
        <v>0.76388888888888884</v>
      </c>
      <c r="E67614">
        <v>0</v>
      </c>
    </row>
    <row r="67615" spans="1:5" x14ac:dyDescent="0.35">
      <c r="A67615">
        <v>2018</v>
      </c>
      <c r="B67615">
        <v>8</v>
      </c>
      <c r="C67615">
        <v>23</v>
      </c>
      <c r="D67615" s="1">
        <v>0.76736111111111116</v>
      </c>
      <c r="E67615">
        <v>0</v>
      </c>
    </row>
    <row r="67616" spans="1:5" x14ac:dyDescent="0.35">
      <c r="A67616">
        <v>2018</v>
      </c>
      <c r="B67616">
        <v>8</v>
      </c>
      <c r="C67616">
        <v>23</v>
      </c>
      <c r="D67616" s="1">
        <v>0.77083333333333337</v>
      </c>
      <c r="E67616">
        <v>0</v>
      </c>
    </row>
    <row r="67617" spans="1:5" x14ac:dyDescent="0.35">
      <c r="A67617">
        <v>2018</v>
      </c>
      <c r="B67617">
        <v>8</v>
      </c>
      <c r="C67617">
        <v>23</v>
      </c>
      <c r="D67617" s="1">
        <v>0.77430555555555547</v>
      </c>
      <c r="E67617">
        <v>0</v>
      </c>
    </row>
    <row r="67618" spans="1:5" x14ac:dyDescent="0.35">
      <c r="A67618">
        <v>2018</v>
      </c>
      <c r="B67618">
        <v>8</v>
      </c>
      <c r="C67618">
        <v>23</v>
      </c>
      <c r="D67618" s="1">
        <v>0.77777777777777779</v>
      </c>
      <c r="E67618">
        <v>0</v>
      </c>
    </row>
    <row r="67619" spans="1:5" x14ac:dyDescent="0.35">
      <c r="A67619">
        <v>2018</v>
      </c>
      <c r="B67619">
        <v>8</v>
      </c>
      <c r="C67619">
        <v>23</v>
      </c>
      <c r="D67619" s="1">
        <v>0.78125</v>
      </c>
      <c r="E67619">
        <v>0</v>
      </c>
    </row>
    <row r="67620" spans="1:5" x14ac:dyDescent="0.35">
      <c r="A67620">
        <v>2018</v>
      </c>
      <c r="B67620">
        <v>8</v>
      </c>
      <c r="C67620">
        <v>23</v>
      </c>
      <c r="D67620" s="1">
        <v>0.78472222222222221</v>
      </c>
      <c r="E67620">
        <v>0</v>
      </c>
    </row>
    <row r="67621" spans="1:5" x14ac:dyDescent="0.35">
      <c r="A67621">
        <v>2018</v>
      </c>
      <c r="B67621">
        <v>8</v>
      </c>
      <c r="C67621">
        <v>23</v>
      </c>
      <c r="D67621" s="1">
        <v>0.78819444444444453</v>
      </c>
      <c r="E67621">
        <v>0</v>
      </c>
    </row>
    <row r="67622" spans="1:5" x14ac:dyDescent="0.35">
      <c r="A67622">
        <v>2018</v>
      </c>
      <c r="B67622">
        <v>8</v>
      </c>
      <c r="C67622">
        <v>23</v>
      </c>
      <c r="D67622" s="1">
        <v>0.79166666666666663</v>
      </c>
      <c r="E67622">
        <v>0</v>
      </c>
    </row>
    <row r="67623" spans="1:5" x14ac:dyDescent="0.35">
      <c r="A67623">
        <v>2018</v>
      </c>
      <c r="B67623">
        <v>8</v>
      </c>
      <c r="C67623">
        <v>23</v>
      </c>
      <c r="D67623" s="1">
        <v>0.79513888888888884</v>
      </c>
      <c r="E67623">
        <v>0</v>
      </c>
    </row>
    <row r="67624" spans="1:5" x14ac:dyDescent="0.35">
      <c r="A67624">
        <v>2018</v>
      </c>
      <c r="B67624">
        <v>8</v>
      </c>
      <c r="C67624">
        <v>23</v>
      </c>
      <c r="D67624" s="1">
        <v>0.79861111111111116</v>
      </c>
      <c r="E67624">
        <v>0</v>
      </c>
    </row>
    <row r="67625" spans="1:5" x14ac:dyDescent="0.35">
      <c r="A67625">
        <v>2018</v>
      </c>
      <c r="B67625">
        <v>8</v>
      </c>
      <c r="C67625">
        <v>23</v>
      </c>
      <c r="D67625" s="1">
        <v>0.80208333333333337</v>
      </c>
      <c r="E67625">
        <v>0</v>
      </c>
    </row>
    <row r="67626" spans="1:5" x14ac:dyDescent="0.35">
      <c r="A67626">
        <v>2018</v>
      </c>
      <c r="B67626">
        <v>8</v>
      </c>
      <c r="C67626">
        <v>23</v>
      </c>
      <c r="D67626" s="1">
        <v>0.80555555555555547</v>
      </c>
      <c r="E67626">
        <v>0</v>
      </c>
    </row>
    <row r="67627" spans="1:5" x14ac:dyDescent="0.35">
      <c r="A67627">
        <v>2018</v>
      </c>
      <c r="B67627">
        <v>8</v>
      </c>
      <c r="C67627">
        <v>23</v>
      </c>
      <c r="D67627" s="1">
        <v>0.80902777777777779</v>
      </c>
      <c r="E67627">
        <v>0</v>
      </c>
    </row>
    <row r="67628" spans="1:5" x14ac:dyDescent="0.35">
      <c r="A67628">
        <v>2018</v>
      </c>
      <c r="B67628">
        <v>8</v>
      </c>
      <c r="C67628">
        <v>23</v>
      </c>
      <c r="D67628" s="1">
        <v>0.8125</v>
      </c>
      <c r="E67628">
        <v>0</v>
      </c>
    </row>
    <row r="67629" spans="1:5" x14ac:dyDescent="0.35">
      <c r="A67629">
        <v>2018</v>
      </c>
      <c r="B67629">
        <v>8</v>
      </c>
      <c r="C67629">
        <v>23</v>
      </c>
      <c r="D67629" s="1">
        <v>0.81597222222222221</v>
      </c>
      <c r="E67629">
        <v>0</v>
      </c>
    </row>
    <row r="67630" spans="1:5" x14ac:dyDescent="0.35">
      <c r="A67630">
        <v>2018</v>
      </c>
      <c r="B67630">
        <v>8</v>
      </c>
      <c r="C67630">
        <v>23</v>
      </c>
      <c r="D67630" s="1">
        <v>0.81944444444444453</v>
      </c>
      <c r="E67630">
        <v>0</v>
      </c>
    </row>
    <row r="67631" spans="1:5" x14ac:dyDescent="0.35">
      <c r="A67631">
        <v>2018</v>
      </c>
      <c r="B67631">
        <v>8</v>
      </c>
      <c r="C67631">
        <v>23</v>
      </c>
      <c r="D67631" s="1">
        <v>0.82291666666666663</v>
      </c>
      <c r="E67631">
        <v>0</v>
      </c>
    </row>
    <row r="67632" spans="1:5" x14ac:dyDescent="0.35">
      <c r="A67632">
        <v>2018</v>
      </c>
      <c r="B67632">
        <v>8</v>
      </c>
      <c r="C67632">
        <v>23</v>
      </c>
      <c r="D67632" s="1">
        <v>0.82638888888888884</v>
      </c>
      <c r="E67632">
        <v>0</v>
      </c>
    </row>
    <row r="67633" spans="1:5" x14ac:dyDescent="0.35">
      <c r="A67633">
        <v>2018</v>
      </c>
      <c r="B67633">
        <v>8</v>
      </c>
      <c r="C67633">
        <v>23</v>
      </c>
      <c r="D67633" s="1">
        <v>0.82986111111111116</v>
      </c>
      <c r="E67633">
        <v>0</v>
      </c>
    </row>
    <row r="67634" spans="1:5" x14ac:dyDescent="0.35">
      <c r="A67634">
        <v>2018</v>
      </c>
      <c r="B67634">
        <v>8</v>
      </c>
      <c r="C67634">
        <v>23</v>
      </c>
      <c r="D67634" s="1">
        <v>0.83333333333333337</v>
      </c>
      <c r="E67634">
        <v>0</v>
      </c>
    </row>
    <row r="67635" spans="1:5" x14ac:dyDescent="0.35">
      <c r="A67635">
        <v>2018</v>
      </c>
      <c r="B67635">
        <v>8</v>
      </c>
      <c r="C67635">
        <v>23</v>
      </c>
      <c r="D67635" s="1">
        <v>0.83680555555555547</v>
      </c>
      <c r="E67635">
        <v>0</v>
      </c>
    </row>
    <row r="67636" spans="1:5" x14ac:dyDescent="0.35">
      <c r="A67636">
        <v>2018</v>
      </c>
      <c r="B67636">
        <v>8</v>
      </c>
      <c r="C67636">
        <v>23</v>
      </c>
      <c r="D67636" s="1">
        <v>0.84027777777777779</v>
      </c>
      <c r="E67636">
        <v>0</v>
      </c>
    </row>
    <row r="67637" spans="1:5" x14ac:dyDescent="0.35">
      <c r="A67637">
        <v>2018</v>
      </c>
      <c r="B67637">
        <v>8</v>
      </c>
      <c r="C67637">
        <v>23</v>
      </c>
      <c r="D67637" s="1">
        <v>0.84375</v>
      </c>
      <c r="E67637">
        <v>0</v>
      </c>
    </row>
    <row r="67638" spans="1:5" x14ac:dyDescent="0.35">
      <c r="A67638">
        <v>2018</v>
      </c>
      <c r="B67638">
        <v>8</v>
      </c>
      <c r="C67638">
        <v>23</v>
      </c>
      <c r="D67638" s="1">
        <v>0.84722222222222221</v>
      </c>
      <c r="E67638">
        <v>0</v>
      </c>
    </row>
    <row r="67639" spans="1:5" x14ac:dyDescent="0.35">
      <c r="A67639">
        <v>2018</v>
      </c>
      <c r="B67639">
        <v>8</v>
      </c>
      <c r="C67639">
        <v>23</v>
      </c>
      <c r="D67639" s="1">
        <v>0.85069444444444453</v>
      </c>
      <c r="E67639">
        <v>0</v>
      </c>
    </row>
    <row r="67640" spans="1:5" x14ac:dyDescent="0.35">
      <c r="A67640">
        <v>2018</v>
      </c>
      <c r="B67640">
        <v>8</v>
      </c>
      <c r="C67640">
        <v>23</v>
      </c>
      <c r="D67640" s="1">
        <v>0.85416666666666663</v>
      </c>
      <c r="E67640">
        <v>0</v>
      </c>
    </row>
    <row r="67641" spans="1:5" x14ac:dyDescent="0.35">
      <c r="A67641">
        <v>2018</v>
      </c>
      <c r="B67641">
        <v>8</v>
      </c>
      <c r="C67641">
        <v>23</v>
      </c>
      <c r="D67641" s="1">
        <v>0.85763888888888884</v>
      </c>
      <c r="E67641">
        <v>0</v>
      </c>
    </row>
    <row r="67642" spans="1:5" x14ac:dyDescent="0.35">
      <c r="A67642">
        <v>2018</v>
      </c>
      <c r="B67642">
        <v>8</v>
      </c>
      <c r="C67642">
        <v>23</v>
      </c>
      <c r="D67642" s="1">
        <v>0.86111111111111116</v>
      </c>
      <c r="E67642">
        <v>0</v>
      </c>
    </row>
    <row r="67643" spans="1:5" x14ac:dyDescent="0.35">
      <c r="A67643">
        <v>2018</v>
      </c>
      <c r="B67643">
        <v>8</v>
      </c>
      <c r="C67643">
        <v>23</v>
      </c>
      <c r="D67643" s="1">
        <v>0.86458333333333337</v>
      </c>
      <c r="E67643">
        <v>0</v>
      </c>
    </row>
    <row r="67644" spans="1:5" x14ac:dyDescent="0.35">
      <c r="A67644">
        <v>2018</v>
      </c>
      <c r="B67644">
        <v>8</v>
      </c>
      <c r="C67644">
        <v>23</v>
      </c>
      <c r="D67644" s="1">
        <v>0.86805555555555547</v>
      </c>
      <c r="E67644">
        <v>0</v>
      </c>
    </row>
    <row r="67645" spans="1:5" x14ac:dyDescent="0.35">
      <c r="A67645">
        <v>2018</v>
      </c>
      <c r="B67645">
        <v>8</v>
      </c>
      <c r="C67645">
        <v>23</v>
      </c>
      <c r="D67645" s="1">
        <v>0.87152777777777779</v>
      </c>
      <c r="E67645">
        <v>0</v>
      </c>
    </row>
    <row r="67646" spans="1:5" x14ac:dyDescent="0.35">
      <c r="A67646">
        <v>2018</v>
      </c>
      <c r="B67646">
        <v>8</v>
      </c>
      <c r="C67646">
        <v>23</v>
      </c>
      <c r="D67646" s="1">
        <v>0.875</v>
      </c>
      <c r="E67646">
        <v>0</v>
      </c>
    </row>
    <row r="67647" spans="1:5" x14ac:dyDescent="0.35">
      <c r="A67647">
        <v>2018</v>
      </c>
      <c r="B67647">
        <v>8</v>
      </c>
      <c r="C67647">
        <v>23</v>
      </c>
      <c r="D67647" s="1">
        <v>0.87847222222222221</v>
      </c>
      <c r="E67647">
        <v>0</v>
      </c>
    </row>
    <row r="67648" spans="1:5" x14ac:dyDescent="0.35">
      <c r="A67648">
        <v>2018</v>
      </c>
      <c r="B67648">
        <v>8</v>
      </c>
      <c r="C67648">
        <v>23</v>
      </c>
      <c r="D67648" s="1">
        <v>0.88194444444444453</v>
      </c>
      <c r="E67648">
        <v>0</v>
      </c>
    </row>
    <row r="67649" spans="1:5" x14ac:dyDescent="0.35">
      <c r="A67649">
        <v>2018</v>
      </c>
      <c r="B67649">
        <v>8</v>
      </c>
      <c r="C67649">
        <v>23</v>
      </c>
      <c r="D67649" s="1">
        <v>0.88541666666666663</v>
      </c>
      <c r="E67649">
        <v>0</v>
      </c>
    </row>
    <row r="67650" spans="1:5" x14ac:dyDescent="0.35">
      <c r="A67650">
        <v>2018</v>
      </c>
      <c r="B67650">
        <v>8</v>
      </c>
      <c r="C67650">
        <v>23</v>
      </c>
      <c r="D67650" s="1">
        <v>0.88888888888888884</v>
      </c>
      <c r="E67650">
        <v>0</v>
      </c>
    </row>
    <row r="67651" spans="1:5" x14ac:dyDescent="0.35">
      <c r="A67651">
        <v>2018</v>
      </c>
      <c r="B67651">
        <v>8</v>
      </c>
      <c r="C67651">
        <v>23</v>
      </c>
      <c r="D67651" s="1">
        <v>0.89236111111111116</v>
      </c>
      <c r="E67651">
        <v>0</v>
      </c>
    </row>
    <row r="67652" spans="1:5" x14ac:dyDescent="0.35">
      <c r="A67652">
        <v>2018</v>
      </c>
      <c r="B67652">
        <v>8</v>
      </c>
      <c r="C67652">
        <v>23</v>
      </c>
      <c r="D67652" s="1">
        <v>0.89583333333333337</v>
      </c>
      <c r="E67652">
        <v>0</v>
      </c>
    </row>
    <row r="67653" spans="1:5" x14ac:dyDescent="0.35">
      <c r="A67653">
        <v>2018</v>
      </c>
      <c r="B67653">
        <v>8</v>
      </c>
      <c r="C67653">
        <v>23</v>
      </c>
      <c r="D67653" s="1">
        <v>0.89930555555555547</v>
      </c>
      <c r="E67653">
        <v>0</v>
      </c>
    </row>
    <row r="67654" spans="1:5" x14ac:dyDescent="0.35">
      <c r="A67654">
        <v>2018</v>
      </c>
      <c r="B67654">
        <v>8</v>
      </c>
      <c r="C67654">
        <v>23</v>
      </c>
      <c r="D67654" s="1">
        <v>0.90277777777777779</v>
      </c>
      <c r="E67654">
        <v>0</v>
      </c>
    </row>
    <row r="67655" spans="1:5" x14ac:dyDescent="0.35">
      <c r="A67655">
        <v>2018</v>
      </c>
      <c r="B67655">
        <v>8</v>
      </c>
      <c r="C67655">
        <v>23</v>
      </c>
      <c r="D67655" s="1">
        <v>0.90625</v>
      </c>
      <c r="E67655">
        <v>0</v>
      </c>
    </row>
    <row r="67656" spans="1:5" x14ac:dyDescent="0.35">
      <c r="A67656">
        <v>2018</v>
      </c>
      <c r="B67656">
        <v>8</v>
      </c>
      <c r="C67656">
        <v>23</v>
      </c>
      <c r="D67656" s="1">
        <v>0.90972222222222221</v>
      </c>
      <c r="E67656">
        <v>0</v>
      </c>
    </row>
    <row r="67657" spans="1:5" x14ac:dyDescent="0.35">
      <c r="A67657">
        <v>2018</v>
      </c>
      <c r="B67657">
        <v>8</v>
      </c>
      <c r="C67657">
        <v>23</v>
      </c>
      <c r="D67657" s="1">
        <v>0.91319444444444453</v>
      </c>
      <c r="E67657">
        <v>0</v>
      </c>
    </row>
    <row r="67658" spans="1:5" x14ac:dyDescent="0.35">
      <c r="A67658">
        <v>2018</v>
      </c>
      <c r="B67658">
        <v>8</v>
      </c>
      <c r="C67658">
        <v>23</v>
      </c>
      <c r="D67658" s="1">
        <v>0.91666666666666663</v>
      </c>
      <c r="E67658">
        <v>0</v>
      </c>
    </row>
    <row r="67659" spans="1:5" x14ac:dyDescent="0.35">
      <c r="A67659">
        <v>2018</v>
      </c>
      <c r="B67659">
        <v>8</v>
      </c>
      <c r="C67659">
        <v>23</v>
      </c>
      <c r="D67659" s="1">
        <v>0.92013888888888884</v>
      </c>
      <c r="E67659">
        <v>0</v>
      </c>
    </row>
    <row r="67660" spans="1:5" x14ac:dyDescent="0.35">
      <c r="A67660">
        <v>2018</v>
      </c>
      <c r="B67660">
        <v>8</v>
      </c>
      <c r="C67660">
        <v>23</v>
      </c>
      <c r="D67660" s="1">
        <v>0.92361111111111116</v>
      </c>
      <c r="E67660">
        <v>0</v>
      </c>
    </row>
    <row r="67661" spans="1:5" x14ac:dyDescent="0.35">
      <c r="A67661">
        <v>2018</v>
      </c>
      <c r="B67661">
        <v>8</v>
      </c>
      <c r="C67661">
        <v>23</v>
      </c>
      <c r="D67661" s="1">
        <v>0.92708333333333337</v>
      </c>
      <c r="E67661">
        <v>0</v>
      </c>
    </row>
    <row r="67662" spans="1:5" x14ac:dyDescent="0.35">
      <c r="A67662">
        <v>2018</v>
      </c>
      <c r="B67662">
        <v>8</v>
      </c>
      <c r="C67662">
        <v>23</v>
      </c>
      <c r="D67662" s="1">
        <v>0.93055555555555547</v>
      </c>
      <c r="E67662">
        <v>0</v>
      </c>
    </row>
    <row r="67663" spans="1:5" x14ac:dyDescent="0.35">
      <c r="A67663">
        <v>2018</v>
      </c>
      <c r="B67663">
        <v>8</v>
      </c>
      <c r="C67663">
        <v>23</v>
      </c>
      <c r="D67663" s="1">
        <v>0.93402777777777779</v>
      </c>
      <c r="E67663">
        <v>0</v>
      </c>
    </row>
    <row r="67664" spans="1:5" x14ac:dyDescent="0.35">
      <c r="A67664">
        <v>2018</v>
      </c>
      <c r="B67664">
        <v>8</v>
      </c>
      <c r="C67664">
        <v>23</v>
      </c>
      <c r="D67664" s="1">
        <v>0.9375</v>
      </c>
      <c r="E67664">
        <v>0</v>
      </c>
    </row>
    <row r="67665" spans="1:5" x14ac:dyDescent="0.35">
      <c r="A67665">
        <v>2018</v>
      </c>
      <c r="B67665">
        <v>8</v>
      </c>
      <c r="C67665">
        <v>23</v>
      </c>
      <c r="D67665" s="1">
        <v>0.94097222222222221</v>
      </c>
      <c r="E67665">
        <v>0</v>
      </c>
    </row>
    <row r="67666" spans="1:5" x14ac:dyDescent="0.35">
      <c r="A67666">
        <v>2018</v>
      </c>
      <c r="B67666">
        <v>8</v>
      </c>
      <c r="C67666">
        <v>23</v>
      </c>
      <c r="D67666" s="1">
        <v>0.94444444444444453</v>
      </c>
      <c r="E67666">
        <v>0</v>
      </c>
    </row>
    <row r="67667" spans="1:5" x14ac:dyDescent="0.35">
      <c r="A67667">
        <v>2018</v>
      </c>
      <c r="B67667">
        <v>8</v>
      </c>
      <c r="C67667">
        <v>23</v>
      </c>
      <c r="D67667" s="1">
        <v>0.94791666666666663</v>
      </c>
      <c r="E67667">
        <v>0</v>
      </c>
    </row>
    <row r="67668" spans="1:5" x14ac:dyDescent="0.35">
      <c r="A67668">
        <v>2018</v>
      </c>
      <c r="B67668">
        <v>8</v>
      </c>
      <c r="C67668">
        <v>23</v>
      </c>
      <c r="D67668" s="1">
        <v>0.95138888888888884</v>
      </c>
      <c r="E67668">
        <v>0</v>
      </c>
    </row>
    <row r="67669" spans="1:5" x14ac:dyDescent="0.35">
      <c r="A67669">
        <v>2018</v>
      </c>
      <c r="B67669">
        <v>8</v>
      </c>
      <c r="C67669">
        <v>23</v>
      </c>
      <c r="D67669" s="1">
        <v>0.95486111111111116</v>
      </c>
      <c r="E67669">
        <v>0</v>
      </c>
    </row>
    <row r="67670" spans="1:5" x14ac:dyDescent="0.35">
      <c r="A67670">
        <v>2018</v>
      </c>
      <c r="B67670">
        <v>8</v>
      </c>
      <c r="C67670">
        <v>23</v>
      </c>
      <c r="D67670" s="1">
        <v>0.95833333333333337</v>
      </c>
      <c r="E67670">
        <v>0</v>
      </c>
    </row>
    <row r="67671" spans="1:5" x14ac:dyDescent="0.35">
      <c r="A67671">
        <v>2018</v>
      </c>
      <c r="B67671">
        <v>8</v>
      </c>
      <c r="C67671">
        <v>23</v>
      </c>
      <c r="D67671" s="1">
        <v>0.96180555555555547</v>
      </c>
      <c r="E67671">
        <v>0</v>
      </c>
    </row>
    <row r="67672" spans="1:5" x14ac:dyDescent="0.35">
      <c r="A67672">
        <v>2018</v>
      </c>
      <c r="B67672">
        <v>8</v>
      </c>
      <c r="C67672">
        <v>23</v>
      </c>
      <c r="D67672" s="1">
        <v>0.96527777777777779</v>
      </c>
      <c r="E67672">
        <v>0</v>
      </c>
    </row>
    <row r="67673" spans="1:5" x14ac:dyDescent="0.35">
      <c r="A67673">
        <v>2018</v>
      </c>
      <c r="B67673">
        <v>8</v>
      </c>
      <c r="C67673">
        <v>23</v>
      </c>
      <c r="D67673" s="1">
        <v>0.96875</v>
      </c>
      <c r="E67673">
        <v>0</v>
      </c>
    </row>
    <row r="67674" spans="1:5" x14ac:dyDescent="0.35">
      <c r="A67674">
        <v>2018</v>
      </c>
      <c r="B67674">
        <v>8</v>
      </c>
      <c r="C67674">
        <v>23</v>
      </c>
      <c r="D67674" s="1">
        <v>0.97222222222222221</v>
      </c>
      <c r="E67674">
        <v>0</v>
      </c>
    </row>
    <row r="67675" spans="1:5" x14ac:dyDescent="0.35">
      <c r="A67675">
        <v>2018</v>
      </c>
      <c r="B67675">
        <v>8</v>
      </c>
      <c r="C67675">
        <v>23</v>
      </c>
      <c r="D67675" s="1">
        <v>0.97569444444444453</v>
      </c>
      <c r="E67675">
        <v>0</v>
      </c>
    </row>
    <row r="67676" spans="1:5" x14ac:dyDescent="0.35">
      <c r="A67676">
        <v>2018</v>
      </c>
      <c r="B67676">
        <v>8</v>
      </c>
      <c r="C67676">
        <v>23</v>
      </c>
      <c r="D67676" s="1">
        <v>0.97916666666666663</v>
      </c>
      <c r="E67676">
        <v>0</v>
      </c>
    </row>
    <row r="67677" spans="1:5" x14ac:dyDescent="0.35">
      <c r="A67677">
        <v>2018</v>
      </c>
      <c r="B67677">
        <v>8</v>
      </c>
      <c r="C67677">
        <v>23</v>
      </c>
      <c r="D67677" s="1">
        <v>0.98263888888888884</v>
      </c>
      <c r="E67677">
        <v>0</v>
      </c>
    </row>
    <row r="67678" spans="1:5" x14ac:dyDescent="0.35">
      <c r="A67678">
        <v>2018</v>
      </c>
      <c r="B67678">
        <v>8</v>
      </c>
      <c r="C67678">
        <v>23</v>
      </c>
      <c r="D67678" s="1">
        <v>0.98611111111111116</v>
      </c>
      <c r="E67678">
        <v>0</v>
      </c>
    </row>
    <row r="67679" spans="1:5" x14ac:dyDescent="0.35">
      <c r="A67679">
        <v>2018</v>
      </c>
      <c r="B67679">
        <v>8</v>
      </c>
      <c r="C67679">
        <v>23</v>
      </c>
      <c r="D67679" s="1">
        <v>0.98958333333333337</v>
      </c>
      <c r="E67679">
        <v>0</v>
      </c>
    </row>
    <row r="67680" spans="1:5" x14ac:dyDescent="0.35">
      <c r="A67680">
        <v>2018</v>
      </c>
      <c r="B67680">
        <v>8</v>
      </c>
      <c r="C67680">
        <v>23</v>
      </c>
      <c r="D67680" s="1">
        <v>0.99305555555555547</v>
      </c>
      <c r="E67680">
        <v>0</v>
      </c>
    </row>
    <row r="67681" spans="1:5" x14ac:dyDescent="0.35">
      <c r="A67681">
        <v>2018</v>
      </c>
      <c r="B67681">
        <v>8</v>
      </c>
      <c r="C67681">
        <v>23</v>
      </c>
      <c r="D67681" s="1">
        <v>0.99652777777777779</v>
      </c>
      <c r="E67681">
        <v>0</v>
      </c>
    </row>
    <row r="67682" spans="1:5" x14ac:dyDescent="0.35">
      <c r="A67682">
        <v>2018</v>
      </c>
      <c r="B67682">
        <v>8</v>
      </c>
      <c r="C67682">
        <v>24</v>
      </c>
      <c r="D67682" s="1">
        <v>0</v>
      </c>
      <c r="E67682">
        <v>0</v>
      </c>
    </row>
    <row r="67683" spans="1:5" x14ac:dyDescent="0.35">
      <c r="A67683">
        <v>2018</v>
      </c>
      <c r="B67683">
        <v>8</v>
      </c>
      <c r="C67683">
        <v>24</v>
      </c>
      <c r="D67683" s="1">
        <v>3.472222222222222E-3</v>
      </c>
      <c r="E67683">
        <v>0</v>
      </c>
    </row>
    <row r="67684" spans="1:5" x14ac:dyDescent="0.35">
      <c r="A67684">
        <v>2018</v>
      </c>
      <c r="B67684">
        <v>8</v>
      </c>
      <c r="C67684">
        <v>24</v>
      </c>
      <c r="D67684" s="1">
        <v>6.9444444444444441E-3</v>
      </c>
      <c r="E67684">
        <v>0</v>
      </c>
    </row>
    <row r="67685" spans="1:5" x14ac:dyDescent="0.35">
      <c r="A67685">
        <v>2018</v>
      </c>
      <c r="B67685">
        <v>8</v>
      </c>
      <c r="C67685">
        <v>24</v>
      </c>
      <c r="D67685" s="1">
        <v>1.0416666666666666E-2</v>
      </c>
      <c r="E67685">
        <v>0</v>
      </c>
    </row>
    <row r="67686" spans="1:5" x14ac:dyDescent="0.35">
      <c r="A67686">
        <v>2018</v>
      </c>
      <c r="B67686">
        <v>8</v>
      </c>
      <c r="C67686">
        <v>24</v>
      </c>
      <c r="D67686" s="1">
        <v>1.3888888888888888E-2</v>
      </c>
      <c r="E67686">
        <v>0</v>
      </c>
    </row>
    <row r="67687" spans="1:5" x14ac:dyDescent="0.35">
      <c r="A67687">
        <v>2018</v>
      </c>
      <c r="B67687">
        <v>8</v>
      </c>
      <c r="C67687">
        <v>24</v>
      </c>
      <c r="D67687" s="1">
        <v>1.7361111111111112E-2</v>
      </c>
      <c r="E67687">
        <v>0</v>
      </c>
    </row>
    <row r="67688" spans="1:5" x14ac:dyDescent="0.35">
      <c r="A67688">
        <v>2018</v>
      </c>
      <c r="B67688">
        <v>8</v>
      </c>
      <c r="C67688">
        <v>24</v>
      </c>
      <c r="D67688" s="1">
        <v>2.0833333333333332E-2</v>
      </c>
      <c r="E67688">
        <v>0</v>
      </c>
    </row>
    <row r="67689" spans="1:5" x14ac:dyDescent="0.35">
      <c r="A67689">
        <v>2018</v>
      </c>
      <c r="B67689">
        <v>8</v>
      </c>
      <c r="C67689">
        <v>24</v>
      </c>
      <c r="D67689" s="1">
        <v>2.4305555555555556E-2</v>
      </c>
      <c r="E67689">
        <v>0</v>
      </c>
    </row>
    <row r="67690" spans="1:5" x14ac:dyDescent="0.35">
      <c r="A67690">
        <v>2018</v>
      </c>
      <c r="B67690">
        <v>8</v>
      </c>
      <c r="C67690">
        <v>24</v>
      </c>
      <c r="D67690" s="1">
        <v>2.7777777777777776E-2</v>
      </c>
      <c r="E67690">
        <v>0</v>
      </c>
    </row>
    <row r="67691" spans="1:5" x14ac:dyDescent="0.35">
      <c r="A67691">
        <v>2018</v>
      </c>
      <c r="B67691">
        <v>8</v>
      </c>
      <c r="C67691">
        <v>24</v>
      </c>
      <c r="D67691" s="1">
        <v>3.125E-2</v>
      </c>
      <c r="E67691">
        <v>0</v>
      </c>
    </row>
    <row r="67692" spans="1:5" x14ac:dyDescent="0.35">
      <c r="A67692">
        <v>2018</v>
      </c>
      <c r="B67692">
        <v>8</v>
      </c>
      <c r="C67692">
        <v>24</v>
      </c>
      <c r="D67692" s="1">
        <v>3.4722222222222224E-2</v>
      </c>
      <c r="E67692">
        <v>0</v>
      </c>
    </row>
    <row r="67693" spans="1:5" x14ac:dyDescent="0.35">
      <c r="A67693">
        <v>2018</v>
      </c>
      <c r="B67693">
        <v>8</v>
      </c>
      <c r="C67693">
        <v>24</v>
      </c>
      <c r="D67693" s="1">
        <v>3.8194444444444441E-2</v>
      </c>
      <c r="E67693">
        <v>0</v>
      </c>
    </row>
    <row r="67694" spans="1:5" x14ac:dyDescent="0.35">
      <c r="A67694">
        <v>2018</v>
      </c>
      <c r="B67694">
        <v>8</v>
      </c>
      <c r="C67694">
        <v>24</v>
      </c>
      <c r="D67694" s="1">
        <v>4.1666666666666664E-2</v>
      </c>
      <c r="E67694">
        <v>0</v>
      </c>
    </row>
    <row r="67695" spans="1:5" x14ac:dyDescent="0.35">
      <c r="A67695">
        <v>2018</v>
      </c>
      <c r="B67695">
        <v>8</v>
      </c>
      <c r="C67695">
        <v>24</v>
      </c>
      <c r="D67695" s="1">
        <v>4.5138888888888888E-2</v>
      </c>
      <c r="E67695">
        <v>0</v>
      </c>
    </row>
    <row r="67696" spans="1:5" x14ac:dyDescent="0.35">
      <c r="A67696">
        <v>2018</v>
      </c>
      <c r="B67696">
        <v>8</v>
      </c>
      <c r="C67696">
        <v>24</v>
      </c>
      <c r="D67696" s="1">
        <v>4.8611111111111112E-2</v>
      </c>
      <c r="E67696">
        <v>0</v>
      </c>
    </row>
    <row r="67697" spans="1:5" x14ac:dyDescent="0.35">
      <c r="A67697">
        <v>2018</v>
      </c>
      <c r="B67697">
        <v>8</v>
      </c>
      <c r="C67697">
        <v>24</v>
      </c>
      <c r="D67697" s="1">
        <v>5.2083333333333336E-2</v>
      </c>
      <c r="E67697">
        <v>0</v>
      </c>
    </row>
    <row r="67698" spans="1:5" x14ac:dyDescent="0.35">
      <c r="A67698">
        <v>2018</v>
      </c>
      <c r="B67698">
        <v>8</v>
      </c>
      <c r="C67698">
        <v>24</v>
      </c>
      <c r="D67698" s="1">
        <v>5.5555555555555552E-2</v>
      </c>
      <c r="E67698">
        <v>0</v>
      </c>
    </row>
    <row r="67699" spans="1:5" x14ac:dyDescent="0.35">
      <c r="A67699">
        <v>2018</v>
      </c>
      <c r="B67699">
        <v>8</v>
      </c>
      <c r="C67699">
        <v>24</v>
      </c>
      <c r="D67699" s="1">
        <v>5.9027777777777783E-2</v>
      </c>
      <c r="E67699">
        <v>0</v>
      </c>
    </row>
    <row r="67700" spans="1:5" x14ac:dyDescent="0.35">
      <c r="A67700">
        <v>2018</v>
      </c>
      <c r="B67700">
        <v>8</v>
      </c>
      <c r="C67700">
        <v>24</v>
      </c>
      <c r="D67700" s="1">
        <v>6.25E-2</v>
      </c>
      <c r="E67700">
        <v>0</v>
      </c>
    </row>
    <row r="67701" spans="1:5" x14ac:dyDescent="0.35">
      <c r="A67701">
        <v>2018</v>
      </c>
      <c r="B67701">
        <v>8</v>
      </c>
      <c r="C67701">
        <v>24</v>
      </c>
      <c r="D67701" s="1">
        <v>6.5972222222222224E-2</v>
      </c>
      <c r="E67701">
        <v>0</v>
      </c>
    </row>
    <row r="67702" spans="1:5" x14ac:dyDescent="0.35">
      <c r="A67702">
        <v>2018</v>
      </c>
      <c r="B67702">
        <v>8</v>
      </c>
      <c r="C67702">
        <v>24</v>
      </c>
      <c r="D67702" s="1">
        <v>6.9444444444444434E-2</v>
      </c>
      <c r="E67702">
        <v>0</v>
      </c>
    </row>
    <row r="67703" spans="1:5" x14ac:dyDescent="0.35">
      <c r="A67703">
        <v>2018</v>
      </c>
      <c r="B67703">
        <v>8</v>
      </c>
      <c r="C67703">
        <v>24</v>
      </c>
      <c r="D67703" s="1">
        <v>7.2916666666666671E-2</v>
      </c>
      <c r="E67703">
        <v>0</v>
      </c>
    </row>
    <row r="67704" spans="1:5" x14ac:dyDescent="0.35">
      <c r="A67704">
        <v>2018</v>
      </c>
      <c r="B67704">
        <v>8</v>
      </c>
      <c r="C67704">
        <v>24</v>
      </c>
      <c r="D67704" s="1">
        <v>7.6388888888888895E-2</v>
      </c>
      <c r="E67704">
        <v>0</v>
      </c>
    </row>
    <row r="67705" spans="1:5" x14ac:dyDescent="0.35">
      <c r="A67705">
        <v>2018</v>
      </c>
      <c r="B67705">
        <v>8</v>
      </c>
      <c r="C67705">
        <v>24</v>
      </c>
      <c r="D67705" s="1">
        <v>7.9861111111111105E-2</v>
      </c>
      <c r="E67705">
        <v>0</v>
      </c>
    </row>
    <row r="67706" spans="1:5" x14ac:dyDescent="0.35">
      <c r="A67706">
        <v>2018</v>
      </c>
      <c r="B67706">
        <v>8</v>
      </c>
      <c r="C67706">
        <v>24</v>
      </c>
      <c r="D67706" s="1">
        <v>8.3333333333333329E-2</v>
      </c>
      <c r="E67706">
        <v>0</v>
      </c>
    </row>
    <row r="67707" spans="1:5" x14ac:dyDescent="0.35">
      <c r="A67707">
        <v>2018</v>
      </c>
      <c r="B67707">
        <v>8</v>
      </c>
      <c r="C67707">
        <v>24</v>
      </c>
      <c r="D67707" s="1">
        <v>8.6805555555555566E-2</v>
      </c>
      <c r="E67707">
        <v>0</v>
      </c>
    </row>
    <row r="67708" spans="1:5" x14ac:dyDescent="0.35">
      <c r="A67708">
        <v>2018</v>
      </c>
      <c r="B67708">
        <v>8</v>
      </c>
      <c r="C67708">
        <v>24</v>
      </c>
      <c r="D67708" s="1">
        <v>9.0277777777777776E-2</v>
      </c>
      <c r="E67708">
        <v>0</v>
      </c>
    </row>
    <row r="67709" spans="1:5" x14ac:dyDescent="0.35">
      <c r="A67709">
        <v>2018</v>
      </c>
      <c r="B67709">
        <v>8</v>
      </c>
      <c r="C67709">
        <v>24</v>
      </c>
      <c r="D67709" s="1">
        <v>9.375E-2</v>
      </c>
      <c r="E67709">
        <v>0</v>
      </c>
    </row>
    <row r="67710" spans="1:5" x14ac:dyDescent="0.35">
      <c r="A67710">
        <v>2018</v>
      </c>
      <c r="B67710">
        <v>8</v>
      </c>
      <c r="C67710">
        <v>24</v>
      </c>
      <c r="D67710" s="1">
        <v>9.7222222222222224E-2</v>
      </c>
      <c r="E67710">
        <v>0</v>
      </c>
    </row>
    <row r="67711" spans="1:5" x14ac:dyDescent="0.35">
      <c r="A67711">
        <v>2018</v>
      </c>
      <c r="B67711">
        <v>8</v>
      </c>
      <c r="C67711">
        <v>24</v>
      </c>
      <c r="D67711" s="1">
        <v>0.10069444444444443</v>
      </c>
      <c r="E67711">
        <v>0</v>
      </c>
    </row>
    <row r="67712" spans="1:5" x14ac:dyDescent="0.35">
      <c r="A67712">
        <v>2018</v>
      </c>
      <c r="B67712">
        <v>8</v>
      </c>
      <c r="C67712">
        <v>24</v>
      </c>
      <c r="D67712" s="1">
        <v>0.10416666666666667</v>
      </c>
      <c r="E67712">
        <v>0</v>
      </c>
    </row>
    <row r="67713" spans="1:5" x14ac:dyDescent="0.35">
      <c r="A67713">
        <v>2018</v>
      </c>
      <c r="B67713">
        <v>8</v>
      </c>
      <c r="C67713">
        <v>24</v>
      </c>
      <c r="D67713" s="1">
        <v>0.1076388888888889</v>
      </c>
      <c r="E67713">
        <v>0</v>
      </c>
    </row>
    <row r="67714" spans="1:5" x14ac:dyDescent="0.35">
      <c r="A67714">
        <v>2018</v>
      </c>
      <c r="B67714">
        <v>8</v>
      </c>
      <c r="C67714">
        <v>24</v>
      </c>
      <c r="D67714" s="1">
        <v>0.1111111111111111</v>
      </c>
      <c r="E67714">
        <v>0</v>
      </c>
    </row>
    <row r="67715" spans="1:5" x14ac:dyDescent="0.35">
      <c r="A67715">
        <v>2018</v>
      </c>
      <c r="B67715">
        <v>8</v>
      </c>
      <c r="C67715">
        <v>24</v>
      </c>
      <c r="D67715" s="1">
        <v>0.11458333333333333</v>
      </c>
      <c r="E67715">
        <v>0</v>
      </c>
    </row>
    <row r="67716" spans="1:5" x14ac:dyDescent="0.35">
      <c r="A67716">
        <v>2018</v>
      </c>
      <c r="B67716">
        <v>8</v>
      </c>
      <c r="C67716">
        <v>24</v>
      </c>
      <c r="D67716" s="1">
        <v>0.11805555555555557</v>
      </c>
      <c r="E67716">
        <v>0</v>
      </c>
    </row>
    <row r="67717" spans="1:5" x14ac:dyDescent="0.35">
      <c r="A67717">
        <v>2018</v>
      </c>
      <c r="B67717">
        <v>8</v>
      </c>
      <c r="C67717">
        <v>24</v>
      </c>
      <c r="D67717" s="1">
        <v>0.12152777777777778</v>
      </c>
      <c r="E67717">
        <v>0</v>
      </c>
    </row>
    <row r="67718" spans="1:5" x14ac:dyDescent="0.35">
      <c r="A67718">
        <v>2018</v>
      </c>
      <c r="B67718">
        <v>8</v>
      </c>
      <c r="C67718">
        <v>24</v>
      </c>
      <c r="D67718" s="1">
        <v>0.125</v>
      </c>
      <c r="E67718">
        <v>0</v>
      </c>
    </row>
    <row r="67719" spans="1:5" x14ac:dyDescent="0.35">
      <c r="A67719">
        <v>2018</v>
      </c>
      <c r="B67719">
        <v>8</v>
      </c>
      <c r="C67719">
        <v>24</v>
      </c>
      <c r="D67719" s="1">
        <v>0.12847222222222224</v>
      </c>
      <c r="E67719">
        <v>0</v>
      </c>
    </row>
    <row r="67720" spans="1:5" x14ac:dyDescent="0.35">
      <c r="A67720">
        <v>2018</v>
      </c>
      <c r="B67720">
        <v>8</v>
      </c>
      <c r="C67720">
        <v>24</v>
      </c>
      <c r="D67720" s="1">
        <v>0.13194444444444445</v>
      </c>
      <c r="E67720">
        <v>0</v>
      </c>
    </row>
    <row r="67721" spans="1:5" x14ac:dyDescent="0.35">
      <c r="A67721">
        <v>2018</v>
      </c>
      <c r="B67721">
        <v>8</v>
      </c>
      <c r="C67721">
        <v>24</v>
      </c>
      <c r="D67721" s="1">
        <v>0.13541666666666666</v>
      </c>
      <c r="E67721">
        <v>0</v>
      </c>
    </row>
    <row r="67722" spans="1:5" x14ac:dyDescent="0.35">
      <c r="A67722">
        <v>2018</v>
      </c>
      <c r="B67722">
        <v>8</v>
      </c>
      <c r="C67722">
        <v>24</v>
      </c>
      <c r="D67722" s="1">
        <v>0.1388888888888889</v>
      </c>
      <c r="E67722">
        <v>0</v>
      </c>
    </row>
    <row r="67723" spans="1:5" x14ac:dyDescent="0.35">
      <c r="A67723">
        <v>2018</v>
      </c>
      <c r="B67723">
        <v>8</v>
      </c>
      <c r="C67723">
        <v>24</v>
      </c>
      <c r="D67723" s="1">
        <v>0.1423611111111111</v>
      </c>
      <c r="E67723">
        <v>0</v>
      </c>
    </row>
    <row r="67724" spans="1:5" x14ac:dyDescent="0.35">
      <c r="A67724">
        <v>2018</v>
      </c>
      <c r="B67724">
        <v>8</v>
      </c>
      <c r="C67724">
        <v>24</v>
      </c>
      <c r="D67724" s="1">
        <v>0.14583333333333334</v>
      </c>
      <c r="E67724">
        <v>0</v>
      </c>
    </row>
    <row r="67725" spans="1:5" x14ac:dyDescent="0.35">
      <c r="A67725">
        <v>2018</v>
      </c>
      <c r="B67725">
        <v>8</v>
      </c>
      <c r="C67725">
        <v>24</v>
      </c>
      <c r="D67725" s="1">
        <v>0.14930555555555555</v>
      </c>
      <c r="E67725">
        <v>0</v>
      </c>
    </row>
    <row r="67726" spans="1:5" x14ac:dyDescent="0.35">
      <c r="A67726">
        <v>2018</v>
      </c>
      <c r="B67726">
        <v>8</v>
      </c>
      <c r="C67726">
        <v>24</v>
      </c>
      <c r="D67726" s="1">
        <v>0.15277777777777776</v>
      </c>
      <c r="E67726">
        <v>0</v>
      </c>
    </row>
    <row r="67727" spans="1:5" x14ac:dyDescent="0.35">
      <c r="A67727">
        <v>2018</v>
      </c>
      <c r="B67727">
        <v>8</v>
      </c>
      <c r="C67727">
        <v>24</v>
      </c>
      <c r="D67727" s="1">
        <v>0.15625</v>
      </c>
      <c r="E67727">
        <v>0</v>
      </c>
    </row>
    <row r="67728" spans="1:5" x14ac:dyDescent="0.35">
      <c r="A67728">
        <v>2018</v>
      </c>
      <c r="B67728">
        <v>8</v>
      </c>
      <c r="C67728">
        <v>24</v>
      </c>
      <c r="D67728" s="1">
        <v>0.15972222222222224</v>
      </c>
      <c r="E67728">
        <v>0</v>
      </c>
    </row>
    <row r="67729" spans="1:5" x14ac:dyDescent="0.35">
      <c r="A67729">
        <v>2018</v>
      </c>
      <c r="B67729">
        <v>8</v>
      </c>
      <c r="C67729">
        <v>24</v>
      </c>
      <c r="D67729" s="1">
        <v>0.16319444444444445</v>
      </c>
      <c r="E67729">
        <v>0</v>
      </c>
    </row>
    <row r="67730" spans="1:5" x14ac:dyDescent="0.35">
      <c r="A67730">
        <v>2018</v>
      </c>
      <c r="B67730">
        <v>8</v>
      </c>
      <c r="C67730">
        <v>24</v>
      </c>
      <c r="D67730" s="1">
        <v>0.16666666666666666</v>
      </c>
      <c r="E67730">
        <v>0</v>
      </c>
    </row>
    <row r="67731" spans="1:5" x14ac:dyDescent="0.35">
      <c r="A67731">
        <v>2018</v>
      </c>
      <c r="B67731">
        <v>8</v>
      </c>
      <c r="C67731">
        <v>24</v>
      </c>
      <c r="D67731" s="1">
        <v>0.17013888888888887</v>
      </c>
      <c r="E67731">
        <v>0</v>
      </c>
    </row>
    <row r="67732" spans="1:5" x14ac:dyDescent="0.35">
      <c r="A67732">
        <v>2018</v>
      </c>
      <c r="B67732">
        <v>8</v>
      </c>
      <c r="C67732">
        <v>24</v>
      </c>
      <c r="D67732" s="1">
        <v>0.17361111111111113</v>
      </c>
      <c r="E67732">
        <v>0</v>
      </c>
    </row>
    <row r="67733" spans="1:5" x14ac:dyDescent="0.35">
      <c r="A67733">
        <v>2018</v>
      </c>
      <c r="B67733">
        <v>8</v>
      </c>
      <c r="C67733">
        <v>24</v>
      </c>
      <c r="D67733" s="1">
        <v>0.17708333333333334</v>
      </c>
      <c r="E67733">
        <v>0</v>
      </c>
    </row>
    <row r="67734" spans="1:5" x14ac:dyDescent="0.35">
      <c r="A67734">
        <v>2018</v>
      </c>
      <c r="B67734">
        <v>8</v>
      </c>
      <c r="C67734">
        <v>24</v>
      </c>
      <c r="D67734" s="1">
        <v>0.18055555555555555</v>
      </c>
      <c r="E67734">
        <v>0</v>
      </c>
    </row>
    <row r="67735" spans="1:5" x14ac:dyDescent="0.35">
      <c r="A67735">
        <v>2018</v>
      </c>
      <c r="B67735">
        <v>8</v>
      </c>
      <c r="C67735">
        <v>24</v>
      </c>
      <c r="D67735" s="1">
        <v>0.18402777777777779</v>
      </c>
      <c r="E67735">
        <v>0</v>
      </c>
    </row>
    <row r="67736" spans="1:5" x14ac:dyDescent="0.35">
      <c r="A67736">
        <v>2018</v>
      </c>
      <c r="B67736">
        <v>8</v>
      </c>
      <c r="C67736">
        <v>24</v>
      </c>
      <c r="D67736" s="1">
        <v>0.1875</v>
      </c>
      <c r="E67736">
        <v>0</v>
      </c>
    </row>
    <row r="67737" spans="1:5" x14ac:dyDescent="0.35">
      <c r="A67737">
        <v>2018</v>
      </c>
      <c r="B67737">
        <v>8</v>
      </c>
      <c r="C67737">
        <v>24</v>
      </c>
      <c r="D67737" s="1">
        <v>0.19097222222222221</v>
      </c>
      <c r="E67737">
        <v>0</v>
      </c>
    </row>
    <row r="67738" spans="1:5" x14ac:dyDescent="0.35">
      <c r="A67738">
        <v>2018</v>
      </c>
      <c r="B67738">
        <v>8</v>
      </c>
      <c r="C67738">
        <v>24</v>
      </c>
      <c r="D67738" s="1">
        <v>0.19444444444444445</v>
      </c>
      <c r="E67738">
        <v>0</v>
      </c>
    </row>
    <row r="67739" spans="1:5" x14ac:dyDescent="0.35">
      <c r="A67739">
        <v>2018</v>
      </c>
      <c r="B67739">
        <v>8</v>
      </c>
      <c r="C67739">
        <v>24</v>
      </c>
      <c r="D67739" s="1">
        <v>0.19791666666666666</v>
      </c>
      <c r="E67739">
        <v>0</v>
      </c>
    </row>
    <row r="67740" spans="1:5" x14ac:dyDescent="0.35">
      <c r="A67740">
        <v>2018</v>
      </c>
      <c r="B67740">
        <v>8</v>
      </c>
      <c r="C67740">
        <v>24</v>
      </c>
      <c r="D67740" s="1">
        <v>0.20138888888888887</v>
      </c>
      <c r="E67740">
        <v>0</v>
      </c>
    </row>
    <row r="67741" spans="1:5" x14ac:dyDescent="0.35">
      <c r="A67741">
        <v>2018</v>
      </c>
      <c r="B67741">
        <v>8</v>
      </c>
      <c r="C67741">
        <v>24</v>
      </c>
      <c r="D67741" s="1">
        <v>0.20486111111111113</v>
      </c>
      <c r="E67741">
        <v>0</v>
      </c>
    </row>
    <row r="67742" spans="1:5" x14ac:dyDescent="0.35">
      <c r="A67742">
        <v>2018</v>
      </c>
      <c r="B67742">
        <v>8</v>
      </c>
      <c r="C67742">
        <v>24</v>
      </c>
      <c r="D67742" s="1">
        <v>0.20833333333333334</v>
      </c>
      <c r="E67742">
        <v>0</v>
      </c>
    </row>
    <row r="67743" spans="1:5" x14ac:dyDescent="0.35">
      <c r="A67743">
        <v>2018</v>
      </c>
      <c r="B67743">
        <v>8</v>
      </c>
      <c r="C67743">
        <v>24</v>
      </c>
      <c r="D67743" s="1">
        <v>0.21180555555555555</v>
      </c>
      <c r="E67743">
        <v>0</v>
      </c>
    </row>
    <row r="67744" spans="1:5" x14ac:dyDescent="0.35">
      <c r="A67744">
        <v>2018</v>
      </c>
      <c r="B67744">
        <v>8</v>
      </c>
      <c r="C67744">
        <v>24</v>
      </c>
      <c r="D67744" s="1">
        <v>0.21527777777777779</v>
      </c>
      <c r="E67744">
        <v>0</v>
      </c>
    </row>
    <row r="67745" spans="1:5" x14ac:dyDescent="0.35">
      <c r="A67745">
        <v>2018</v>
      </c>
      <c r="B67745">
        <v>8</v>
      </c>
      <c r="C67745">
        <v>24</v>
      </c>
      <c r="D67745" s="1">
        <v>0.21875</v>
      </c>
      <c r="E67745">
        <v>0</v>
      </c>
    </row>
    <row r="67746" spans="1:5" x14ac:dyDescent="0.35">
      <c r="A67746">
        <v>2018</v>
      </c>
      <c r="B67746">
        <v>8</v>
      </c>
      <c r="C67746">
        <v>24</v>
      </c>
      <c r="D67746" s="1">
        <v>0.22222222222222221</v>
      </c>
      <c r="E67746">
        <v>0</v>
      </c>
    </row>
    <row r="67747" spans="1:5" x14ac:dyDescent="0.35">
      <c r="A67747">
        <v>2018</v>
      </c>
      <c r="B67747">
        <v>8</v>
      </c>
      <c r="C67747">
        <v>24</v>
      </c>
      <c r="D67747" s="1">
        <v>0.22569444444444445</v>
      </c>
      <c r="E67747">
        <v>0</v>
      </c>
    </row>
    <row r="67748" spans="1:5" x14ac:dyDescent="0.35">
      <c r="A67748">
        <v>2018</v>
      </c>
      <c r="B67748">
        <v>8</v>
      </c>
      <c r="C67748">
        <v>24</v>
      </c>
      <c r="D67748" s="1">
        <v>0.22916666666666666</v>
      </c>
      <c r="E67748">
        <v>0</v>
      </c>
    </row>
    <row r="67749" spans="1:5" x14ac:dyDescent="0.35">
      <c r="A67749">
        <v>2018</v>
      </c>
      <c r="B67749">
        <v>8</v>
      </c>
      <c r="C67749">
        <v>24</v>
      </c>
      <c r="D67749" s="1">
        <v>0.23263888888888887</v>
      </c>
      <c r="E67749">
        <v>0</v>
      </c>
    </row>
    <row r="67750" spans="1:5" x14ac:dyDescent="0.35">
      <c r="A67750">
        <v>2018</v>
      </c>
      <c r="B67750">
        <v>8</v>
      </c>
      <c r="C67750">
        <v>24</v>
      </c>
      <c r="D67750" s="1">
        <v>0.23611111111111113</v>
      </c>
      <c r="E67750">
        <v>0</v>
      </c>
    </row>
    <row r="67751" spans="1:5" x14ac:dyDescent="0.35">
      <c r="A67751">
        <v>2018</v>
      </c>
      <c r="B67751">
        <v>8</v>
      </c>
      <c r="C67751">
        <v>24</v>
      </c>
      <c r="D67751" s="1">
        <v>0.23958333333333334</v>
      </c>
      <c r="E67751">
        <v>0</v>
      </c>
    </row>
    <row r="67752" spans="1:5" x14ac:dyDescent="0.35">
      <c r="A67752">
        <v>2018</v>
      </c>
      <c r="B67752">
        <v>8</v>
      </c>
      <c r="C67752">
        <v>24</v>
      </c>
      <c r="D67752" s="1">
        <v>0.24305555555555555</v>
      </c>
      <c r="E67752">
        <v>0</v>
      </c>
    </row>
    <row r="67753" spans="1:5" x14ac:dyDescent="0.35">
      <c r="A67753">
        <v>2018</v>
      </c>
      <c r="B67753">
        <v>8</v>
      </c>
      <c r="C67753">
        <v>24</v>
      </c>
      <c r="D67753" s="1">
        <v>0.24652777777777779</v>
      </c>
      <c r="E67753">
        <v>0</v>
      </c>
    </row>
    <row r="67754" spans="1:5" x14ac:dyDescent="0.35">
      <c r="A67754">
        <v>2018</v>
      </c>
      <c r="B67754">
        <v>8</v>
      </c>
      <c r="C67754">
        <v>24</v>
      </c>
      <c r="D67754" s="1">
        <v>0.25</v>
      </c>
      <c r="E67754">
        <v>0</v>
      </c>
    </row>
    <row r="67755" spans="1:5" x14ac:dyDescent="0.35">
      <c r="A67755">
        <v>2018</v>
      </c>
      <c r="B67755">
        <v>8</v>
      </c>
      <c r="C67755">
        <v>24</v>
      </c>
      <c r="D67755" s="1">
        <v>0.25347222222222221</v>
      </c>
      <c r="E67755">
        <v>0</v>
      </c>
    </row>
    <row r="67756" spans="1:5" x14ac:dyDescent="0.35">
      <c r="A67756">
        <v>2018</v>
      </c>
      <c r="B67756">
        <v>8</v>
      </c>
      <c r="C67756">
        <v>24</v>
      </c>
      <c r="D67756" s="1">
        <v>0.25694444444444448</v>
      </c>
      <c r="E67756">
        <v>0</v>
      </c>
    </row>
    <row r="67757" spans="1:5" x14ac:dyDescent="0.35">
      <c r="A67757">
        <v>2018</v>
      </c>
      <c r="B67757">
        <v>8</v>
      </c>
      <c r="C67757">
        <v>24</v>
      </c>
      <c r="D67757" s="1">
        <v>0.26041666666666669</v>
      </c>
      <c r="E67757">
        <v>0</v>
      </c>
    </row>
    <row r="67758" spans="1:5" x14ac:dyDescent="0.35">
      <c r="A67758">
        <v>2018</v>
      </c>
      <c r="B67758">
        <v>8</v>
      </c>
      <c r="C67758">
        <v>24</v>
      </c>
      <c r="D67758" s="1">
        <v>0.2638888888888889</v>
      </c>
      <c r="E67758">
        <v>0</v>
      </c>
    </row>
    <row r="67759" spans="1:5" x14ac:dyDescent="0.35">
      <c r="A67759">
        <v>2018</v>
      </c>
      <c r="B67759">
        <v>8</v>
      </c>
      <c r="C67759">
        <v>24</v>
      </c>
      <c r="D67759" s="1">
        <v>0.2673611111111111</v>
      </c>
      <c r="E67759">
        <v>0</v>
      </c>
    </row>
    <row r="67760" spans="1:5" x14ac:dyDescent="0.35">
      <c r="A67760">
        <v>2018</v>
      </c>
      <c r="B67760">
        <v>8</v>
      </c>
      <c r="C67760">
        <v>24</v>
      </c>
      <c r="D67760" s="1">
        <v>0.27083333333333331</v>
      </c>
      <c r="E67760">
        <v>0</v>
      </c>
    </row>
    <row r="67761" spans="1:5" x14ac:dyDescent="0.35">
      <c r="A67761">
        <v>2018</v>
      </c>
      <c r="B67761">
        <v>8</v>
      </c>
      <c r="C67761">
        <v>24</v>
      </c>
      <c r="D67761" s="1">
        <v>0.27430555555555552</v>
      </c>
      <c r="E67761">
        <v>0</v>
      </c>
    </row>
    <row r="67762" spans="1:5" x14ac:dyDescent="0.35">
      <c r="A67762">
        <v>2018</v>
      </c>
      <c r="B67762">
        <v>8</v>
      </c>
      <c r="C67762">
        <v>24</v>
      </c>
      <c r="D67762" s="1">
        <v>0.27777777777777779</v>
      </c>
      <c r="E67762">
        <v>0</v>
      </c>
    </row>
    <row r="67763" spans="1:5" x14ac:dyDescent="0.35">
      <c r="A67763">
        <v>2018</v>
      </c>
      <c r="B67763">
        <v>8</v>
      </c>
      <c r="C67763">
        <v>24</v>
      </c>
      <c r="D67763" s="1">
        <v>0.28125</v>
      </c>
      <c r="E67763">
        <v>0</v>
      </c>
    </row>
    <row r="67764" spans="1:5" x14ac:dyDescent="0.35">
      <c r="A67764">
        <v>2018</v>
      </c>
      <c r="B67764">
        <v>8</v>
      </c>
      <c r="C67764">
        <v>24</v>
      </c>
      <c r="D67764" s="1">
        <v>0.28472222222222221</v>
      </c>
      <c r="E67764">
        <v>0</v>
      </c>
    </row>
    <row r="67765" spans="1:5" x14ac:dyDescent="0.35">
      <c r="A67765">
        <v>2018</v>
      </c>
      <c r="B67765">
        <v>8</v>
      </c>
      <c r="C67765">
        <v>24</v>
      </c>
      <c r="D67765" s="1">
        <v>0.28819444444444448</v>
      </c>
      <c r="E67765">
        <v>0</v>
      </c>
    </row>
    <row r="67766" spans="1:5" x14ac:dyDescent="0.35">
      <c r="A67766">
        <v>2018</v>
      </c>
      <c r="B67766">
        <v>8</v>
      </c>
      <c r="C67766">
        <v>24</v>
      </c>
      <c r="D67766" s="1">
        <v>0.29166666666666669</v>
      </c>
      <c r="E67766">
        <v>0</v>
      </c>
    </row>
    <row r="67767" spans="1:5" x14ac:dyDescent="0.35">
      <c r="A67767">
        <v>2018</v>
      </c>
      <c r="B67767">
        <v>8</v>
      </c>
      <c r="C67767">
        <v>24</v>
      </c>
      <c r="D67767" s="1">
        <v>0.2951388888888889</v>
      </c>
      <c r="E67767">
        <v>0</v>
      </c>
    </row>
    <row r="67768" spans="1:5" x14ac:dyDescent="0.35">
      <c r="A67768">
        <v>2018</v>
      </c>
      <c r="B67768">
        <v>8</v>
      </c>
      <c r="C67768">
        <v>24</v>
      </c>
      <c r="D67768" s="1">
        <v>0.2986111111111111</v>
      </c>
      <c r="E67768">
        <v>0</v>
      </c>
    </row>
    <row r="67769" spans="1:5" x14ac:dyDescent="0.35">
      <c r="A67769">
        <v>2018</v>
      </c>
      <c r="B67769">
        <v>8</v>
      </c>
      <c r="C67769">
        <v>24</v>
      </c>
      <c r="D67769" s="1">
        <v>0.30208333333333331</v>
      </c>
      <c r="E67769">
        <v>0</v>
      </c>
    </row>
    <row r="67770" spans="1:5" x14ac:dyDescent="0.35">
      <c r="A67770">
        <v>2018</v>
      </c>
      <c r="B67770">
        <v>8</v>
      </c>
      <c r="C67770">
        <v>24</v>
      </c>
      <c r="D67770" s="1">
        <v>0.30555555555555552</v>
      </c>
      <c r="E67770">
        <v>0</v>
      </c>
    </row>
    <row r="67771" spans="1:5" x14ac:dyDescent="0.35">
      <c r="A67771">
        <v>2018</v>
      </c>
      <c r="B67771">
        <v>8</v>
      </c>
      <c r="C67771">
        <v>24</v>
      </c>
      <c r="D67771" s="1">
        <v>0.30902777777777779</v>
      </c>
      <c r="E67771">
        <v>0</v>
      </c>
    </row>
    <row r="67772" spans="1:5" x14ac:dyDescent="0.35">
      <c r="A67772">
        <v>2018</v>
      </c>
      <c r="B67772">
        <v>8</v>
      </c>
      <c r="C67772">
        <v>24</v>
      </c>
      <c r="D67772" s="1">
        <v>0.3125</v>
      </c>
      <c r="E67772">
        <v>1.2290000000000001</v>
      </c>
    </row>
    <row r="67773" spans="1:5" x14ac:dyDescent="0.35">
      <c r="A67773">
        <v>2018</v>
      </c>
      <c r="B67773">
        <v>8</v>
      </c>
      <c r="C67773">
        <v>24</v>
      </c>
      <c r="D67773" s="1">
        <v>0.31597222222222221</v>
      </c>
      <c r="E67773">
        <v>1.84277</v>
      </c>
    </row>
    <row r="67774" spans="1:5" x14ac:dyDescent="0.35">
      <c r="A67774">
        <v>2018</v>
      </c>
      <c r="B67774">
        <v>8</v>
      </c>
      <c r="C67774">
        <v>24</v>
      </c>
      <c r="D67774" s="1">
        <v>0.31944444444444448</v>
      </c>
      <c r="E67774">
        <v>1.74048</v>
      </c>
    </row>
    <row r="67775" spans="1:5" x14ac:dyDescent="0.35">
      <c r="A67775">
        <v>2018</v>
      </c>
      <c r="B67775">
        <v>8</v>
      </c>
      <c r="C67775">
        <v>24</v>
      </c>
      <c r="D67775" s="1">
        <v>0.32291666666666669</v>
      </c>
      <c r="E67775">
        <v>2.2529300000000001</v>
      </c>
    </row>
    <row r="67776" spans="1:5" x14ac:dyDescent="0.35">
      <c r="A67776">
        <v>2018</v>
      </c>
      <c r="B67776">
        <v>8</v>
      </c>
      <c r="C67776">
        <v>24</v>
      </c>
      <c r="D67776" s="1">
        <v>0.3263888888888889</v>
      </c>
      <c r="E67776">
        <v>6.5537099999999997</v>
      </c>
    </row>
    <row r="67777" spans="1:5" x14ac:dyDescent="0.35">
      <c r="A67777">
        <v>2018</v>
      </c>
      <c r="B67777">
        <v>8</v>
      </c>
      <c r="C67777">
        <v>24</v>
      </c>
      <c r="D67777" s="1">
        <v>0.3298611111111111</v>
      </c>
      <c r="E67777">
        <v>8.60107</v>
      </c>
    </row>
    <row r="67778" spans="1:5" x14ac:dyDescent="0.35">
      <c r="A67778">
        <v>2018</v>
      </c>
      <c r="B67778">
        <v>8</v>
      </c>
      <c r="C67778">
        <v>24</v>
      </c>
      <c r="D67778" s="1">
        <v>0.33333333333333331</v>
      </c>
      <c r="E67778">
        <v>7.9873000000000003</v>
      </c>
    </row>
    <row r="67779" spans="1:5" x14ac:dyDescent="0.35">
      <c r="A67779">
        <v>2018</v>
      </c>
      <c r="B67779">
        <v>8</v>
      </c>
      <c r="C67779">
        <v>24</v>
      </c>
      <c r="D67779" s="1">
        <v>0.33680555555555558</v>
      </c>
      <c r="E67779">
        <v>9.2158199999999901</v>
      </c>
    </row>
    <row r="67780" spans="1:5" x14ac:dyDescent="0.35">
      <c r="A67780">
        <v>2018</v>
      </c>
      <c r="B67780">
        <v>8</v>
      </c>
      <c r="C67780">
        <v>24</v>
      </c>
      <c r="D67780" s="1">
        <v>0.34027777777777773</v>
      </c>
      <c r="E67780">
        <v>4.3007799999999996</v>
      </c>
    </row>
    <row r="67781" spans="1:5" x14ac:dyDescent="0.35">
      <c r="A67781">
        <v>2018</v>
      </c>
      <c r="B67781">
        <v>8</v>
      </c>
      <c r="C67781">
        <v>24</v>
      </c>
      <c r="D67781" s="1">
        <v>0.34375</v>
      </c>
      <c r="E67781">
        <v>11.263669999999999</v>
      </c>
    </row>
    <row r="67782" spans="1:5" x14ac:dyDescent="0.35">
      <c r="A67782">
        <v>2018</v>
      </c>
      <c r="B67782">
        <v>8</v>
      </c>
      <c r="C67782">
        <v>24</v>
      </c>
      <c r="D67782" s="1">
        <v>0.34722222222222227</v>
      </c>
      <c r="E67782">
        <v>11.05908</v>
      </c>
    </row>
    <row r="67783" spans="1:5" x14ac:dyDescent="0.35">
      <c r="A67783">
        <v>2018</v>
      </c>
      <c r="B67783">
        <v>8</v>
      </c>
      <c r="C67783">
        <v>24</v>
      </c>
      <c r="D67783" s="1">
        <v>0.35069444444444442</v>
      </c>
      <c r="E67783">
        <v>20.581789999999899</v>
      </c>
    </row>
    <row r="67784" spans="1:5" x14ac:dyDescent="0.35">
      <c r="A67784">
        <v>2018</v>
      </c>
      <c r="B67784">
        <v>8</v>
      </c>
      <c r="C67784">
        <v>24</v>
      </c>
      <c r="D67784" s="1">
        <v>0.35416666666666669</v>
      </c>
      <c r="E67784">
        <v>20.99146</v>
      </c>
    </row>
    <row r="67785" spans="1:5" x14ac:dyDescent="0.35">
      <c r="A67785">
        <v>2018</v>
      </c>
      <c r="B67785">
        <v>8</v>
      </c>
      <c r="C67785">
        <v>24</v>
      </c>
      <c r="D67785" s="1">
        <v>0.3576388888888889</v>
      </c>
      <c r="E67785">
        <v>22.01538</v>
      </c>
    </row>
    <row r="67786" spans="1:5" x14ac:dyDescent="0.35">
      <c r="A67786">
        <v>2018</v>
      </c>
      <c r="B67786">
        <v>8</v>
      </c>
      <c r="C67786">
        <v>24</v>
      </c>
      <c r="D67786" s="1">
        <v>0.3611111111111111</v>
      </c>
      <c r="E67786">
        <v>19.558109999999999</v>
      </c>
    </row>
    <row r="67787" spans="1:5" x14ac:dyDescent="0.35">
      <c r="A67787">
        <v>2018</v>
      </c>
      <c r="B67787">
        <v>8</v>
      </c>
      <c r="C67787">
        <v>24</v>
      </c>
      <c r="D67787" s="1">
        <v>0.36458333333333331</v>
      </c>
      <c r="E67787">
        <v>24.984860000000001</v>
      </c>
    </row>
    <row r="67788" spans="1:5" x14ac:dyDescent="0.35">
      <c r="A67788">
        <v>2018</v>
      </c>
      <c r="B67788">
        <v>8</v>
      </c>
      <c r="C67788">
        <v>24</v>
      </c>
      <c r="D67788" s="1">
        <v>0.36805555555555558</v>
      </c>
      <c r="E67788">
        <v>26.930420000000002</v>
      </c>
    </row>
    <row r="67789" spans="1:5" x14ac:dyDescent="0.35">
      <c r="A67789">
        <v>2018</v>
      </c>
      <c r="B67789">
        <v>8</v>
      </c>
      <c r="C67789">
        <v>24</v>
      </c>
      <c r="D67789" s="1">
        <v>0.37152777777777773</v>
      </c>
      <c r="E67789">
        <v>27.954350000000002</v>
      </c>
    </row>
    <row r="67790" spans="1:5" x14ac:dyDescent="0.35">
      <c r="A67790">
        <v>2018</v>
      </c>
      <c r="B67790">
        <v>8</v>
      </c>
      <c r="C67790">
        <v>24</v>
      </c>
      <c r="D67790" s="1">
        <v>0.375</v>
      </c>
      <c r="E67790">
        <v>29.695070000000001</v>
      </c>
    </row>
    <row r="67791" spans="1:5" x14ac:dyDescent="0.35">
      <c r="A67791">
        <v>2018</v>
      </c>
      <c r="B67791">
        <v>8</v>
      </c>
      <c r="C67791">
        <v>24</v>
      </c>
      <c r="D67791" s="1">
        <v>0.37847222222222227</v>
      </c>
      <c r="E67791">
        <v>31.33325</v>
      </c>
    </row>
    <row r="67792" spans="1:5" x14ac:dyDescent="0.35">
      <c r="A67792">
        <v>2018</v>
      </c>
      <c r="B67792">
        <v>8</v>
      </c>
      <c r="C67792">
        <v>24</v>
      </c>
      <c r="D67792" s="1">
        <v>0.38194444444444442</v>
      </c>
      <c r="E67792">
        <v>32.152589999999996</v>
      </c>
    </row>
    <row r="67793" spans="1:5" x14ac:dyDescent="0.35">
      <c r="A67793">
        <v>2018</v>
      </c>
      <c r="B67793">
        <v>8</v>
      </c>
      <c r="C67793">
        <v>24</v>
      </c>
      <c r="D67793" s="1">
        <v>0.38541666666666669</v>
      </c>
      <c r="E67793">
        <v>33.790770000000002</v>
      </c>
    </row>
    <row r="67794" spans="1:5" x14ac:dyDescent="0.35">
      <c r="A67794">
        <v>2018</v>
      </c>
      <c r="B67794">
        <v>8</v>
      </c>
      <c r="C67794">
        <v>24</v>
      </c>
      <c r="D67794" s="1">
        <v>0.3888888888888889</v>
      </c>
      <c r="E67794">
        <v>34.91724</v>
      </c>
    </row>
    <row r="67795" spans="1:5" x14ac:dyDescent="0.35">
      <c r="A67795">
        <v>2018</v>
      </c>
      <c r="B67795">
        <v>8</v>
      </c>
      <c r="C67795">
        <v>24</v>
      </c>
      <c r="D67795" s="1">
        <v>0.3923611111111111</v>
      </c>
      <c r="E67795">
        <v>36.657709999999902</v>
      </c>
    </row>
    <row r="67796" spans="1:5" x14ac:dyDescent="0.35">
      <c r="A67796">
        <v>2018</v>
      </c>
      <c r="B67796">
        <v>8</v>
      </c>
      <c r="C67796">
        <v>24</v>
      </c>
      <c r="D67796" s="1">
        <v>0.39583333333333331</v>
      </c>
      <c r="E67796">
        <v>38.091549999999998</v>
      </c>
    </row>
    <row r="67797" spans="1:5" x14ac:dyDescent="0.35">
      <c r="A67797">
        <v>2018</v>
      </c>
      <c r="B67797">
        <v>8</v>
      </c>
      <c r="C67797">
        <v>24</v>
      </c>
      <c r="D67797" s="1">
        <v>0.39930555555555558</v>
      </c>
      <c r="E67797">
        <v>40.242190000000001</v>
      </c>
    </row>
    <row r="67798" spans="1:5" x14ac:dyDescent="0.35">
      <c r="A67798">
        <v>2018</v>
      </c>
      <c r="B67798">
        <v>8</v>
      </c>
      <c r="C67798">
        <v>24</v>
      </c>
      <c r="D67798" s="1">
        <v>0.40277777777777773</v>
      </c>
      <c r="E67798">
        <v>40.651609999999998</v>
      </c>
    </row>
    <row r="67799" spans="1:5" x14ac:dyDescent="0.35">
      <c r="A67799">
        <v>2018</v>
      </c>
      <c r="B67799">
        <v>8</v>
      </c>
      <c r="C67799">
        <v>24</v>
      </c>
      <c r="D67799" s="1">
        <v>0.40625</v>
      </c>
      <c r="E67799">
        <v>42.49438</v>
      </c>
    </row>
    <row r="67800" spans="1:5" x14ac:dyDescent="0.35">
      <c r="A67800">
        <v>2018</v>
      </c>
      <c r="B67800">
        <v>8</v>
      </c>
      <c r="C67800">
        <v>24</v>
      </c>
      <c r="D67800" s="1">
        <v>0.40972222222222227</v>
      </c>
      <c r="E67800">
        <v>34.610349999999997</v>
      </c>
    </row>
    <row r="67801" spans="1:5" x14ac:dyDescent="0.35">
      <c r="A67801">
        <v>2018</v>
      </c>
      <c r="B67801">
        <v>8</v>
      </c>
      <c r="C67801">
        <v>24</v>
      </c>
      <c r="D67801" s="1">
        <v>0.41319444444444442</v>
      </c>
      <c r="E67801">
        <v>42.904049999999998</v>
      </c>
    </row>
    <row r="67802" spans="1:5" x14ac:dyDescent="0.35">
      <c r="A67802">
        <v>2018</v>
      </c>
      <c r="B67802">
        <v>8</v>
      </c>
      <c r="C67802">
        <v>24</v>
      </c>
      <c r="D67802" s="1">
        <v>0.41666666666666669</v>
      </c>
      <c r="E67802">
        <v>44.030520000000003</v>
      </c>
    </row>
    <row r="67803" spans="1:5" x14ac:dyDescent="0.35">
      <c r="A67803">
        <v>2018</v>
      </c>
      <c r="B67803">
        <v>8</v>
      </c>
      <c r="C67803">
        <v>24</v>
      </c>
      <c r="D67803" s="1">
        <v>0.4201388888888889</v>
      </c>
      <c r="E67803">
        <v>44.74756</v>
      </c>
    </row>
    <row r="67804" spans="1:5" x14ac:dyDescent="0.35">
      <c r="A67804">
        <v>2018</v>
      </c>
      <c r="B67804">
        <v>8</v>
      </c>
      <c r="C67804">
        <v>24</v>
      </c>
      <c r="D67804" s="1">
        <v>0.4236111111111111</v>
      </c>
      <c r="E67804">
        <v>42.187259999999903</v>
      </c>
    </row>
    <row r="67805" spans="1:5" x14ac:dyDescent="0.35">
      <c r="A67805">
        <v>2018</v>
      </c>
      <c r="B67805">
        <v>8</v>
      </c>
      <c r="C67805">
        <v>24</v>
      </c>
      <c r="D67805" s="1">
        <v>0.42708333333333331</v>
      </c>
      <c r="E67805">
        <v>46.897709999999996</v>
      </c>
    </row>
    <row r="67806" spans="1:5" x14ac:dyDescent="0.35">
      <c r="A67806">
        <v>2018</v>
      </c>
      <c r="B67806">
        <v>8</v>
      </c>
      <c r="C67806">
        <v>24</v>
      </c>
      <c r="D67806" s="1">
        <v>0.43055555555555558</v>
      </c>
      <c r="E67806">
        <v>47.307369999999999</v>
      </c>
    </row>
    <row r="67807" spans="1:5" x14ac:dyDescent="0.35">
      <c r="A67807">
        <v>2018</v>
      </c>
      <c r="B67807">
        <v>8</v>
      </c>
      <c r="C67807">
        <v>24</v>
      </c>
      <c r="D67807" s="1">
        <v>0.43402777777777773</v>
      </c>
      <c r="E67807">
        <v>48.126220000000004</v>
      </c>
    </row>
    <row r="67808" spans="1:5" x14ac:dyDescent="0.35">
      <c r="A67808">
        <v>2018</v>
      </c>
      <c r="B67808">
        <v>8</v>
      </c>
      <c r="C67808">
        <v>24</v>
      </c>
      <c r="D67808" s="1">
        <v>0.4375</v>
      </c>
      <c r="E67808">
        <v>48.945799999999998</v>
      </c>
    </row>
    <row r="67809" spans="1:5" x14ac:dyDescent="0.35">
      <c r="A67809">
        <v>2018</v>
      </c>
      <c r="B67809">
        <v>8</v>
      </c>
      <c r="C67809">
        <v>24</v>
      </c>
      <c r="D67809" s="1">
        <v>0.44097222222222227</v>
      </c>
      <c r="E67809">
        <v>49.662599999999998</v>
      </c>
    </row>
    <row r="67810" spans="1:5" x14ac:dyDescent="0.35">
      <c r="A67810">
        <v>2018</v>
      </c>
      <c r="B67810">
        <v>8</v>
      </c>
      <c r="C67810">
        <v>24</v>
      </c>
      <c r="D67810" s="1">
        <v>0.44444444444444442</v>
      </c>
      <c r="E67810">
        <v>50.379390000000001</v>
      </c>
    </row>
    <row r="67811" spans="1:5" x14ac:dyDescent="0.35">
      <c r="A67811">
        <v>2018</v>
      </c>
      <c r="B67811">
        <v>8</v>
      </c>
      <c r="C67811">
        <v>24</v>
      </c>
      <c r="D67811" s="1">
        <v>0.44791666666666669</v>
      </c>
      <c r="E67811">
        <v>50.78857</v>
      </c>
    </row>
    <row r="67812" spans="1:5" x14ac:dyDescent="0.35">
      <c r="A67812">
        <v>2018</v>
      </c>
      <c r="B67812">
        <v>8</v>
      </c>
      <c r="C67812">
        <v>24</v>
      </c>
      <c r="D67812" s="1">
        <v>0.4513888888888889</v>
      </c>
      <c r="E67812">
        <v>51.300779999999897</v>
      </c>
    </row>
    <row r="67813" spans="1:5" x14ac:dyDescent="0.35">
      <c r="A67813">
        <v>2018</v>
      </c>
      <c r="B67813">
        <v>8</v>
      </c>
      <c r="C67813">
        <v>24</v>
      </c>
      <c r="D67813" s="1">
        <v>0.4548611111111111</v>
      </c>
      <c r="E67813">
        <v>51.71069</v>
      </c>
    </row>
    <row r="67814" spans="1:5" x14ac:dyDescent="0.35">
      <c r="A67814">
        <v>2018</v>
      </c>
      <c r="B67814">
        <v>8</v>
      </c>
      <c r="C67814">
        <v>24</v>
      </c>
      <c r="D67814" s="1">
        <v>0.45833333333333331</v>
      </c>
      <c r="E67814">
        <v>52.324950000000001</v>
      </c>
    </row>
    <row r="67815" spans="1:5" x14ac:dyDescent="0.35">
      <c r="A67815">
        <v>2018</v>
      </c>
      <c r="B67815">
        <v>8</v>
      </c>
      <c r="C67815">
        <v>24</v>
      </c>
      <c r="D67815" s="1">
        <v>0.46180555555555558</v>
      </c>
      <c r="E67815">
        <v>52.631839999999997</v>
      </c>
    </row>
    <row r="67816" spans="1:5" x14ac:dyDescent="0.35">
      <c r="A67816">
        <v>2018</v>
      </c>
      <c r="B67816">
        <v>8</v>
      </c>
      <c r="C67816">
        <v>24</v>
      </c>
      <c r="D67816" s="1">
        <v>0.46527777777777773</v>
      </c>
      <c r="E67816">
        <v>52.938959999999902</v>
      </c>
    </row>
    <row r="67817" spans="1:5" x14ac:dyDescent="0.35">
      <c r="A67817">
        <v>2018</v>
      </c>
      <c r="B67817">
        <v>8</v>
      </c>
      <c r="C67817">
        <v>24</v>
      </c>
      <c r="D67817" s="1">
        <v>0.46875</v>
      </c>
      <c r="E67817">
        <v>52.938959999999902</v>
      </c>
    </row>
    <row r="67818" spans="1:5" x14ac:dyDescent="0.35">
      <c r="A67818">
        <v>2018</v>
      </c>
      <c r="B67818">
        <v>8</v>
      </c>
      <c r="C67818">
        <v>24</v>
      </c>
      <c r="D67818" s="1">
        <v>0.47222222222222227</v>
      </c>
      <c r="E67818">
        <v>51.300779999999897</v>
      </c>
    </row>
    <row r="67819" spans="1:5" x14ac:dyDescent="0.35">
      <c r="A67819">
        <v>2018</v>
      </c>
      <c r="B67819">
        <v>8</v>
      </c>
      <c r="C67819">
        <v>24</v>
      </c>
      <c r="D67819" s="1">
        <v>0.47569444444444442</v>
      </c>
      <c r="E67819">
        <v>52.427250000000001</v>
      </c>
    </row>
    <row r="67820" spans="1:5" x14ac:dyDescent="0.35">
      <c r="A67820">
        <v>2018</v>
      </c>
      <c r="B67820">
        <v>8</v>
      </c>
      <c r="C67820">
        <v>24</v>
      </c>
      <c r="D67820" s="1">
        <v>0.47916666666666669</v>
      </c>
      <c r="E67820">
        <v>52.222169999999998</v>
      </c>
    </row>
    <row r="67821" spans="1:5" x14ac:dyDescent="0.35">
      <c r="A67821">
        <v>2018</v>
      </c>
      <c r="B67821">
        <v>8</v>
      </c>
      <c r="C67821">
        <v>24</v>
      </c>
      <c r="D67821" s="1">
        <v>0.4826388888888889</v>
      </c>
      <c r="E67821">
        <v>41.675539999999998</v>
      </c>
    </row>
    <row r="67822" spans="1:5" x14ac:dyDescent="0.35">
      <c r="A67822">
        <v>2018</v>
      </c>
      <c r="B67822">
        <v>8</v>
      </c>
      <c r="C67822">
        <v>24</v>
      </c>
      <c r="D67822" s="1">
        <v>0.4861111111111111</v>
      </c>
      <c r="E67822">
        <v>49.764890000000001</v>
      </c>
    </row>
    <row r="67823" spans="1:5" x14ac:dyDescent="0.35">
      <c r="A67823">
        <v>2018</v>
      </c>
      <c r="B67823">
        <v>8</v>
      </c>
      <c r="C67823">
        <v>24</v>
      </c>
      <c r="D67823" s="1">
        <v>0.48958333333333331</v>
      </c>
      <c r="E67823">
        <v>52.427250000000001</v>
      </c>
    </row>
    <row r="67824" spans="1:5" x14ac:dyDescent="0.35">
      <c r="A67824">
        <v>2018</v>
      </c>
      <c r="B67824">
        <v>8</v>
      </c>
      <c r="C67824">
        <v>24</v>
      </c>
      <c r="D67824" s="1">
        <v>0.49305555555555558</v>
      </c>
      <c r="E67824">
        <v>41.061039999999998</v>
      </c>
    </row>
    <row r="67825" spans="1:5" x14ac:dyDescent="0.35">
      <c r="A67825">
        <v>2018</v>
      </c>
      <c r="B67825">
        <v>8</v>
      </c>
      <c r="C67825">
        <v>24</v>
      </c>
      <c r="D67825" s="1">
        <v>0.49652777777777773</v>
      </c>
      <c r="E67825">
        <v>52.83643</v>
      </c>
    </row>
    <row r="67826" spans="1:5" x14ac:dyDescent="0.35">
      <c r="A67826">
        <v>2018</v>
      </c>
      <c r="B67826">
        <v>8</v>
      </c>
      <c r="C67826">
        <v>24</v>
      </c>
      <c r="D67826" s="1">
        <v>0.5</v>
      </c>
      <c r="E67826">
        <v>52.83643</v>
      </c>
    </row>
    <row r="67827" spans="1:5" x14ac:dyDescent="0.35">
      <c r="A67827">
        <v>2018</v>
      </c>
      <c r="B67827">
        <v>8</v>
      </c>
      <c r="C67827">
        <v>24</v>
      </c>
      <c r="D67827" s="1">
        <v>0.50347222222222221</v>
      </c>
      <c r="E67827">
        <v>52.83643</v>
      </c>
    </row>
    <row r="67828" spans="1:5" x14ac:dyDescent="0.35">
      <c r="A67828">
        <v>2018</v>
      </c>
      <c r="B67828">
        <v>8</v>
      </c>
      <c r="C67828">
        <v>24</v>
      </c>
      <c r="D67828" s="1">
        <v>0.50694444444444442</v>
      </c>
      <c r="E67828">
        <v>52.83643</v>
      </c>
    </row>
    <row r="67829" spans="1:5" x14ac:dyDescent="0.35">
      <c r="A67829">
        <v>2018</v>
      </c>
      <c r="B67829">
        <v>8</v>
      </c>
      <c r="C67829">
        <v>24</v>
      </c>
      <c r="D67829" s="1">
        <v>0.51041666666666663</v>
      </c>
      <c r="E67829">
        <v>52.938959999999902</v>
      </c>
    </row>
    <row r="67830" spans="1:5" x14ac:dyDescent="0.35">
      <c r="A67830">
        <v>2018</v>
      </c>
      <c r="B67830">
        <v>8</v>
      </c>
      <c r="C67830">
        <v>24</v>
      </c>
      <c r="D67830" s="1">
        <v>0.51388888888888895</v>
      </c>
      <c r="E67830">
        <v>32.664059999999999</v>
      </c>
    </row>
    <row r="67831" spans="1:5" x14ac:dyDescent="0.35">
      <c r="A67831">
        <v>2018</v>
      </c>
      <c r="B67831">
        <v>8</v>
      </c>
      <c r="C67831">
        <v>24</v>
      </c>
      <c r="D67831" s="1">
        <v>0.51736111111111105</v>
      </c>
      <c r="E67831">
        <v>52.324459999999902</v>
      </c>
    </row>
    <row r="67832" spans="1:5" x14ac:dyDescent="0.35">
      <c r="A67832">
        <v>2018</v>
      </c>
      <c r="B67832">
        <v>8</v>
      </c>
      <c r="C67832">
        <v>24</v>
      </c>
      <c r="D67832" s="1">
        <v>0.52083333333333337</v>
      </c>
      <c r="E67832">
        <v>52.631839999999997</v>
      </c>
    </row>
    <row r="67833" spans="1:5" x14ac:dyDescent="0.35">
      <c r="A67833">
        <v>2018</v>
      </c>
      <c r="B67833">
        <v>8</v>
      </c>
      <c r="C67833">
        <v>24</v>
      </c>
      <c r="D67833" s="1">
        <v>0.52430555555555558</v>
      </c>
      <c r="E67833">
        <v>52.83643</v>
      </c>
    </row>
    <row r="67834" spans="1:5" x14ac:dyDescent="0.35">
      <c r="A67834">
        <v>2018</v>
      </c>
      <c r="B67834">
        <v>8</v>
      </c>
      <c r="C67834">
        <v>24</v>
      </c>
      <c r="D67834" s="1">
        <v>0.52777777777777779</v>
      </c>
      <c r="E67834">
        <v>52.73413</v>
      </c>
    </row>
    <row r="67835" spans="1:5" x14ac:dyDescent="0.35">
      <c r="A67835">
        <v>2018</v>
      </c>
      <c r="B67835">
        <v>8</v>
      </c>
      <c r="C67835">
        <v>24</v>
      </c>
      <c r="D67835" s="1">
        <v>0.53125</v>
      </c>
      <c r="E67835">
        <v>52.73413</v>
      </c>
    </row>
    <row r="67836" spans="1:5" x14ac:dyDescent="0.35">
      <c r="A67836">
        <v>2018</v>
      </c>
      <c r="B67836">
        <v>8</v>
      </c>
      <c r="C67836">
        <v>24</v>
      </c>
      <c r="D67836" s="1">
        <v>0.53472222222222221</v>
      </c>
      <c r="E67836">
        <v>52.83643</v>
      </c>
    </row>
    <row r="67837" spans="1:5" x14ac:dyDescent="0.35">
      <c r="A67837">
        <v>2018</v>
      </c>
      <c r="B67837">
        <v>8</v>
      </c>
      <c r="C67837">
        <v>24</v>
      </c>
      <c r="D67837" s="1">
        <v>0.53819444444444442</v>
      </c>
      <c r="E67837">
        <v>52.83643</v>
      </c>
    </row>
    <row r="67838" spans="1:5" x14ac:dyDescent="0.35">
      <c r="A67838">
        <v>2018</v>
      </c>
      <c r="B67838">
        <v>8</v>
      </c>
      <c r="C67838">
        <v>24</v>
      </c>
      <c r="D67838" s="1">
        <v>0.54166666666666663</v>
      </c>
      <c r="E67838">
        <v>52.73413</v>
      </c>
    </row>
    <row r="67839" spans="1:5" x14ac:dyDescent="0.35">
      <c r="A67839">
        <v>2018</v>
      </c>
      <c r="B67839">
        <v>8</v>
      </c>
      <c r="C67839">
        <v>24</v>
      </c>
      <c r="D67839" s="1">
        <v>0.54513888888888895</v>
      </c>
      <c r="E67839">
        <v>44.13306</v>
      </c>
    </row>
    <row r="67840" spans="1:5" x14ac:dyDescent="0.35">
      <c r="A67840">
        <v>2018</v>
      </c>
      <c r="B67840">
        <v>8</v>
      </c>
      <c r="C67840">
        <v>24</v>
      </c>
      <c r="D67840" s="1">
        <v>0.54861111111111105</v>
      </c>
      <c r="E67840">
        <v>52.836669999999998</v>
      </c>
    </row>
    <row r="67841" spans="1:5" x14ac:dyDescent="0.35">
      <c r="A67841">
        <v>2018</v>
      </c>
      <c r="B67841">
        <v>8</v>
      </c>
      <c r="C67841">
        <v>24</v>
      </c>
      <c r="D67841" s="1">
        <v>0.55208333333333337</v>
      </c>
      <c r="E67841">
        <v>50.993650000000002</v>
      </c>
    </row>
    <row r="67842" spans="1:5" x14ac:dyDescent="0.35">
      <c r="A67842">
        <v>2018</v>
      </c>
      <c r="B67842">
        <v>8</v>
      </c>
      <c r="C67842">
        <v>24</v>
      </c>
      <c r="D67842" s="1">
        <v>0.55555555555555558</v>
      </c>
      <c r="E67842">
        <v>37.682130000000001</v>
      </c>
    </row>
    <row r="67843" spans="1:5" x14ac:dyDescent="0.35">
      <c r="A67843">
        <v>2018</v>
      </c>
      <c r="B67843">
        <v>8</v>
      </c>
      <c r="C67843">
        <v>24</v>
      </c>
      <c r="D67843" s="1">
        <v>0.55902777777777779</v>
      </c>
      <c r="E67843">
        <v>39.115479999999998</v>
      </c>
    </row>
    <row r="67844" spans="1:5" x14ac:dyDescent="0.35">
      <c r="A67844">
        <v>2018</v>
      </c>
      <c r="B67844">
        <v>8</v>
      </c>
      <c r="C67844">
        <v>24</v>
      </c>
      <c r="D67844" s="1">
        <v>0.5625</v>
      </c>
      <c r="E67844">
        <v>42.187259999999903</v>
      </c>
    </row>
    <row r="67845" spans="1:5" x14ac:dyDescent="0.35">
      <c r="A67845">
        <v>2018</v>
      </c>
      <c r="B67845">
        <v>8</v>
      </c>
      <c r="C67845">
        <v>24</v>
      </c>
      <c r="D67845" s="1">
        <v>0.56597222222222221</v>
      </c>
      <c r="E67845">
        <v>38.910890000000002</v>
      </c>
    </row>
    <row r="67846" spans="1:5" x14ac:dyDescent="0.35">
      <c r="A67846">
        <v>2018</v>
      </c>
      <c r="B67846">
        <v>8</v>
      </c>
      <c r="C67846">
        <v>24</v>
      </c>
      <c r="D67846" s="1">
        <v>0.56944444444444442</v>
      </c>
      <c r="E67846">
        <v>52.222169999999998</v>
      </c>
    </row>
    <row r="67847" spans="1:5" x14ac:dyDescent="0.35">
      <c r="A67847">
        <v>2018</v>
      </c>
      <c r="B67847">
        <v>8</v>
      </c>
      <c r="C67847">
        <v>24</v>
      </c>
      <c r="D67847" s="1">
        <v>0.57291666666666663</v>
      </c>
      <c r="E67847">
        <v>52.73413</v>
      </c>
    </row>
    <row r="67848" spans="1:5" x14ac:dyDescent="0.35">
      <c r="A67848">
        <v>2018</v>
      </c>
      <c r="B67848">
        <v>8</v>
      </c>
      <c r="C67848">
        <v>24</v>
      </c>
      <c r="D67848" s="1">
        <v>0.57638888888888895</v>
      </c>
      <c r="E67848">
        <v>52.73413</v>
      </c>
    </row>
    <row r="67849" spans="1:5" x14ac:dyDescent="0.35">
      <c r="A67849">
        <v>2018</v>
      </c>
      <c r="B67849">
        <v>8</v>
      </c>
      <c r="C67849">
        <v>24</v>
      </c>
      <c r="D67849" s="1">
        <v>0.57986111111111105</v>
      </c>
      <c r="E67849">
        <v>52.83643</v>
      </c>
    </row>
    <row r="67850" spans="1:5" x14ac:dyDescent="0.35">
      <c r="A67850">
        <v>2018</v>
      </c>
      <c r="B67850">
        <v>8</v>
      </c>
      <c r="C67850">
        <v>24</v>
      </c>
      <c r="D67850" s="1">
        <v>0.58333333333333337</v>
      </c>
      <c r="E67850">
        <v>47.204830000000001</v>
      </c>
    </row>
    <row r="67851" spans="1:5" x14ac:dyDescent="0.35">
      <c r="A67851">
        <v>2018</v>
      </c>
      <c r="B67851">
        <v>8</v>
      </c>
      <c r="C67851">
        <v>24</v>
      </c>
      <c r="D67851" s="1">
        <v>0.58680555555555558</v>
      </c>
      <c r="E67851">
        <v>49.969479999999997</v>
      </c>
    </row>
    <row r="67852" spans="1:5" x14ac:dyDescent="0.35">
      <c r="A67852">
        <v>2018</v>
      </c>
      <c r="B67852">
        <v>8</v>
      </c>
      <c r="C67852">
        <v>24</v>
      </c>
      <c r="D67852" s="1">
        <v>0.59027777777777779</v>
      </c>
      <c r="E67852">
        <v>30.514159999999901</v>
      </c>
    </row>
    <row r="67853" spans="1:5" x14ac:dyDescent="0.35">
      <c r="A67853">
        <v>2018</v>
      </c>
      <c r="B67853">
        <v>8</v>
      </c>
      <c r="C67853">
        <v>24</v>
      </c>
      <c r="D67853" s="1">
        <v>0.59375</v>
      </c>
      <c r="E67853">
        <v>38.70581</v>
      </c>
    </row>
    <row r="67854" spans="1:5" x14ac:dyDescent="0.35">
      <c r="A67854">
        <v>2018</v>
      </c>
      <c r="B67854">
        <v>8</v>
      </c>
      <c r="C67854">
        <v>24</v>
      </c>
      <c r="D67854" s="1">
        <v>0.59722222222222221</v>
      </c>
      <c r="E67854">
        <v>30.002199999999998</v>
      </c>
    </row>
    <row r="67855" spans="1:5" x14ac:dyDescent="0.35">
      <c r="A67855">
        <v>2018</v>
      </c>
      <c r="B67855">
        <v>8</v>
      </c>
      <c r="C67855">
        <v>24</v>
      </c>
      <c r="D67855" s="1">
        <v>0.60069444444444442</v>
      </c>
      <c r="E67855">
        <v>50.686520000000002</v>
      </c>
    </row>
    <row r="67856" spans="1:5" x14ac:dyDescent="0.35">
      <c r="A67856">
        <v>2018</v>
      </c>
      <c r="B67856">
        <v>8</v>
      </c>
      <c r="C67856">
        <v>24</v>
      </c>
      <c r="D67856" s="1">
        <v>0.60416666666666663</v>
      </c>
      <c r="E67856">
        <v>32.152340000000002</v>
      </c>
    </row>
    <row r="67857" spans="1:5" x14ac:dyDescent="0.35">
      <c r="A67857">
        <v>2018</v>
      </c>
      <c r="B67857">
        <v>8</v>
      </c>
      <c r="C67857">
        <v>24</v>
      </c>
      <c r="D67857" s="1">
        <v>0.60763888888888895</v>
      </c>
      <c r="E67857">
        <v>23.755859999999998</v>
      </c>
    </row>
    <row r="67858" spans="1:5" x14ac:dyDescent="0.35">
      <c r="A67858">
        <v>2018</v>
      </c>
      <c r="B67858">
        <v>8</v>
      </c>
      <c r="C67858">
        <v>24</v>
      </c>
      <c r="D67858" s="1">
        <v>0.61111111111111105</v>
      </c>
      <c r="E67858">
        <v>52.017580000000002</v>
      </c>
    </row>
    <row r="67859" spans="1:5" x14ac:dyDescent="0.35">
      <c r="A67859">
        <v>2018</v>
      </c>
      <c r="B67859">
        <v>8</v>
      </c>
      <c r="C67859">
        <v>24</v>
      </c>
      <c r="D67859" s="1">
        <v>0.61458333333333337</v>
      </c>
      <c r="E67859">
        <v>52.529539999999997</v>
      </c>
    </row>
    <row r="67860" spans="1:5" x14ac:dyDescent="0.35">
      <c r="A67860">
        <v>2018</v>
      </c>
      <c r="B67860">
        <v>8</v>
      </c>
      <c r="C67860">
        <v>24</v>
      </c>
      <c r="D67860" s="1">
        <v>0.61805555555555558</v>
      </c>
      <c r="E67860">
        <v>31.333500000000001</v>
      </c>
    </row>
    <row r="67861" spans="1:5" x14ac:dyDescent="0.35">
      <c r="A67861">
        <v>2018</v>
      </c>
      <c r="B67861">
        <v>8</v>
      </c>
      <c r="C67861">
        <v>24</v>
      </c>
      <c r="D67861" s="1">
        <v>0.62152777777777779</v>
      </c>
      <c r="E67861">
        <v>17.612300000000001</v>
      </c>
    </row>
    <row r="67862" spans="1:5" x14ac:dyDescent="0.35">
      <c r="A67862">
        <v>2018</v>
      </c>
      <c r="B67862">
        <v>8</v>
      </c>
      <c r="C67862">
        <v>24</v>
      </c>
      <c r="D67862" s="1">
        <v>0.625</v>
      </c>
      <c r="E67862">
        <v>36.862789999999997</v>
      </c>
    </row>
    <row r="67863" spans="1:5" x14ac:dyDescent="0.35">
      <c r="A67863">
        <v>2018</v>
      </c>
      <c r="B67863">
        <v>8</v>
      </c>
      <c r="C67863">
        <v>24</v>
      </c>
      <c r="D67863" s="1">
        <v>0.62847222222222221</v>
      </c>
      <c r="E67863">
        <v>37.067630000000001</v>
      </c>
    </row>
    <row r="67864" spans="1:5" x14ac:dyDescent="0.35">
      <c r="A67864">
        <v>2018</v>
      </c>
      <c r="B67864">
        <v>8</v>
      </c>
      <c r="C67864">
        <v>24</v>
      </c>
      <c r="D67864" s="1">
        <v>0.63194444444444442</v>
      </c>
      <c r="E67864">
        <v>38.194090000000003</v>
      </c>
    </row>
    <row r="67865" spans="1:5" x14ac:dyDescent="0.35">
      <c r="A67865">
        <v>2018</v>
      </c>
      <c r="B67865">
        <v>8</v>
      </c>
      <c r="C67865">
        <v>24</v>
      </c>
      <c r="D67865" s="1">
        <v>0.63541666666666663</v>
      </c>
      <c r="E67865">
        <v>37.06738</v>
      </c>
    </row>
    <row r="67866" spans="1:5" x14ac:dyDescent="0.35">
      <c r="A67866">
        <v>2018</v>
      </c>
      <c r="B67866">
        <v>8</v>
      </c>
      <c r="C67866">
        <v>24</v>
      </c>
      <c r="D67866" s="1">
        <v>0.63888888888888895</v>
      </c>
      <c r="E67866">
        <v>43.82544</v>
      </c>
    </row>
    <row r="67867" spans="1:5" x14ac:dyDescent="0.35">
      <c r="A67867">
        <v>2018</v>
      </c>
      <c r="B67867">
        <v>8</v>
      </c>
      <c r="C67867">
        <v>24</v>
      </c>
      <c r="D67867" s="1">
        <v>0.64236111111111105</v>
      </c>
      <c r="E67867">
        <v>34.20044</v>
      </c>
    </row>
    <row r="67868" spans="1:5" x14ac:dyDescent="0.35">
      <c r="A67868">
        <v>2018</v>
      </c>
      <c r="B67868">
        <v>8</v>
      </c>
      <c r="C67868">
        <v>24</v>
      </c>
      <c r="D67868" s="1">
        <v>0.64583333333333337</v>
      </c>
      <c r="E67868">
        <v>33.688479999999998</v>
      </c>
    </row>
    <row r="67869" spans="1:5" x14ac:dyDescent="0.35">
      <c r="A67869">
        <v>2018</v>
      </c>
      <c r="B67869">
        <v>8</v>
      </c>
      <c r="C67869">
        <v>24</v>
      </c>
      <c r="D67869" s="1">
        <v>0.64930555555555558</v>
      </c>
      <c r="E67869">
        <v>37.169919999999998</v>
      </c>
    </row>
    <row r="67870" spans="1:5" x14ac:dyDescent="0.35">
      <c r="A67870">
        <v>2018</v>
      </c>
      <c r="B67870">
        <v>8</v>
      </c>
      <c r="C67870">
        <v>24</v>
      </c>
      <c r="D67870" s="1">
        <v>0.65277777777777779</v>
      </c>
      <c r="E67870">
        <v>30.514159999999901</v>
      </c>
    </row>
    <row r="67871" spans="1:5" x14ac:dyDescent="0.35">
      <c r="A67871">
        <v>2018</v>
      </c>
      <c r="B67871">
        <v>8</v>
      </c>
      <c r="C67871">
        <v>24</v>
      </c>
      <c r="D67871" s="1">
        <v>0.65625</v>
      </c>
      <c r="E67871">
        <v>32.86938</v>
      </c>
    </row>
    <row r="67872" spans="1:5" x14ac:dyDescent="0.35">
      <c r="A67872">
        <v>2018</v>
      </c>
      <c r="B67872">
        <v>8</v>
      </c>
      <c r="C67872">
        <v>24</v>
      </c>
      <c r="D67872" s="1">
        <v>0.65972222222222221</v>
      </c>
      <c r="E67872">
        <v>19.352779999999999</v>
      </c>
    </row>
    <row r="67873" spans="1:5" x14ac:dyDescent="0.35">
      <c r="A67873">
        <v>2018</v>
      </c>
      <c r="B67873">
        <v>8</v>
      </c>
      <c r="C67873">
        <v>24</v>
      </c>
      <c r="D67873" s="1">
        <v>0.66319444444444442</v>
      </c>
      <c r="E67873">
        <v>38.501220000000004</v>
      </c>
    </row>
    <row r="67874" spans="1:5" x14ac:dyDescent="0.35">
      <c r="A67874">
        <v>2018</v>
      </c>
      <c r="B67874">
        <v>8</v>
      </c>
      <c r="C67874">
        <v>24</v>
      </c>
      <c r="D67874" s="1">
        <v>0.66666666666666663</v>
      </c>
      <c r="E67874">
        <v>27.237300000000001</v>
      </c>
    </row>
    <row r="67875" spans="1:5" x14ac:dyDescent="0.35">
      <c r="A67875">
        <v>2018</v>
      </c>
      <c r="B67875">
        <v>8</v>
      </c>
      <c r="C67875">
        <v>24</v>
      </c>
      <c r="D67875" s="1">
        <v>0.67013888888888884</v>
      </c>
      <c r="E67875">
        <v>24.370360000000002</v>
      </c>
    </row>
    <row r="67876" spans="1:5" x14ac:dyDescent="0.35">
      <c r="A67876">
        <v>2018</v>
      </c>
      <c r="B67876">
        <v>8</v>
      </c>
      <c r="C67876">
        <v>24</v>
      </c>
      <c r="D67876" s="1">
        <v>0.67361111111111116</v>
      </c>
      <c r="E67876">
        <v>30.821290000000001</v>
      </c>
    </row>
    <row r="67877" spans="1:5" x14ac:dyDescent="0.35">
      <c r="A67877">
        <v>2018</v>
      </c>
      <c r="B67877">
        <v>8</v>
      </c>
      <c r="C67877">
        <v>24</v>
      </c>
      <c r="D67877" s="1">
        <v>0.67708333333333337</v>
      </c>
      <c r="E67877">
        <v>34.917479999999998</v>
      </c>
    </row>
    <row r="67878" spans="1:5" x14ac:dyDescent="0.35">
      <c r="A67878">
        <v>2018</v>
      </c>
      <c r="B67878">
        <v>8</v>
      </c>
      <c r="C67878">
        <v>24</v>
      </c>
      <c r="D67878" s="1">
        <v>0.68055555555555547</v>
      </c>
      <c r="E67878">
        <v>11.263669999999999</v>
      </c>
    </row>
    <row r="67879" spans="1:5" x14ac:dyDescent="0.35">
      <c r="A67879">
        <v>2018</v>
      </c>
      <c r="B67879">
        <v>8</v>
      </c>
      <c r="C67879">
        <v>24</v>
      </c>
      <c r="D67879" s="1">
        <v>0.68402777777777779</v>
      </c>
      <c r="E67879">
        <v>11.058589999999899</v>
      </c>
    </row>
    <row r="67880" spans="1:5" x14ac:dyDescent="0.35">
      <c r="A67880">
        <v>2018</v>
      </c>
      <c r="B67880">
        <v>8</v>
      </c>
      <c r="C67880">
        <v>24</v>
      </c>
      <c r="D67880" s="1">
        <v>0.6875</v>
      </c>
      <c r="E67880">
        <v>9.2153299999999998</v>
      </c>
    </row>
    <row r="67881" spans="1:5" x14ac:dyDescent="0.35">
      <c r="A67881">
        <v>2018</v>
      </c>
      <c r="B67881">
        <v>8</v>
      </c>
      <c r="C67881">
        <v>24</v>
      </c>
      <c r="D67881" s="1">
        <v>0.69097222222222221</v>
      </c>
      <c r="E67881">
        <v>9.2158199999999901</v>
      </c>
    </row>
    <row r="67882" spans="1:5" x14ac:dyDescent="0.35">
      <c r="A67882">
        <v>2018</v>
      </c>
      <c r="B67882">
        <v>8</v>
      </c>
      <c r="C67882">
        <v>24</v>
      </c>
      <c r="D67882" s="1">
        <v>0.69444444444444453</v>
      </c>
      <c r="E67882">
        <v>9.7277799999999992</v>
      </c>
    </row>
    <row r="67883" spans="1:5" x14ac:dyDescent="0.35">
      <c r="A67883">
        <v>2018</v>
      </c>
      <c r="B67883">
        <v>8</v>
      </c>
      <c r="C67883">
        <v>24</v>
      </c>
      <c r="D67883" s="1">
        <v>0.69791666666666663</v>
      </c>
      <c r="E67883">
        <v>8.1918899999999901</v>
      </c>
    </row>
    <row r="67884" spans="1:5" x14ac:dyDescent="0.35">
      <c r="A67884">
        <v>2018</v>
      </c>
      <c r="B67884">
        <v>8</v>
      </c>
      <c r="C67884">
        <v>24</v>
      </c>
      <c r="D67884" s="1">
        <v>0.70138888888888884</v>
      </c>
      <c r="E67884">
        <v>7.2702600000000004</v>
      </c>
    </row>
    <row r="67885" spans="1:5" x14ac:dyDescent="0.35">
      <c r="A67885">
        <v>2018</v>
      </c>
      <c r="B67885">
        <v>8</v>
      </c>
      <c r="C67885">
        <v>24</v>
      </c>
      <c r="D67885" s="1">
        <v>0.70486111111111116</v>
      </c>
      <c r="E67885">
        <v>6.8605999999999998</v>
      </c>
    </row>
    <row r="67886" spans="1:5" x14ac:dyDescent="0.35">
      <c r="A67886">
        <v>2018</v>
      </c>
      <c r="B67886">
        <v>8</v>
      </c>
      <c r="C67886">
        <v>24</v>
      </c>
      <c r="D67886" s="1">
        <v>0.70833333333333337</v>
      </c>
      <c r="E67886">
        <v>6.2458499999999999</v>
      </c>
    </row>
    <row r="67887" spans="1:5" x14ac:dyDescent="0.35">
      <c r="A67887">
        <v>2018</v>
      </c>
      <c r="B67887">
        <v>8</v>
      </c>
      <c r="C67887">
        <v>24</v>
      </c>
      <c r="D67887" s="1">
        <v>0.71180555555555547</v>
      </c>
      <c r="E67887">
        <v>5.9389599999999998</v>
      </c>
    </row>
    <row r="67888" spans="1:5" x14ac:dyDescent="0.35">
      <c r="A67888">
        <v>2018</v>
      </c>
      <c r="B67888">
        <v>8</v>
      </c>
      <c r="C67888">
        <v>24</v>
      </c>
      <c r="D67888" s="1">
        <v>0.71527777777777779</v>
      </c>
      <c r="E67888">
        <v>5.4269999999999996</v>
      </c>
    </row>
    <row r="67889" spans="1:5" x14ac:dyDescent="0.35">
      <c r="A67889">
        <v>2018</v>
      </c>
      <c r="B67889">
        <v>8</v>
      </c>
      <c r="C67889">
        <v>24</v>
      </c>
      <c r="D67889" s="1">
        <v>0.71875</v>
      </c>
      <c r="E67889">
        <v>4.6076699999999997</v>
      </c>
    </row>
    <row r="67890" spans="1:5" x14ac:dyDescent="0.35">
      <c r="A67890">
        <v>2018</v>
      </c>
      <c r="B67890">
        <v>8</v>
      </c>
      <c r="C67890">
        <v>24</v>
      </c>
      <c r="D67890" s="1">
        <v>0.72222222222222221</v>
      </c>
      <c r="E67890">
        <v>3.8911099999999998</v>
      </c>
    </row>
    <row r="67891" spans="1:5" x14ac:dyDescent="0.35">
      <c r="A67891">
        <v>2018</v>
      </c>
      <c r="B67891">
        <v>8</v>
      </c>
      <c r="C67891">
        <v>24</v>
      </c>
      <c r="D67891" s="1">
        <v>0.72569444444444453</v>
      </c>
      <c r="E67891">
        <v>3.1740699999999999</v>
      </c>
    </row>
    <row r="67892" spans="1:5" x14ac:dyDescent="0.35">
      <c r="A67892">
        <v>2018</v>
      </c>
      <c r="B67892">
        <v>8</v>
      </c>
      <c r="C67892">
        <v>24</v>
      </c>
      <c r="D67892" s="1">
        <v>0.72916666666666663</v>
      </c>
      <c r="E67892">
        <v>2.3552200000000001</v>
      </c>
    </row>
    <row r="67893" spans="1:5" x14ac:dyDescent="0.35">
      <c r="A67893">
        <v>2018</v>
      </c>
      <c r="B67893">
        <v>8</v>
      </c>
      <c r="C67893">
        <v>24</v>
      </c>
      <c r="D67893" s="1">
        <v>0.73263888888888884</v>
      </c>
      <c r="E67893">
        <v>1.84277</v>
      </c>
    </row>
    <row r="67894" spans="1:5" x14ac:dyDescent="0.35">
      <c r="A67894">
        <v>2018</v>
      </c>
      <c r="B67894">
        <v>8</v>
      </c>
      <c r="C67894">
        <v>24</v>
      </c>
      <c r="D67894" s="1">
        <v>0.73611111111111116</v>
      </c>
      <c r="E67894">
        <v>1.2290000000000001</v>
      </c>
    </row>
    <row r="67895" spans="1:5" x14ac:dyDescent="0.35">
      <c r="A67895">
        <v>2018</v>
      </c>
      <c r="B67895">
        <v>8</v>
      </c>
      <c r="C67895">
        <v>24</v>
      </c>
      <c r="D67895" s="1">
        <v>0.73958333333333337</v>
      </c>
      <c r="E67895">
        <v>0</v>
      </c>
    </row>
    <row r="67896" spans="1:5" x14ac:dyDescent="0.35">
      <c r="A67896">
        <v>2018</v>
      </c>
      <c r="B67896">
        <v>8</v>
      </c>
      <c r="C67896">
        <v>24</v>
      </c>
      <c r="D67896" s="1">
        <v>0.74305555555555547</v>
      </c>
      <c r="E67896">
        <v>0</v>
      </c>
    </row>
    <row r="67897" spans="1:5" x14ac:dyDescent="0.35">
      <c r="A67897">
        <v>2018</v>
      </c>
      <c r="B67897">
        <v>8</v>
      </c>
      <c r="C67897">
        <v>24</v>
      </c>
      <c r="D67897" s="1">
        <v>0.74652777777777779</v>
      </c>
      <c r="E67897">
        <v>0</v>
      </c>
    </row>
    <row r="67898" spans="1:5" x14ac:dyDescent="0.35">
      <c r="A67898">
        <v>2018</v>
      </c>
      <c r="B67898">
        <v>8</v>
      </c>
      <c r="C67898">
        <v>24</v>
      </c>
      <c r="D67898" s="1">
        <v>0.75</v>
      </c>
      <c r="E67898">
        <v>0</v>
      </c>
    </row>
    <row r="67899" spans="1:5" x14ac:dyDescent="0.35">
      <c r="A67899">
        <v>2018</v>
      </c>
      <c r="B67899">
        <v>8</v>
      </c>
      <c r="C67899">
        <v>24</v>
      </c>
      <c r="D67899" s="1">
        <v>0.75347222222222221</v>
      </c>
      <c r="E67899">
        <v>0</v>
      </c>
    </row>
    <row r="67900" spans="1:5" x14ac:dyDescent="0.35">
      <c r="A67900">
        <v>2018</v>
      </c>
      <c r="B67900">
        <v>8</v>
      </c>
      <c r="C67900">
        <v>24</v>
      </c>
      <c r="D67900" s="1">
        <v>0.75694444444444453</v>
      </c>
      <c r="E67900">
        <v>0</v>
      </c>
    </row>
    <row r="67901" spans="1:5" x14ac:dyDescent="0.35">
      <c r="A67901">
        <v>2018</v>
      </c>
      <c r="B67901">
        <v>8</v>
      </c>
      <c r="C67901">
        <v>24</v>
      </c>
      <c r="D67901" s="1">
        <v>0.76041666666666663</v>
      </c>
      <c r="E67901">
        <v>0</v>
      </c>
    </row>
    <row r="67902" spans="1:5" x14ac:dyDescent="0.35">
      <c r="A67902">
        <v>2018</v>
      </c>
      <c r="B67902">
        <v>8</v>
      </c>
      <c r="C67902">
        <v>24</v>
      </c>
      <c r="D67902" s="1">
        <v>0.76388888888888884</v>
      </c>
      <c r="E67902">
        <v>0</v>
      </c>
    </row>
    <row r="67903" spans="1:5" x14ac:dyDescent="0.35">
      <c r="A67903">
        <v>2018</v>
      </c>
      <c r="B67903">
        <v>8</v>
      </c>
      <c r="C67903">
        <v>24</v>
      </c>
      <c r="D67903" s="1">
        <v>0.76736111111111116</v>
      </c>
      <c r="E67903">
        <v>0</v>
      </c>
    </row>
    <row r="67904" spans="1:5" x14ac:dyDescent="0.35">
      <c r="A67904">
        <v>2018</v>
      </c>
      <c r="B67904">
        <v>8</v>
      </c>
      <c r="C67904">
        <v>24</v>
      </c>
      <c r="D67904" s="1">
        <v>0.77083333333333337</v>
      </c>
      <c r="E67904">
        <v>0</v>
      </c>
    </row>
    <row r="67905" spans="1:5" x14ac:dyDescent="0.35">
      <c r="A67905">
        <v>2018</v>
      </c>
      <c r="B67905">
        <v>8</v>
      </c>
      <c r="C67905">
        <v>24</v>
      </c>
      <c r="D67905" s="1">
        <v>0.77430555555555547</v>
      </c>
      <c r="E67905">
        <v>0</v>
      </c>
    </row>
    <row r="67906" spans="1:5" x14ac:dyDescent="0.35">
      <c r="A67906">
        <v>2018</v>
      </c>
      <c r="B67906">
        <v>8</v>
      </c>
      <c r="C67906">
        <v>24</v>
      </c>
      <c r="D67906" s="1">
        <v>0.77777777777777779</v>
      </c>
      <c r="E67906">
        <v>0</v>
      </c>
    </row>
    <row r="67907" spans="1:5" x14ac:dyDescent="0.35">
      <c r="A67907">
        <v>2018</v>
      </c>
      <c r="B67907">
        <v>8</v>
      </c>
      <c r="C67907">
        <v>24</v>
      </c>
      <c r="D67907" s="1">
        <v>0.78125</v>
      </c>
      <c r="E67907">
        <v>0</v>
      </c>
    </row>
    <row r="67908" spans="1:5" x14ac:dyDescent="0.35">
      <c r="A67908">
        <v>2018</v>
      </c>
      <c r="B67908">
        <v>8</v>
      </c>
      <c r="C67908">
        <v>24</v>
      </c>
      <c r="D67908" s="1">
        <v>0.78472222222222221</v>
      </c>
      <c r="E67908">
        <v>0</v>
      </c>
    </row>
    <row r="67909" spans="1:5" x14ac:dyDescent="0.35">
      <c r="A67909">
        <v>2018</v>
      </c>
      <c r="B67909">
        <v>8</v>
      </c>
      <c r="C67909">
        <v>24</v>
      </c>
      <c r="D67909" s="1">
        <v>0.78819444444444453</v>
      </c>
      <c r="E67909">
        <v>0</v>
      </c>
    </row>
    <row r="67910" spans="1:5" x14ac:dyDescent="0.35">
      <c r="A67910">
        <v>2018</v>
      </c>
      <c r="B67910">
        <v>8</v>
      </c>
      <c r="C67910">
        <v>24</v>
      </c>
      <c r="D67910" s="1">
        <v>0.79166666666666663</v>
      </c>
      <c r="E67910">
        <v>0</v>
      </c>
    </row>
    <row r="67911" spans="1:5" x14ac:dyDescent="0.35">
      <c r="A67911">
        <v>2018</v>
      </c>
      <c r="B67911">
        <v>8</v>
      </c>
      <c r="C67911">
        <v>24</v>
      </c>
      <c r="D67911" s="1">
        <v>0.79513888888888884</v>
      </c>
      <c r="E67911">
        <v>0</v>
      </c>
    </row>
    <row r="67912" spans="1:5" x14ac:dyDescent="0.35">
      <c r="A67912">
        <v>2018</v>
      </c>
      <c r="B67912">
        <v>8</v>
      </c>
      <c r="C67912">
        <v>24</v>
      </c>
      <c r="D67912" s="1">
        <v>0.79861111111111116</v>
      </c>
      <c r="E67912">
        <v>0</v>
      </c>
    </row>
    <row r="67913" spans="1:5" x14ac:dyDescent="0.35">
      <c r="A67913">
        <v>2018</v>
      </c>
      <c r="B67913">
        <v>8</v>
      </c>
      <c r="C67913">
        <v>24</v>
      </c>
      <c r="D67913" s="1">
        <v>0.80208333333333337</v>
      </c>
      <c r="E67913">
        <v>0</v>
      </c>
    </row>
    <row r="67914" spans="1:5" x14ac:dyDescent="0.35">
      <c r="A67914">
        <v>2018</v>
      </c>
      <c r="B67914">
        <v>8</v>
      </c>
      <c r="C67914">
        <v>24</v>
      </c>
      <c r="D67914" s="1">
        <v>0.80555555555555547</v>
      </c>
      <c r="E67914">
        <v>0</v>
      </c>
    </row>
    <row r="67915" spans="1:5" x14ac:dyDescent="0.35">
      <c r="A67915">
        <v>2018</v>
      </c>
      <c r="B67915">
        <v>8</v>
      </c>
      <c r="C67915">
        <v>24</v>
      </c>
      <c r="D67915" s="1">
        <v>0.80902777777777779</v>
      </c>
      <c r="E67915">
        <v>0</v>
      </c>
    </row>
    <row r="67916" spans="1:5" x14ac:dyDescent="0.35">
      <c r="A67916">
        <v>2018</v>
      </c>
      <c r="B67916">
        <v>8</v>
      </c>
      <c r="C67916">
        <v>24</v>
      </c>
      <c r="D67916" s="1">
        <v>0.8125</v>
      </c>
      <c r="E67916">
        <v>0</v>
      </c>
    </row>
    <row r="67917" spans="1:5" x14ac:dyDescent="0.35">
      <c r="A67917">
        <v>2018</v>
      </c>
      <c r="B67917">
        <v>8</v>
      </c>
      <c r="C67917">
        <v>24</v>
      </c>
      <c r="D67917" s="1">
        <v>0.81597222222222221</v>
      </c>
      <c r="E67917">
        <v>0</v>
      </c>
    </row>
    <row r="67918" spans="1:5" x14ac:dyDescent="0.35">
      <c r="A67918">
        <v>2018</v>
      </c>
      <c r="B67918">
        <v>8</v>
      </c>
      <c r="C67918">
        <v>24</v>
      </c>
      <c r="D67918" s="1">
        <v>0.81944444444444453</v>
      </c>
      <c r="E67918">
        <v>0</v>
      </c>
    </row>
    <row r="67919" spans="1:5" x14ac:dyDescent="0.35">
      <c r="A67919">
        <v>2018</v>
      </c>
      <c r="B67919">
        <v>8</v>
      </c>
      <c r="C67919">
        <v>24</v>
      </c>
      <c r="D67919" s="1">
        <v>0.82291666666666663</v>
      </c>
      <c r="E67919">
        <v>0</v>
      </c>
    </row>
    <row r="67920" spans="1:5" x14ac:dyDescent="0.35">
      <c r="A67920">
        <v>2018</v>
      </c>
      <c r="B67920">
        <v>8</v>
      </c>
      <c r="C67920">
        <v>24</v>
      </c>
      <c r="D67920" s="1">
        <v>0.82638888888888884</v>
      </c>
      <c r="E67920">
        <v>0</v>
      </c>
    </row>
    <row r="67921" spans="1:5" x14ac:dyDescent="0.35">
      <c r="A67921">
        <v>2018</v>
      </c>
      <c r="B67921">
        <v>8</v>
      </c>
      <c r="C67921">
        <v>24</v>
      </c>
      <c r="D67921" s="1">
        <v>0.82986111111111116</v>
      </c>
      <c r="E67921">
        <v>0</v>
      </c>
    </row>
    <row r="67922" spans="1:5" x14ac:dyDescent="0.35">
      <c r="A67922">
        <v>2018</v>
      </c>
      <c r="B67922">
        <v>8</v>
      </c>
      <c r="C67922">
        <v>24</v>
      </c>
      <c r="D67922" s="1">
        <v>0.83333333333333337</v>
      </c>
      <c r="E67922">
        <v>0</v>
      </c>
    </row>
    <row r="67923" spans="1:5" x14ac:dyDescent="0.35">
      <c r="A67923">
        <v>2018</v>
      </c>
      <c r="B67923">
        <v>8</v>
      </c>
      <c r="C67923">
        <v>24</v>
      </c>
      <c r="D67923" s="1">
        <v>0.83680555555555547</v>
      </c>
      <c r="E67923">
        <v>0</v>
      </c>
    </row>
    <row r="67924" spans="1:5" x14ac:dyDescent="0.35">
      <c r="A67924">
        <v>2018</v>
      </c>
      <c r="B67924">
        <v>8</v>
      </c>
      <c r="C67924">
        <v>24</v>
      </c>
      <c r="D67924" s="1">
        <v>0.84027777777777779</v>
      </c>
      <c r="E67924">
        <v>0</v>
      </c>
    </row>
    <row r="67925" spans="1:5" x14ac:dyDescent="0.35">
      <c r="A67925">
        <v>2018</v>
      </c>
      <c r="B67925">
        <v>8</v>
      </c>
      <c r="C67925">
        <v>24</v>
      </c>
      <c r="D67925" s="1">
        <v>0.84375</v>
      </c>
      <c r="E67925">
        <v>0</v>
      </c>
    </row>
    <row r="67926" spans="1:5" x14ac:dyDescent="0.35">
      <c r="A67926">
        <v>2018</v>
      </c>
      <c r="B67926">
        <v>8</v>
      </c>
      <c r="C67926">
        <v>24</v>
      </c>
      <c r="D67926" s="1">
        <v>0.84722222222222221</v>
      </c>
      <c r="E67926">
        <v>0</v>
      </c>
    </row>
    <row r="67927" spans="1:5" x14ac:dyDescent="0.35">
      <c r="A67927">
        <v>2018</v>
      </c>
      <c r="B67927">
        <v>8</v>
      </c>
      <c r="C67927">
        <v>24</v>
      </c>
      <c r="D67927" s="1">
        <v>0.85069444444444453</v>
      </c>
      <c r="E67927">
        <v>0</v>
      </c>
    </row>
    <row r="67928" spans="1:5" x14ac:dyDescent="0.35">
      <c r="A67928">
        <v>2018</v>
      </c>
      <c r="B67928">
        <v>8</v>
      </c>
      <c r="C67928">
        <v>24</v>
      </c>
      <c r="D67928" s="1">
        <v>0.85416666666666663</v>
      </c>
      <c r="E67928">
        <v>0</v>
      </c>
    </row>
    <row r="67929" spans="1:5" x14ac:dyDescent="0.35">
      <c r="A67929">
        <v>2018</v>
      </c>
      <c r="B67929">
        <v>8</v>
      </c>
      <c r="C67929">
        <v>24</v>
      </c>
      <c r="D67929" s="1">
        <v>0.85763888888888884</v>
      </c>
      <c r="E67929">
        <v>0</v>
      </c>
    </row>
    <row r="67930" spans="1:5" x14ac:dyDescent="0.35">
      <c r="A67930">
        <v>2018</v>
      </c>
      <c r="B67930">
        <v>8</v>
      </c>
      <c r="C67930">
        <v>24</v>
      </c>
      <c r="D67930" s="1">
        <v>0.86111111111111116</v>
      </c>
      <c r="E67930">
        <v>0</v>
      </c>
    </row>
    <row r="67931" spans="1:5" x14ac:dyDescent="0.35">
      <c r="A67931">
        <v>2018</v>
      </c>
      <c r="B67931">
        <v>8</v>
      </c>
      <c r="C67931">
        <v>24</v>
      </c>
      <c r="D67931" s="1">
        <v>0.86458333333333337</v>
      </c>
      <c r="E67931">
        <v>0</v>
      </c>
    </row>
    <row r="67932" spans="1:5" x14ac:dyDescent="0.35">
      <c r="A67932">
        <v>2018</v>
      </c>
      <c r="B67932">
        <v>8</v>
      </c>
      <c r="C67932">
        <v>24</v>
      </c>
      <c r="D67932" s="1">
        <v>0.86805555555555547</v>
      </c>
      <c r="E67932">
        <v>0</v>
      </c>
    </row>
    <row r="67933" spans="1:5" x14ac:dyDescent="0.35">
      <c r="A67933">
        <v>2018</v>
      </c>
      <c r="B67933">
        <v>8</v>
      </c>
      <c r="C67933">
        <v>24</v>
      </c>
      <c r="D67933" s="1">
        <v>0.87152777777777779</v>
      </c>
      <c r="E67933">
        <v>0</v>
      </c>
    </row>
    <row r="67934" spans="1:5" x14ac:dyDescent="0.35">
      <c r="A67934">
        <v>2018</v>
      </c>
      <c r="B67934">
        <v>8</v>
      </c>
      <c r="C67934">
        <v>24</v>
      </c>
      <c r="D67934" s="1">
        <v>0.875</v>
      </c>
      <c r="E67934">
        <v>0</v>
      </c>
    </row>
    <row r="67935" spans="1:5" x14ac:dyDescent="0.35">
      <c r="A67935">
        <v>2018</v>
      </c>
      <c r="B67935">
        <v>8</v>
      </c>
      <c r="C67935">
        <v>24</v>
      </c>
      <c r="D67935" s="1">
        <v>0.87847222222222221</v>
      </c>
      <c r="E67935">
        <v>0</v>
      </c>
    </row>
    <row r="67936" spans="1:5" x14ac:dyDescent="0.35">
      <c r="A67936">
        <v>2018</v>
      </c>
      <c r="B67936">
        <v>8</v>
      </c>
      <c r="C67936">
        <v>24</v>
      </c>
      <c r="D67936" s="1">
        <v>0.88194444444444453</v>
      </c>
      <c r="E67936">
        <v>0</v>
      </c>
    </row>
    <row r="67937" spans="1:5" x14ac:dyDescent="0.35">
      <c r="A67937">
        <v>2018</v>
      </c>
      <c r="B67937">
        <v>8</v>
      </c>
      <c r="C67937">
        <v>24</v>
      </c>
      <c r="D67937" s="1">
        <v>0.88541666666666663</v>
      </c>
      <c r="E67937">
        <v>0</v>
      </c>
    </row>
    <row r="67938" spans="1:5" x14ac:dyDescent="0.35">
      <c r="A67938">
        <v>2018</v>
      </c>
      <c r="B67938">
        <v>8</v>
      </c>
      <c r="C67938">
        <v>24</v>
      </c>
      <c r="D67938" s="1">
        <v>0.88888888888888884</v>
      </c>
      <c r="E67938">
        <v>0</v>
      </c>
    </row>
    <row r="67939" spans="1:5" x14ac:dyDescent="0.35">
      <c r="A67939">
        <v>2018</v>
      </c>
      <c r="B67939">
        <v>8</v>
      </c>
      <c r="C67939">
        <v>24</v>
      </c>
      <c r="D67939" s="1">
        <v>0.89236111111111116</v>
      </c>
      <c r="E67939">
        <v>0</v>
      </c>
    </row>
    <row r="67940" spans="1:5" x14ac:dyDescent="0.35">
      <c r="A67940">
        <v>2018</v>
      </c>
      <c r="B67940">
        <v>8</v>
      </c>
      <c r="C67940">
        <v>24</v>
      </c>
      <c r="D67940" s="1">
        <v>0.89583333333333337</v>
      </c>
      <c r="E67940">
        <v>0</v>
      </c>
    </row>
    <row r="67941" spans="1:5" x14ac:dyDescent="0.35">
      <c r="A67941">
        <v>2018</v>
      </c>
      <c r="B67941">
        <v>8</v>
      </c>
      <c r="C67941">
        <v>24</v>
      </c>
      <c r="D67941" s="1">
        <v>0.89930555555555547</v>
      </c>
      <c r="E67941">
        <v>0</v>
      </c>
    </row>
    <row r="67942" spans="1:5" x14ac:dyDescent="0.35">
      <c r="A67942">
        <v>2018</v>
      </c>
      <c r="B67942">
        <v>8</v>
      </c>
      <c r="C67942">
        <v>24</v>
      </c>
      <c r="D67942" s="1">
        <v>0.90277777777777779</v>
      </c>
      <c r="E67942">
        <v>0</v>
      </c>
    </row>
    <row r="67943" spans="1:5" x14ac:dyDescent="0.35">
      <c r="A67943">
        <v>2018</v>
      </c>
      <c r="B67943">
        <v>8</v>
      </c>
      <c r="C67943">
        <v>24</v>
      </c>
      <c r="D67943" s="1">
        <v>0.90625</v>
      </c>
      <c r="E67943">
        <v>0</v>
      </c>
    </row>
    <row r="67944" spans="1:5" x14ac:dyDescent="0.35">
      <c r="A67944">
        <v>2018</v>
      </c>
      <c r="B67944">
        <v>8</v>
      </c>
      <c r="C67944">
        <v>24</v>
      </c>
      <c r="D67944" s="1">
        <v>0.90972222222222221</v>
      </c>
      <c r="E67944">
        <v>0</v>
      </c>
    </row>
    <row r="67945" spans="1:5" x14ac:dyDescent="0.35">
      <c r="A67945">
        <v>2018</v>
      </c>
      <c r="B67945">
        <v>8</v>
      </c>
      <c r="C67945">
        <v>24</v>
      </c>
      <c r="D67945" s="1">
        <v>0.91319444444444453</v>
      </c>
      <c r="E67945">
        <v>0</v>
      </c>
    </row>
    <row r="67946" spans="1:5" x14ac:dyDescent="0.35">
      <c r="A67946">
        <v>2018</v>
      </c>
      <c r="B67946">
        <v>8</v>
      </c>
      <c r="C67946">
        <v>24</v>
      </c>
      <c r="D67946" s="1">
        <v>0.91666666666666663</v>
      </c>
      <c r="E67946">
        <v>0</v>
      </c>
    </row>
    <row r="67947" spans="1:5" x14ac:dyDescent="0.35">
      <c r="A67947">
        <v>2018</v>
      </c>
      <c r="B67947">
        <v>8</v>
      </c>
      <c r="C67947">
        <v>24</v>
      </c>
      <c r="D67947" s="1">
        <v>0.92013888888888884</v>
      </c>
      <c r="E67947">
        <v>0</v>
      </c>
    </row>
    <row r="67948" spans="1:5" x14ac:dyDescent="0.35">
      <c r="A67948">
        <v>2018</v>
      </c>
      <c r="B67948">
        <v>8</v>
      </c>
      <c r="C67948">
        <v>24</v>
      </c>
      <c r="D67948" s="1">
        <v>0.92361111111111116</v>
      </c>
      <c r="E67948">
        <v>0</v>
      </c>
    </row>
    <row r="67949" spans="1:5" x14ac:dyDescent="0.35">
      <c r="A67949">
        <v>2018</v>
      </c>
      <c r="B67949">
        <v>8</v>
      </c>
      <c r="C67949">
        <v>24</v>
      </c>
      <c r="D67949" s="1">
        <v>0.92708333333333337</v>
      </c>
      <c r="E67949">
        <v>0</v>
      </c>
    </row>
    <row r="67950" spans="1:5" x14ac:dyDescent="0.35">
      <c r="A67950">
        <v>2018</v>
      </c>
      <c r="B67950">
        <v>8</v>
      </c>
      <c r="C67950">
        <v>24</v>
      </c>
      <c r="D67950" s="1">
        <v>0.93055555555555547</v>
      </c>
      <c r="E67950">
        <v>0</v>
      </c>
    </row>
    <row r="67951" spans="1:5" x14ac:dyDescent="0.35">
      <c r="A67951">
        <v>2018</v>
      </c>
      <c r="B67951">
        <v>8</v>
      </c>
      <c r="C67951">
        <v>24</v>
      </c>
      <c r="D67951" s="1">
        <v>0.93402777777777779</v>
      </c>
      <c r="E67951">
        <v>0</v>
      </c>
    </row>
    <row r="67952" spans="1:5" x14ac:dyDescent="0.35">
      <c r="A67952">
        <v>2018</v>
      </c>
      <c r="B67952">
        <v>8</v>
      </c>
      <c r="C67952">
        <v>24</v>
      </c>
      <c r="D67952" s="1">
        <v>0.9375</v>
      </c>
      <c r="E67952">
        <v>0</v>
      </c>
    </row>
    <row r="67953" spans="1:5" x14ac:dyDescent="0.35">
      <c r="A67953">
        <v>2018</v>
      </c>
      <c r="B67953">
        <v>8</v>
      </c>
      <c r="C67953">
        <v>24</v>
      </c>
      <c r="D67953" s="1">
        <v>0.94097222222222221</v>
      </c>
      <c r="E67953">
        <v>0</v>
      </c>
    </row>
    <row r="67954" spans="1:5" x14ac:dyDescent="0.35">
      <c r="A67954">
        <v>2018</v>
      </c>
      <c r="B67954">
        <v>8</v>
      </c>
      <c r="C67954">
        <v>24</v>
      </c>
      <c r="D67954" s="1">
        <v>0.94444444444444453</v>
      </c>
      <c r="E67954">
        <v>0</v>
      </c>
    </row>
    <row r="67955" spans="1:5" x14ac:dyDescent="0.35">
      <c r="A67955">
        <v>2018</v>
      </c>
      <c r="B67955">
        <v>8</v>
      </c>
      <c r="C67955">
        <v>24</v>
      </c>
      <c r="D67955" s="1">
        <v>0.94791666666666663</v>
      </c>
      <c r="E67955">
        <v>0</v>
      </c>
    </row>
    <row r="67956" spans="1:5" x14ac:dyDescent="0.35">
      <c r="A67956">
        <v>2018</v>
      </c>
      <c r="B67956">
        <v>8</v>
      </c>
      <c r="C67956">
        <v>24</v>
      </c>
      <c r="D67956" s="1">
        <v>0.95138888888888884</v>
      </c>
      <c r="E67956">
        <v>0</v>
      </c>
    </row>
    <row r="67957" spans="1:5" x14ac:dyDescent="0.35">
      <c r="A67957">
        <v>2018</v>
      </c>
      <c r="B67957">
        <v>8</v>
      </c>
      <c r="C67957">
        <v>24</v>
      </c>
      <c r="D67957" s="1">
        <v>0.95486111111111116</v>
      </c>
      <c r="E67957">
        <v>0</v>
      </c>
    </row>
    <row r="67958" spans="1:5" x14ac:dyDescent="0.35">
      <c r="A67958">
        <v>2018</v>
      </c>
      <c r="B67958">
        <v>8</v>
      </c>
      <c r="C67958">
        <v>24</v>
      </c>
      <c r="D67958" s="1">
        <v>0.95833333333333337</v>
      </c>
      <c r="E67958">
        <v>0</v>
      </c>
    </row>
    <row r="67959" spans="1:5" x14ac:dyDescent="0.35">
      <c r="A67959">
        <v>2018</v>
      </c>
      <c r="B67959">
        <v>8</v>
      </c>
      <c r="C67959">
        <v>24</v>
      </c>
      <c r="D67959" s="1">
        <v>0.96180555555555547</v>
      </c>
      <c r="E67959">
        <v>0</v>
      </c>
    </row>
    <row r="67960" spans="1:5" x14ac:dyDescent="0.35">
      <c r="A67960">
        <v>2018</v>
      </c>
      <c r="B67960">
        <v>8</v>
      </c>
      <c r="C67960">
        <v>24</v>
      </c>
      <c r="D67960" s="1">
        <v>0.96527777777777779</v>
      </c>
      <c r="E67960">
        <v>0</v>
      </c>
    </row>
    <row r="67961" spans="1:5" x14ac:dyDescent="0.35">
      <c r="A67961">
        <v>2018</v>
      </c>
      <c r="B67961">
        <v>8</v>
      </c>
      <c r="C67961">
        <v>24</v>
      </c>
      <c r="D67961" s="1">
        <v>0.96875</v>
      </c>
      <c r="E67961">
        <v>0</v>
      </c>
    </row>
    <row r="67962" spans="1:5" x14ac:dyDescent="0.35">
      <c r="A67962">
        <v>2018</v>
      </c>
      <c r="B67962">
        <v>8</v>
      </c>
      <c r="C67962">
        <v>24</v>
      </c>
      <c r="D67962" s="1">
        <v>0.97222222222222221</v>
      </c>
      <c r="E67962">
        <v>0</v>
      </c>
    </row>
    <row r="67963" spans="1:5" x14ac:dyDescent="0.35">
      <c r="A67963">
        <v>2018</v>
      </c>
      <c r="B67963">
        <v>8</v>
      </c>
      <c r="C67963">
        <v>24</v>
      </c>
      <c r="D67963" s="1">
        <v>0.97569444444444453</v>
      </c>
      <c r="E67963">
        <v>0</v>
      </c>
    </row>
    <row r="67964" spans="1:5" x14ac:dyDescent="0.35">
      <c r="A67964">
        <v>2018</v>
      </c>
      <c r="B67964">
        <v>8</v>
      </c>
      <c r="C67964">
        <v>24</v>
      </c>
      <c r="D67964" s="1">
        <v>0.97916666666666663</v>
      </c>
      <c r="E67964">
        <v>0</v>
      </c>
    </row>
    <row r="67965" spans="1:5" x14ac:dyDescent="0.35">
      <c r="A67965">
        <v>2018</v>
      </c>
      <c r="B67965">
        <v>8</v>
      </c>
      <c r="C67965">
        <v>24</v>
      </c>
      <c r="D67965" s="1">
        <v>0.98263888888888884</v>
      </c>
      <c r="E67965">
        <v>0</v>
      </c>
    </row>
    <row r="67966" spans="1:5" x14ac:dyDescent="0.35">
      <c r="A67966">
        <v>2018</v>
      </c>
      <c r="B67966">
        <v>8</v>
      </c>
      <c r="C67966">
        <v>24</v>
      </c>
      <c r="D67966" s="1">
        <v>0.98611111111111116</v>
      </c>
      <c r="E67966">
        <v>0</v>
      </c>
    </row>
    <row r="67967" spans="1:5" x14ac:dyDescent="0.35">
      <c r="A67967">
        <v>2018</v>
      </c>
      <c r="B67967">
        <v>8</v>
      </c>
      <c r="C67967">
        <v>24</v>
      </c>
      <c r="D67967" s="1">
        <v>0.98958333333333337</v>
      </c>
      <c r="E67967">
        <v>0</v>
      </c>
    </row>
    <row r="67968" spans="1:5" x14ac:dyDescent="0.35">
      <c r="A67968">
        <v>2018</v>
      </c>
      <c r="B67968">
        <v>8</v>
      </c>
      <c r="C67968">
        <v>24</v>
      </c>
      <c r="D67968" s="1">
        <v>0.99305555555555547</v>
      </c>
      <c r="E67968">
        <v>0</v>
      </c>
    </row>
    <row r="67969" spans="1:5" x14ac:dyDescent="0.35">
      <c r="A67969">
        <v>2018</v>
      </c>
      <c r="B67969">
        <v>8</v>
      </c>
      <c r="C67969">
        <v>24</v>
      </c>
      <c r="D67969" s="1">
        <v>0.99652777777777779</v>
      </c>
      <c r="E67969">
        <v>0</v>
      </c>
    </row>
    <row r="67970" spans="1:5" x14ac:dyDescent="0.35">
      <c r="A67970">
        <v>2018</v>
      </c>
      <c r="B67970">
        <v>8</v>
      </c>
      <c r="C67970">
        <v>25</v>
      </c>
      <c r="D67970" s="1">
        <v>0</v>
      </c>
      <c r="E67970">
        <v>0</v>
      </c>
    </row>
    <row r="67971" spans="1:5" x14ac:dyDescent="0.35">
      <c r="A67971">
        <v>2018</v>
      </c>
      <c r="B67971">
        <v>8</v>
      </c>
      <c r="C67971">
        <v>25</v>
      </c>
      <c r="D67971" s="1">
        <v>3.472222222222222E-3</v>
      </c>
      <c r="E67971">
        <v>0</v>
      </c>
    </row>
    <row r="67972" spans="1:5" x14ac:dyDescent="0.35">
      <c r="A67972">
        <v>2018</v>
      </c>
      <c r="B67972">
        <v>8</v>
      </c>
      <c r="C67972">
        <v>25</v>
      </c>
      <c r="D67972" s="1">
        <v>6.9444444444444441E-3</v>
      </c>
      <c r="E67972">
        <v>0</v>
      </c>
    </row>
    <row r="67973" spans="1:5" x14ac:dyDescent="0.35">
      <c r="A67973">
        <v>2018</v>
      </c>
      <c r="B67973">
        <v>8</v>
      </c>
      <c r="C67973">
        <v>25</v>
      </c>
      <c r="D67973" s="1">
        <v>1.0416666666666666E-2</v>
      </c>
      <c r="E67973">
        <v>0</v>
      </c>
    </row>
    <row r="67974" spans="1:5" x14ac:dyDescent="0.35">
      <c r="A67974">
        <v>2018</v>
      </c>
      <c r="B67974">
        <v>8</v>
      </c>
      <c r="C67974">
        <v>25</v>
      </c>
      <c r="D67974" s="1">
        <v>1.3888888888888888E-2</v>
      </c>
      <c r="E67974">
        <v>0</v>
      </c>
    </row>
    <row r="67975" spans="1:5" x14ac:dyDescent="0.35">
      <c r="A67975">
        <v>2018</v>
      </c>
      <c r="B67975">
        <v>8</v>
      </c>
      <c r="C67975">
        <v>25</v>
      </c>
      <c r="D67975" s="1">
        <v>1.7361111111111112E-2</v>
      </c>
      <c r="E67975">
        <v>0</v>
      </c>
    </row>
    <row r="67976" spans="1:5" x14ac:dyDescent="0.35">
      <c r="A67976">
        <v>2018</v>
      </c>
      <c r="B67976">
        <v>8</v>
      </c>
      <c r="C67976">
        <v>25</v>
      </c>
      <c r="D67976" s="1">
        <v>2.0833333333333332E-2</v>
      </c>
      <c r="E67976">
        <v>0</v>
      </c>
    </row>
    <row r="67977" spans="1:5" x14ac:dyDescent="0.35">
      <c r="A67977">
        <v>2018</v>
      </c>
      <c r="B67977">
        <v>8</v>
      </c>
      <c r="C67977">
        <v>25</v>
      </c>
      <c r="D67977" s="1">
        <v>2.4305555555555556E-2</v>
      </c>
      <c r="E67977">
        <v>0</v>
      </c>
    </row>
    <row r="67978" spans="1:5" x14ac:dyDescent="0.35">
      <c r="A67978">
        <v>2018</v>
      </c>
      <c r="B67978">
        <v>8</v>
      </c>
      <c r="C67978">
        <v>25</v>
      </c>
      <c r="D67978" s="1">
        <v>2.7777777777777776E-2</v>
      </c>
      <c r="E67978">
        <v>0</v>
      </c>
    </row>
    <row r="67979" spans="1:5" x14ac:dyDescent="0.35">
      <c r="A67979">
        <v>2018</v>
      </c>
      <c r="B67979">
        <v>8</v>
      </c>
      <c r="C67979">
        <v>25</v>
      </c>
      <c r="D67979" s="1">
        <v>3.125E-2</v>
      </c>
      <c r="E67979">
        <v>0</v>
      </c>
    </row>
    <row r="67980" spans="1:5" x14ac:dyDescent="0.35">
      <c r="A67980">
        <v>2018</v>
      </c>
      <c r="B67980">
        <v>8</v>
      </c>
      <c r="C67980">
        <v>25</v>
      </c>
      <c r="D67980" s="1">
        <v>3.4722222222222224E-2</v>
      </c>
      <c r="E67980">
        <v>0</v>
      </c>
    </row>
    <row r="67981" spans="1:5" x14ac:dyDescent="0.35">
      <c r="A67981">
        <v>2018</v>
      </c>
      <c r="B67981">
        <v>8</v>
      </c>
      <c r="C67981">
        <v>25</v>
      </c>
      <c r="D67981" s="1">
        <v>3.8194444444444441E-2</v>
      </c>
      <c r="E67981">
        <v>0</v>
      </c>
    </row>
    <row r="67982" spans="1:5" x14ac:dyDescent="0.35">
      <c r="A67982">
        <v>2018</v>
      </c>
      <c r="B67982">
        <v>8</v>
      </c>
      <c r="C67982">
        <v>25</v>
      </c>
      <c r="D67982" s="1">
        <v>4.1666666666666664E-2</v>
      </c>
      <c r="E67982">
        <v>0</v>
      </c>
    </row>
    <row r="67983" spans="1:5" x14ac:dyDescent="0.35">
      <c r="A67983">
        <v>2018</v>
      </c>
      <c r="B67983">
        <v>8</v>
      </c>
      <c r="C67983">
        <v>25</v>
      </c>
      <c r="D67983" s="1">
        <v>4.5138888888888888E-2</v>
      </c>
      <c r="E67983">
        <v>0</v>
      </c>
    </row>
    <row r="67984" spans="1:5" x14ac:dyDescent="0.35">
      <c r="A67984">
        <v>2018</v>
      </c>
      <c r="B67984">
        <v>8</v>
      </c>
      <c r="C67984">
        <v>25</v>
      </c>
      <c r="D67984" s="1">
        <v>4.8611111111111112E-2</v>
      </c>
      <c r="E67984">
        <v>0</v>
      </c>
    </row>
    <row r="67985" spans="1:5" x14ac:dyDescent="0.35">
      <c r="A67985">
        <v>2018</v>
      </c>
      <c r="B67985">
        <v>8</v>
      </c>
      <c r="C67985">
        <v>25</v>
      </c>
      <c r="D67985" s="1">
        <v>5.2083333333333336E-2</v>
      </c>
      <c r="E67985">
        <v>0</v>
      </c>
    </row>
    <row r="67986" spans="1:5" x14ac:dyDescent="0.35">
      <c r="A67986">
        <v>2018</v>
      </c>
      <c r="B67986">
        <v>8</v>
      </c>
      <c r="C67986">
        <v>25</v>
      </c>
      <c r="D67986" s="1">
        <v>5.5555555555555552E-2</v>
      </c>
      <c r="E67986">
        <v>0</v>
      </c>
    </row>
    <row r="67987" spans="1:5" x14ac:dyDescent="0.35">
      <c r="A67987">
        <v>2018</v>
      </c>
      <c r="B67987">
        <v>8</v>
      </c>
      <c r="C67987">
        <v>25</v>
      </c>
      <c r="D67987" s="1">
        <v>5.9027777777777783E-2</v>
      </c>
      <c r="E67987">
        <v>0</v>
      </c>
    </row>
    <row r="67988" spans="1:5" x14ac:dyDescent="0.35">
      <c r="A67988">
        <v>2018</v>
      </c>
      <c r="B67988">
        <v>8</v>
      </c>
      <c r="C67988">
        <v>25</v>
      </c>
      <c r="D67988" s="1">
        <v>6.25E-2</v>
      </c>
      <c r="E67988">
        <v>0</v>
      </c>
    </row>
    <row r="67989" spans="1:5" x14ac:dyDescent="0.35">
      <c r="A67989">
        <v>2018</v>
      </c>
      <c r="B67989">
        <v>8</v>
      </c>
      <c r="C67989">
        <v>25</v>
      </c>
      <c r="D67989" s="1">
        <v>6.5972222222222224E-2</v>
      </c>
      <c r="E67989">
        <v>0</v>
      </c>
    </row>
    <row r="67990" spans="1:5" x14ac:dyDescent="0.35">
      <c r="A67990">
        <v>2018</v>
      </c>
      <c r="B67990">
        <v>8</v>
      </c>
      <c r="C67990">
        <v>25</v>
      </c>
      <c r="D67990" s="1">
        <v>6.9444444444444434E-2</v>
      </c>
      <c r="E67990">
        <v>0</v>
      </c>
    </row>
    <row r="67991" spans="1:5" x14ac:dyDescent="0.35">
      <c r="A67991">
        <v>2018</v>
      </c>
      <c r="B67991">
        <v>8</v>
      </c>
      <c r="C67991">
        <v>25</v>
      </c>
      <c r="D67991" s="1">
        <v>7.2916666666666671E-2</v>
      </c>
      <c r="E67991">
        <v>0</v>
      </c>
    </row>
    <row r="67992" spans="1:5" x14ac:dyDescent="0.35">
      <c r="A67992">
        <v>2018</v>
      </c>
      <c r="B67992">
        <v>8</v>
      </c>
      <c r="C67992">
        <v>25</v>
      </c>
      <c r="D67992" s="1">
        <v>7.6388888888888895E-2</v>
      </c>
      <c r="E67992">
        <v>0</v>
      </c>
    </row>
    <row r="67993" spans="1:5" x14ac:dyDescent="0.35">
      <c r="A67993">
        <v>2018</v>
      </c>
      <c r="B67993">
        <v>8</v>
      </c>
      <c r="C67993">
        <v>25</v>
      </c>
      <c r="D67993" s="1">
        <v>7.9861111111111105E-2</v>
      </c>
      <c r="E67993">
        <v>0</v>
      </c>
    </row>
    <row r="67994" spans="1:5" x14ac:dyDescent="0.35">
      <c r="A67994">
        <v>2018</v>
      </c>
      <c r="B67994">
        <v>8</v>
      </c>
      <c r="C67994">
        <v>25</v>
      </c>
      <c r="D67994" s="1">
        <v>8.3333333333333329E-2</v>
      </c>
      <c r="E67994">
        <v>0</v>
      </c>
    </row>
    <row r="67995" spans="1:5" x14ac:dyDescent="0.35">
      <c r="A67995">
        <v>2018</v>
      </c>
      <c r="B67995">
        <v>8</v>
      </c>
      <c r="C67995">
        <v>25</v>
      </c>
      <c r="D67995" s="1">
        <v>8.6805555555555566E-2</v>
      </c>
      <c r="E67995">
        <v>0</v>
      </c>
    </row>
    <row r="67996" spans="1:5" x14ac:dyDescent="0.35">
      <c r="A67996">
        <v>2018</v>
      </c>
      <c r="B67996">
        <v>8</v>
      </c>
      <c r="C67996">
        <v>25</v>
      </c>
      <c r="D67996" s="1">
        <v>9.0277777777777776E-2</v>
      </c>
      <c r="E67996">
        <v>0</v>
      </c>
    </row>
    <row r="67997" spans="1:5" x14ac:dyDescent="0.35">
      <c r="A67997">
        <v>2018</v>
      </c>
      <c r="B67997">
        <v>8</v>
      </c>
      <c r="C67997">
        <v>25</v>
      </c>
      <c r="D67997" s="1">
        <v>9.375E-2</v>
      </c>
      <c r="E67997">
        <v>0</v>
      </c>
    </row>
    <row r="67998" spans="1:5" x14ac:dyDescent="0.35">
      <c r="A67998">
        <v>2018</v>
      </c>
      <c r="B67998">
        <v>8</v>
      </c>
      <c r="C67998">
        <v>25</v>
      </c>
      <c r="D67998" s="1">
        <v>9.7222222222222224E-2</v>
      </c>
      <c r="E67998">
        <v>0</v>
      </c>
    </row>
    <row r="67999" spans="1:5" x14ac:dyDescent="0.35">
      <c r="A67999">
        <v>2018</v>
      </c>
      <c r="B67999">
        <v>8</v>
      </c>
      <c r="C67999">
        <v>25</v>
      </c>
      <c r="D67999" s="1">
        <v>0.10069444444444443</v>
      </c>
      <c r="E67999">
        <v>0</v>
      </c>
    </row>
    <row r="68000" spans="1:5" x14ac:dyDescent="0.35">
      <c r="A68000">
        <v>2018</v>
      </c>
      <c r="B68000">
        <v>8</v>
      </c>
      <c r="C68000">
        <v>25</v>
      </c>
      <c r="D68000" s="1">
        <v>0.10416666666666667</v>
      </c>
      <c r="E68000">
        <v>0</v>
      </c>
    </row>
    <row r="68001" spans="1:5" x14ac:dyDescent="0.35">
      <c r="A68001">
        <v>2018</v>
      </c>
      <c r="B68001">
        <v>8</v>
      </c>
      <c r="C68001">
        <v>25</v>
      </c>
      <c r="D68001" s="1">
        <v>0.1076388888888889</v>
      </c>
      <c r="E68001">
        <v>0</v>
      </c>
    </row>
    <row r="68002" spans="1:5" x14ac:dyDescent="0.35">
      <c r="A68002">
        <v>2018</v>
      </c>
      <c r="B68002">
        <v>8</v>
      </c>
      <c r="C68002">
        <v>25</v>
      </c>
      <c r="D68002" s="1">
        <v>0.1111111111111111</v>
      </c>
      <c r="E68002">
        <v>0</v>
      </c>
    </row>
    <row r="68003" spans="1:5" x14ac:dyDescent="0.35">
      <c r="A68003">
        <v>2018</v>
      </c>
      <c r="B68003">
        <v>8</v>
      </c>
      <c r="C68003">
        <v>25</v>
      </c>
      <c r="D68003" s="1">
        <v>0.11458333333333333</v>
      </c>
      <c r="E68003">
        <v>0</v>
      </c>
    </row>
    <row r="68004" spans="1:5" x14ac:dyDescent="0.35">
      <c r="A68004">
        <v>2018</v>
      </c>
      <c r="B68004">
        <v>8</v>
      </c>
      <c r="C68004">
        <v>25</v>
      </c>
      <c r="D68004" s="1">
        <v>0.11805555555555557</v>
      </c>
      <c r="E68004">
        <v>0</v>
      </c>
    </row>
    <row r="68005" spans="1:5" x14ac:dyDescent="0.35">
      <c r="A68005">
        <v>2018</v>
      </c>
      <c r="B68005">
        <v>8</v>
      </c>
      <c r="C68005">
        <v>25</v>
      </c>
      <c r="D68005" s="1">
        <v>0.12152777777777778</v>
      </c>
      <c r="E68005">
        <v>0</v>
      </c>
    </row>
    <row r="68006" spans="1:5" x14ac:dyDescent="0.35">
      <c r="A68006">
        <v>2018</v>
      </c>
      <c r="B68006">
        <v>8</v>
      </c>
      <c r="C68006">
        <v>25</v>
      </c>
      <c r="D68006" s="1">
        <v>0.125</v>
      </c>
      <c r="E68006">
        <v>0</v>
      </c>
    </row>
    <row r="68007" spans="1:5" x14ac:dyDescent="0.35">
      <c r="A68007">
        <v>2018</v>
      </c>
      <c r="B68007">
        <v>8</v>
      </c>
      <c r="C68007">
        <v>25</v>
      </c>
      <c r="D68007" s="1">
        <v>0.12847222222222224</v>
      </c>
      <c r="E68007">
        <v>0</v>
      </c>
    </row>
    <row r="68008" spans="1:5" x14ac:dyDescent="0.35">
      <c r="A68008">
        <v>2018</v>
      </c>
      <c r="B68008">
        <v>8</v>
      </c>
      <c r="C68008">
        <v>25</v>
      </c>
      <c r="D68008" s="1">
        <v>0.13194444444444445</v>
      </c>
      <c r="E68008">
        <v>0</v>
      </c>
    </row>
    <row r="68009" spans="1:5" x14ac:dyDescent="0.35">
      <c r="A68009">
        <v>2018</v>
      </c>
      <c r="B68009">
        <v>8</v>
      </c>
      <c r="C68009">
        <v>25</v>
      </c>
      <c r="D68009" s="1">
        <v>0.13541666666666666</v>
      </c>
      <c r="E68009">
        <v>0</v>
      </c>
    </row>
    <row r="68010" spans="1:5" x14ac:dyDescent="0.35">
      <c r="A68010">
        <v>2018</v>
      </c>
      <c r="B68010">
        <v>8</v>
      </c>
      <c r="C68010">
        <v>25</v>
      </c>
      <c r="D68010" s="1">
        <v>0.1388888888888889</v>
      </c>
      <c r="E68010">
        <v>0</v>
      </c>
    </row>
    <row r="68011" spans="1:5" x14ac:dyDescent="0.35">
      <c r="A68011">
        <v>2018</v>
      </c>
      <c r="B68011">
        <v>8</v>
      </c>
      <c r="C68011">
        <v>25</v>
      </c>
      <c r="D68011" s="1">
        <v>0.1423611111111111</v>
      </c>
      <c r="E68011">
        <v>0</v>
      </c>
    </row>
    <row r="68012" spans="1:5" x14ac:dyDescent="0.35">
      <c r="A68012">
        <v>2018</v>
      </c>
      <c r="B68012">
        <v>8</v>
      </c>
      <c r="C68012">
        <v>25</v>
      </c>
      <c r="D68012" s="1">
        <v>0.14583333333333334</v>
      </c>
      <c r="E68012">
        <v>0</v>
      </c>
    </row>
    <row r="68013" spans="1:5" x14ac:dyDescent="0.35">
      <c r="A68013">
        <v>2018</v>
      </c>
      <c r="B68013">
        <v>8</v>
      </c>
      <c r="C68013">
        <v>25</v>
      </c>
      <c r="D68013" s="1">
        <v>0.14930555555555555</v>
      </c>
      <c r="E68013">
        <v>0</v>
      </c>
    </row>
    <row r="68014" spans="1:5" x14ac:dyDescent="0.35">
      <c r="A68014">
        <v>2018</v>
      </c>
      <c r="B68014">
        <v>8</v>
      </c>
      <c r="C68014">
        <v>25</v>
      </c>
      <c r="D68014" s="1">
        <v>0.15277777777777776</v>
      </c>
      <c r="E68014">
        <v>0</v>
      </c>
    </row>
    <row r="68015" spans="1:5" x14ac:dyDescent="0.35">
      <c r="A68015">
        <v>2018</v>
      </c>
      <c r="B68015">
        <v>8</v>
      </c>
      <c r="C68015">
        <v>25</v>
      </c>
      <c r="D68015" s="1">
        <v>0.15625</v>
      </c>
      <c r="E68015">
        <v>0</v>
      </c>
    </row>
    <row r="68016" spans="1:5" x14ac:dyDescent="0.35">
      <c r="A68016">
        <v>2018</v>
      </c>
      <c r="B68016">
        <v>8</v>
      </c>
      <c r="C68016">
        <v>25</v>
      </c>
      <c r="D68016" s="1">
        <v>0.15972222222222224</v>
      </c>
      <c r="E68016">
        <v>0</v>
      </c>
    </row>
    <row r="68017" spans="1:5" x14ac:dyDescent="0.35">
      <c r="A68017">
        <v>2018</v>
      </c>
      <c r="B68017">
        <v>8</v>
      </c>
      <c r="C68017">
        <v>25</v>
      </c>
      <c r="D68017" s="1">
        <v>0.16319444444444445</v>
      </c>
      <c r="E68017">
        <v>0</v>
      </c>
    </row>
    <row r="68018" spans="1:5" x14ac:dyDescent="0.35">
      <c r="A68018">
        <v>2018</v>
      </c>
      <c r="B68018">
        <v>8</v>
      </c>
      <c r="C68018">
        <v>25</v>
      </c>
      <c r="D68018" s="1">
        <v>0.16666666666666666</v>
      </c>
      <c r="E68018">
        <v>0</v>
      </c>
    </row>
    <row r="68019" spans="1:5" x14ac:dyDescent="0.35">
      <c r="A68019">
        <v>2018</v>
      </c>
      <c r="B68019">
        <v>8</v>
      </c>
      <c r="C68019">
        <v>25</v>
      </c>
      <c r="D68019" s="1">
        <v>0.17013888888888887</v>
      </c>
      <c r="E68019">
        <v>0</v>
      </c>
    </row>
    <row r="68020" spans="1:5" x14ac:dyDescent="0.35">
      <c r="A68020">
        <v>2018</v>
      </c>
      <c r="B68020">
        <v>8</v>
      </c>
      <c r="C68020">
        <v>25</v>
      </c>
      <c r="D68020" s="1">
        <v>0.17361111111111113</v>
      </c>
      <c r="E68020">
        <v>0</v>
      </c>
    </row>
    <row r="68021" spans="1:5" x14ac:dyDescent="0.35">
      <c r="A68021">
        <v>2018</v>
      </c>
      <c r="B68021">
        <v>8</v>
      </c>
      <c r="C68021">
        <v>25</v>
      </c>
      <c r="D68021" s="1">
        <v>0.17708333333333334</v>
      </c>
      <c r="E68021">
        <v>0</v>
      </c>
    </row>
    <row r="68022" spans="1:5" x14ac:dyDescent="0.35">
      <c r="A68022">
        <v>2018</v>
      </c>
      <c r="B68022">
        <v>8</v>
      </c>
      <c r="C68022">
        <v>25</v>
      </c>
      <c r="D68022" s="1">
        <v>0.18055555555555555</v>
      </c>
      <c r="E68022">
        <v>0</v>
      </c>
    </row>
    <row r="68023" spans="1:5" x14ac:dyDescent="0.35">
      <c r="A68023">
        <v>2018</v>
      </c>
      <c r="B68023">
        <v>8</v>
      </c>
      <c r="C68023">
        <v>25</v>
      </c>
      <c r="D68023" s="1">
        <v>0.18402777777777779</v>
      </c>
      <c r="E68023">
        <v>0</v>
      </c>
    </row>
    <row r="68024" spans="1:5" x14ac:dyDescent="0.35">
      <c r="A68024">
        <v>2018</v>
      </c>
      <c r="B68024">
        <v>8</v>
      </c>
      <c r="C68024">
        <v>25</v>
      </c>
      <c r="D68024" s="1">
        <v>0.1875</v>
      </c>
      <c r="E68024">
        <v>0</v>
      </c>
    </row>
    <row r="68025" spans="1:5" x14ac:dyDescent="0.35">
      <c r="A68025">
        <v>2018</v>
      </c>
      <c r="B68025">
        <v>8</v>
      </c>
      <c r="C68025">
        <v>25</v>
      </c>
      <c r="D68025" s="1">
        <v>0.19097222222222221</v>
      </c>
      <c r="E68025">
        <v>0</v>
      </c>
    </row>
    <row r="68026" spans="1:5" x14ac:dyDescent="0.35">
      <c r="A68026">
        <v>2018</v>
      </c>
      <c r="B68026">
        <v>8</v>
      </c>
      <c r="C68026">
        <v>25</v>
      </c>
      <c r="D68026" s="1">
        <v>0.19444444444444445</v>
      </c>
      <c r="E68026">
        <v>0</v>
      </c>
    </row>
    <row r="68027" spans="1:5" x14ac:dyDescent="0.35">
      <c r="A68027">
        <v>2018</v>
      </c>
      <c r="B68027">
        <v>8</v>
      </c>
      <c r="C68027">
        <v>25</v>
      </c>
      <c r="D68027" s="1">
        <v>0.19791666666666666</v>
      </c>
      <c r="E68027">
        <v>0</v>
      </c>
    </row>
    <row r="68028" spans="1:5" x14ac:dyDescent="0.35">
      <c r="A68028">
        <v>2018</v>
      </c>
      <c r="B68028">
        <v>8</v>
      </c>
      <c r="C68028">
        <v>25</v>
      </c>
      <c r="D68028" s="1">
        <v>0.20138888888888887</v>
      </c>
      <c r="E68028">
        <v>0</v>
      </c>
    </row>
    <row r="68029" spans="1:5" x14ac:dyDescent="0.35">
      <c r="A68029">
        <v>2018</v>
      </c>
      <c r="B68029">
        <v>8</v>
      </c>
      <c r="C68029">
        <v>25</v>
      </c>
      <c r="D68029" s="1">
        <v>0.20486111111111113</v>
      </c>
      <c r="E68029">
        <v>0</v>
      </c>
    </row>
    <row r="68030" spans="1:5" x14ac:dyDescent="0.35">
      <c r="A68030">
        <v>2018</v>
      </c>
      <c r="B68030">
        <v>8</v>
      </c>
      <c r="C68030">
        <v>25</v>
      </c>
      <c r="D68030" s="1">
        <v>0.20833333333333334</v>
      </c>
      <c r="E68030">
        <v>0</v>
      </c>
    </row>
    <row r="68031" spans="1:5" x14ac:dyDescent="0.35">
      <c r="A68031">
        <v>2018</v>
      </c>
      <c r="B68031">
        <v>8</v>
      </c>
      <c r="C68031">
        <v>25</v>
      </c>
      <c r="D68031" s="1">
        <v>0.21180555555555555</v>
      </c>
      <c r="E68031">
        <v>0</v>
      </c>
    </row>
    <row r="68032" spans="1:5" x14ac:dyDescent="0.35">
      <c r="A68032">
        <v>2018</v>
      </c>
      <c r="B68032">
        <v>8</v>
      </c>
      <c r="C68032">
        <v>25</v>
      </c>
      <c r="D68032" s="1">
        <v>0.21527777777777779</v>
      </c>
      <c r="E68032">
        <v>0</v>
      </c>
    </row>
    <row r="68033" spans="1:5" x14ac:dyDescent="0.35">
      <c r="A68033">
        <v>2018</v>
      </c>
      <c r="B68033">
        <v>8</v>
      </c>
      <c r="C68033">
        <v>25</v>
      </c>
      <c r="D68033" s="1">
        <v>0.21875</v>
      </c>
      <c r="E68033">
        <v>0</v>
      </c>
    </row>
    <row r="68034" spans="1:5" x14ac:dyDescent="0.35">
      <c r="A68034">
        <v>2018</v>
      </c>
      <c r="B68034">
        <v>8</v>
      </c>
      <c r="C68034">
        <v>25</v>
      </c>
      <c r="D68034" s="1">
        <v>0.22222222222222221</v>
      </c>
      <c r="E68034">
        <v>0</v>
      </c>
    </row>
    <row r="68035" spans="1:5" x14ac:dyDescent="0.35">
      <c r="A68035">
        <v>2018</v>
      </c>
      <c r="B68035">
        <v>8</v>
      </c>
      <c r="C68035">
        <v>25</v>
      </c>
      <c r="D68035" s="1">
        <v>0.22569444444444445</v>
      </c>
      <c r="E68035">
        <v>0</v>
      </c>
    </row>
    <row r="68036" spans="1:5" x14ac:dyDescent="0.35">
      <c r="A68036">
        <v>2018</v>
      </c>
      <c r="B68036">
        <v>8</v>
      </c>
      <c r="C68036">
        <v>25</v>
      </c>
      <c r="D68036" s="1">
        <v>0.22916666666666666</v>
      </c>
      <c r="E68036">
        <v>0</v>
      </c>
    </row>
    <row r="68037" spans="1:5" x14ac:dyDescent="0.35">
      <c r="A68037">
        <v>2018</v>
      </c>
      <c r="B68037">
        <v>8</v>
      </c>
      <c r="C68037">
        <v>25</v>
      </c>
      <c r="D68037" s="1">
        <v>0.23263888888888887</v>
      </c>
      <c r="E68037">
        <v>0</v>
      </c>
    </row>
    <row r="68038" spans="1:5" x14ac:dyDescent="0.35">
      <c r="A68038">
        <v>2018</v>
      </c>
      <c r="B68038">
        <v>8</v>
      </c>
      <c r="C68038">
        <v>25</v>
      </c>
      <c r="D68038" s="1">
        <v>0.23611111111111113</v>
      </c>
      <c r="E68038">
        <v>0</v>
      </c>
    </row>
    <row r="68039" spans="1:5" x14ac:dyDescent="0.35">
      <c r="A68039">
        <v>2018</v>
      </c>
      <c r="B68039">
        <v>8</v>
      </c>
      <c r="C68039">
        <v>25</v>
      </c>
      <c r="D68039" s="1">
        <v>0.23958333333333334</v>
      </c>
      <c r="E68039">
        <v>0</v>
      </c>
    </row>
    <row r="68040" spans="1:5" x14ac:dyDescent="0.35">
      <c r="A68040">
        <v>2018</v>
      </c>
      <c r="B68040">
        <v>8</v>
      </c>
      <c r="C68040">
        <v>25</v>
      </c>
      <c r="D68040" s="1">
        <v>0.24305555555555555</v>
      </c>
      <c r="E68040">
        <v>0</v>
      </c>
    </row>
    <row r="68041" spans="1:5" x14ac:dyDescent="0.35">
      <c r="A68041">
        <v>2018</v>
      </c>
      <c r="B68041">
        <v>8</v>
      </c>
      <c r="C68041">
        <v>25</v>
      </c>
      <c r="D68041" s="1">
        <v>0.24652777777777779</v>
      </c>
      <c r="E68041">
        <v>0</v>
      </c>
    </row>
    <row r="68042" spans="1:5" x14ac:dyDescent="0.35">
      <c r="A68042">
        <v>2018</v>
      </c>
      <c r="B68042">
        <v>8</v>
      </c>
      <c r="C68042">
        <v>25</v>
      </c>
      <c r="D68042" s="1">
        <v>0.25</v>
      </c>
      <c r="E68042">
        <v>0</v>
      </c>
    </row>
    <row r="68043" spans="1:5" x14ac:dyDescent="0.35">
      <c r="A68043">
        <v>2018</v>
      </c>
      <c r="B68043">
        <v>8</v>
      </c>
      <c r="C68043">
        <v>25</v>
      </c>
      <c r="D68043" s="1">
        <v>0.25347222222222221</v>
      </c>
      <c r="E68043">
        <v>0</v>
      </c>
    </row>
    <row r="68044" spans="1:5" x14ac:dyDescent="0.35">
      <c r="A68044">
        <v>2018</v>
      </c>
      <c r="B68044">
        <v>8</v>
      </c>
      <c r="C68044">
        <v>25</v>
      </c>
      <c r="D68044" s="1">
        <v>0.25694444444444448</v>
      </c>
      <c r="E68044">
        <v>0</v>
      </c>
    </row>
    <row r="68045" spans="1:5" x14ac:dyDescent="0.35">
      <c r="A68045">
        <v>2018</v>
      </c>
      <c r="B68045">
        <v>8</v>
      </c>
      <c r="C68045">
        <v>25</v>
      </c>
      <c r="D68045" s="1">
        <v>0.26041666666666669</v>
      </c>
      <c r="E68045">
        <v>0</v>
      </c>
    </row>
    <row r="68046" spans="1:5" x14ac:dyDescent="0.35">
      <c r="A68046">
        <v>2018</v>
      </c>
      <c r="B68046">
        <v>8</v>
      </c>
      <c r="C68046">
        <v>25</v>
      </c>
      <c r="D68046" s="1">
        <v>0.2638888888888889</v>
      </c>
      <c r="E68046">
        <v>0</v>
      </c>
    </row>
    <row r="68047" spans="1:5" x14ac:dyDescent="0.35">
      <c r="A68047">
        <v>2018</v>
      </c>
      <c r="B68047">
        <v>8</v>
      </c>
      <c r="C68047">
        <v>25</v>
      </c>
      <c r="D68047" s="1">
        <v>0.2673611111111111</v>
      </c>
      <c r="E68047">
        <v>0</v>
      </c>
    </row>
    <row r="68048" spans="1:5" x14ac:dyDescent="0.35">
      <c r="A68048">
        <v>2018</v>
      </c>
      <c r="B68048">
        <v>8</v>
      </c>
      <c r="C68048">
        <v>25</v>
      </c>
      <c r="D68048" s="1">
        <v>0.27083333333333331</v>
      </c>
      <c r="E68048">
        <v>0</v>
      </c>
    </row>
    <row r="68049" spans="1:5" x14ac:dyDescent="0.35">
      <c r="A68049">
        <v>2018</v>
      </c>
      <c r="B68049">
        <v>8</v>
      </c>
      <c r="C68049">
        <v>25</v>
      </c>
      <c r="D68049" s="1">
        <v>0.27430555555555552</v>
      </c>
      <c r="E68049">
        <v>0</v>
      </c>
    </row>
    <row r="68050" spans="1:5" x14ac:dyDescent="0.35">
      <c r="A68050">
        <v>2018</v>
      </c>
      <c r="B68050">
        <v>8</v>
      </c>
      <c r="C68050">
        <v>25</v>
      </c>
      <c r="D68050" s="1">
        <v>0.27777777777777779</v>
      </c>
      <c r="E68050">
        <v>0</v>
      </c>
    </row>
    <row r="68051" spans="1:5" x14ac:dyDescent="0.35">
      <c r="A68051">
        <v>2018</v>
      </c>
      <c r="B68051">
        <v>8</v>
      </c>
      <c r="C68051">
        <v>25</v>
      </c>
      <c r="D68051" s="1">
        <v>0.28125</v>
      </c>
      <c r="E68051">
        <v>0</v>
      </c>
    </row>
    <row r="68052" spans="1:5" x14ac:dyDescent="0.35">
      <c r="A68052">
        <v>2018</v>
      </c>
      <c r="B68052">
        <v>8</v>
      </c>
      <c r="C68052">
        <v>25</v>
      </c>
      <c r="D68052" s="1">
        <v>0.28472222222222221</v>
      </c>
      <c r="E68052">
        <v>0</v>
      </c>
    </row>
    <row r="68053" spans="1:5" x14ac:dyDescent="0.35">
      <c r="A68053">
        <v>2018</v>
      </c>
      <c r="B68053">
        <v>8</v>
      </c>
      <c r="C68053">
        <v>25</v>
      </c>
      <c r="D68053" s="1">
        <v>0.28819444444444448</v>
      </c>
      <c r="E68053">
        <v>0</v>
      </c>
    </row>
    <row r="68054" spans="1:5" x14ac:dyDescent="0.35">
      <c r="A68054">
        <v>2018</v>
      </c>
      <c r="B68054">
        <v>8</v>
      </c>
      <c r="C68054">
        <v>25</v>
      </c>
      <c r="D68054" s="1">
        <v>0.29166666666666669</v>
      </c>
      <c r="E68054">
        <v>0</v>
      </c>
    </row>
    <row r="68055" spans="1:5" x14ac:dyDescent="0.35">
      <c r="A68055">
        <v>2018</v>
      </c>
      <c r="B68055">
        <v>8</v>
      </c>
      <c r="C68055">
        <v>25</v>
      </c>
      <c r="D68055" s="1">
        <v>0.2951388888888889</v>
      </c>
      <c r="E68055">
        <v>0</v>
      </c>
    </row>
    <row r="68056" spans="1:5" x14ac:dyDescent="0.35">
      <c r="A68056">
        <v>2018</v>
      </c>
      <c r="B68056">
        <v>8</v>
      </c>
      <c r="C68056">
        <v>25</v>
      </c>
      <c r="D68056" s="1">
        <v>0.2986111111111111</v>
      </c>
      <c r="E68056">
        <v>0</v>
      </c>
    </row>
    <row r="68057" spans="1:5" x14ac:dyDescent="0.35">
      <c r="A68057">
        <v>2018</v>
      </c>
      <c r="B68057">
        <v>8</v>
      </c>
      <c r="C68057">
        <v>25</v>
      </c>
      <c r="D68057" s="1">
        <v>0.30208333333333331</v>
      </c>
      <c r="E68057">
        <v>0</v>
      </c>
    </row>
    <row r="68058" spans="1:5" x14ac:dyDescent="0.35">
      <c r="A68058">
        <v>2018</v>
      </c>
      <c r="B68058">
        <v>8</v>
      </c>
      <c r="C68058">
        <v>25</v>
      </c>
      <c r="D68058" s="1">
        <v>0.30555555555555552</v>
      </c>
      <c r="E68058">
        <v>0</v>
      </c>
    </row>
    <row r="68059" spans="1:5" x14ac:dyDescent="0.35">
      <c r="A68059">
        <v>2018</v>
      </c>
      <c r="B68059">
        <v>8</v>
      </c>
      <c r="C68059">
        <v>25</v>
      </c>
      <c r="D68059" s="1">
        <v>0.30902777777777779</v>
      </c>
      <c r="E68059">
        <v>1.3312999999999999</v>
      </c>
    </row>
    <row r="68060" spans="1:5" x14ac:dyDescent="0.35">
      <c r="A68060">
        <v>2018</v>
      </c>
      <c r="B68060">
        <v>8</v>
      </c>
      <c r="C68060">
        <v>25</v>
      </c>
      <c r="D68060" s="1">
        <v>0.3125</v>
      </c>
      <c r="E68060">
        <v>1.2290000000000001</v>
      </c>
    </row>
    <row r="68061" spans="1:5" x14ac:dyDescent="0.35">
      <c r="A68061">
        <v>2018</v>
      </c>
      <c r="B68061">
        <v>8</v>
      </c>
      <c r="C68061">
        <v>25</v>
      </c>
      <c r="D68061" s="1">
        <v>0.31597222222222221</v>
      </c>
      <c r="E68061">
        <v>2.2529300000000001</v>
      </c>
    </row>
    <row r="68062" spans="1:5" x14ac:dyDescent="0.35">
      <c r="A68062">
        <v>2018</v>
      </c>
      <c r="B68062">
        <v>8</v>
      </c>
      <c r="C68062">
        <v>25</v>
      </c>
      <c r="D68062" s="1">
        <v>0.31944444444444448</v>
      </c>
      <c r="E68062">
        <v>6.6560100000000002</v>
      </c>
    </row>
    <row r="68063" spans="1:5" x14ac:dyDescent="0.35">
      <c r="A68063">
        <v>2018</v>
      </c>
      <c r="B68063">
        <v>8</v>
      </c>
      <c r="C68063">
        <v>25</v>
      </c>
      <c r="D68063" s="1">
        <v>0.32291666666666669</v>
      </c>
      <c r="E68063">
        <v>8.7036099999999994</v>
      </c>
    </row>
    <row r="68064" spans="1:5" x14ac:dyDescent="0.35">
      <c r="A68064">
        <v>2018</v>
      </c>
      <c r="B68064">
        <v>8</v>
      </c>
      <c r="C68064">
        <v>25</v>
      </c>
      <c r="D68064" s="1">
        <v>0.3263888888888889</v>
      </c>
      <c r="E68064">
        <v>9.6254899999999992</v>
      </c>
    </row>
    <row r="68065" spans="1:5" x14ac:dyDescent="0.35">
      <c r="A68065">
        <v>2018</v>
      </c>
      <c r="B68065">
        <v>8</v>
      </c>
      <c r="C68065">
        <v>25</v>
      </c>
      <c r="D68065" s="1">
        <v>0.3298611111111111</v>
      </c>
      <c r="E68065">
        <v>7.47485</v>
      </c>
    </row>
    <row r="68066" spans="1:5" x14ac:dyDescent="0.35">
      <c r="A68066">
        <v>2018</v>
      </c>
      <c r="B68066">
        <v>8</v>
      </c>
      <c r="C68066">
        <v>25</v>
      </c>
      <c r="D68066" s="1">
        <v>0.33333333333333331</v>
      </c>
      <c r="E68066">
        <v>11.98047</v>
      </c>
    </row>
    <row r="68067" spans="1:5" x14ac:dyDescent="0.35">
      <c r="A68067">
        <v>2018</v>
      </c>
      <c r="B68067">
        <v>8</v>
      </c>
      <c r="C68067">
        <v>25</v>
      </c>
      <c r="D68067" s="1">
        <v>0.33680555555555558</v>
      </c>
      <c r="E68067">
        <v>11.8781699999999</v>
      </c>
    </row>
    <row r="68068" spans="1:5" x14ac:dyDescent="0.35">
      <c r="A68068">
        <v>2018</v>
      </c>
      <c r="B68068">
        <v>8</v>
      </c>
      <c r="C68068">
        <v>25</v>
      </c>
      <c r="D68068" s="1">
        <v>0.34027777777777773</v>
      </c>
      <c r="E68068">
        <v>18.738529999999901</v>
      </c>
    </row>
    <row r="68069" spans="1:5" x14ac:dyDescent="0.35">
      <c r="A68069">
        <v>2018</v>
      </c>
      <c r="B68069">
        <v>8</v>
      </c>
      <c r="C68069">
        <v>25</v>
      </c>
      <c r="D68069" s="1">
        <v>0.34375</v>
      </c>
      <c r="E68069">
        <v>20.581789999999899</v>
      </c>
    </row>
    <row r="68070" spans="1:5" x14ac:dyDescent="0.35">
      <c r="A68070">
        <v>2018</v>
      </c>
      <c r="B68070">
        <v>8</v>
      </c>
      <c r="C68070">
        <v>25</v>
      </c>
      <c r="D68070" s="1">
        <v>0.34722222222222227</v>
      </c>
      <c r="E68070">
        <v>22.62988</v>
      </c>
    </row>
    <row r="68071" spans="1:5" x14ac:dyDescent="0.35">
      <c r="A68071">
        <v>2018</v>
      </c>
      <c r="B68071">
        <v>8</v>
      </c>
      <c r="C68071">
        <v>25</v>
      </c>
      <c r="D68071" s="1">
        <v>0.35069444444444442</v>
      </c>
      <c r="E68071">
        <v>24.472660000000001</v>
      </c>
    </row>
    <row r="68072" spans="1:5" x14ac:dyDescent="0.35">
      <c r="A68072">
        <v>2018</v>
      </c>
      <c r="B68072">
        <v>8</v>
      </c>
      <c r="C68072">
        <v>25</v>
      </c>
      <c r="D68072" s="1">
        <v>0.35416666666666669</v>
      </c>
      <c r="E68072">
        <v>25.189450000000001</v>
      </c>
    </row>
    <row r="68073" spans="1:5" x14ac:dyDescent="0.35">
      <c r="A68073">
        <v>2018</v>
      </c>
      <c r="B68073">
        <v>8</v>
      </c>
      <c r="C68073">
        <v>25</v>
      </c>
      <c r="D68073" s="1">
        <v>0.3576388888888889</v>
      </c>
      <c r="E68073">
        <v>27.032709999999899</v>
      </c>
    </row>
    <row r="68074" spans="1:5" x14ac:dyDescent="0.35">
      <c r="A68074">
        <v>2018</v>
      </c>
      <c r="B68074">
        <v>8</v>
      </c>
      <c r="C68074">
        <v>25</v>
      </c>
      <c r="D68074" s="1">
        <v>0.3611111111111111</v>
      </c>
      <c r="E68074">
        <v>28.875979999999998</v>
      </c>
    </row>
    <row r="68075" spans="1:5" x14ac:dyDescent="0.35">
      <c r="A68075">
        <v>2018</v>
      </c>
      <c r="B68075">
        <v>8</v>
      </c>
      <c r="C68075">
        <v>25</v>
      </c>
      <c r="D68075" s="1">
        <v>0.36458333333333331</v>
      </c>
      <c r="E68075">
        <v>28.6709</v>
      </c>
    </row>
    <row r="68076" spans="1:5" x14ac:dyDescent="0.35">
      <c r="A68076">
        <v>2018</v>
      </c>
      <c r="B68076">
        <v>8</v>
      </c>
      <c r="C68076">
        <v>25</v>
      </c>
      <c r="D68076" s="1">
        <v>0.36805555555555558</v>
      </c>
      <c r="E68076">
        <v>32.664790000000004</v>
      </c>
    </row>
    <row r="68077" spans="1:5" x14ac:dyDescent="0.35">
      <c r="A68077">
        <v>2018</v>
      </c>
      <c r="B68077">
        <v>8</v>
      </c>
      <c r="C68077">
        <v>25</v>
      </c>
      <c r="D68077" s="1">
        <v>0.37152777777777773</v>
      </c>
      <c r="E68077">
        <v>34.405270000000002</v>
      </c>
    </row>
    <row r="68078" spans="1:5" x14ac:dyDescent="0.35">
      <c r="A68078">
        <v>2018</v>
      </c>
      <c r="B68078">
        <v>8</v>
      </c>
      <c r="C68078">
        <v>25</v>
      </c>
      <c r="D68078" s="1">
        <v>0.375</v>
      </c>
      <c r="E68078">
        <v>35.42944</v>
      </c>
    </row>
    <row r="68079" spans="1:5" x14ac:dyDescent="0.35">
      <c r="A68079">
        <v>2018</v>
      </c>
      <c r="B68079">
        <v>8</v>
      </c>
      <c r="C68079">
        <v>25</v>
      </c>
      <c r="D68079" s="1">
        <v>0.37847222222222227</v>
      </c>
      <c r="E68079">
        <v>37.272219999999997</v>
      </c>
    </row>
    <row r="68080" spans="1:5" x14ac:dyDescent="0.35">
      <c r="A68080">
        <v>2018</v>
      </c>
      <c r="B68080">
        <v>8</v>
      </c>
      <c r="C68080">
        <v>25</v>
      </c>
      <c r="D68080" s="1">
        <v>0.38194444444444442</v>
      </c>
      <c r="E68080">
        <v>39.218020000000003</v>
      </c>
    </row>
    <row r="68081" spans="1:5" x14ac:dyDescent="0.35">
      <c r="A68081">
        <v>2018</v>
      </c>
      <c r="B68081">
        <v>8</v>
      </c>
      <c r="C68081">
        <v>25</v>
      </c>
      <c r="D68081" s="1">
        <v>0.38541666666666669</v>
      </c>
      <c r="E68081">
        <v>37.477290000000004</v>
      </c>
    </row>
    <row r="68082" spans="1:5" x14ac:dyDescent="0.35">
      <c r="A68082">
        <v>2018</v>
      </c>
      <c r="B68082">
        <v>8</v>
      </c>
      <c r="C68082">
        <v>25</v>
      </c>
      <c r="D68082" s="1">
        <v>0.3888888888888889</v>
      </c>
      <c r="E68082">
        <v>40.65137</v>
      </c>
    </row>
    <row r="68083" spans="1:5" x14ac:dyDescent="0.35">
      <c r="A68083">
        <v>2018</v>
      </c>
      <c r="B68083">
        <v>8</v>
      </c>
      <c r="C68083">
        <v>25</v>
      </c>
      <c r="D68083" s="1">
        <v>0.3923611111111111</v>
      </c>
      <c r="E68083">
        <v>40.855959999999897</v>
      </c>
    </row>
    <row r="68084" spans="1:5" x14ac:dyDescent="0.35">
      <c r="A68084">
        <v>2018</v>
      </c>
      <c r="B68084">
        <v>8</v>
      </c>
      <c r="C68084">
        <v>25</v>
      </c>
      <c r="D68084" s="1">
        <v>0.39583333333333331</v>
      </c>
      <c r="E68084">
        <v>40.242190000000001</v>
      </c>
    </row>
    <row r="68085" spans="1:5" x14ac:dyDescent="0.35">
      <c r="A68085">
        <v>2018</v>
      </c>
      <c r="B68085">
        <v>8</v>
      </c>
      <c r="C68085">
        <v>25</v>
      </c>
      <c r="D68085" s="1">
        <v>0.39930555555555558</v>
      </c>
      <c r="E68085">
        <v>39.320309999999999</v>
      </c>
    </row>
    <row r="68086" spans="1:5" x14ac:dyDescent="0.35">
      <c r="A68086">
        <v>2018</v>
      </c>
      <c r="B68086">
        <v>8</v>
      </c>
      <c r="C68086">
        <v>25</v>
      </c>
      <c r="D68086" s="1">
        <v>0.40277777777777773</v>
      </c>
      <c r="E68086">
        <v>39.62744</v>
      </c>
    </row>
    <row r="68087" spans="1:5" x14ac:dyDescent="0.35">
      <c r="A68087">
        <v>2018</v>
      </c>
      <c r="B68087">
        <v>8</v>
      </c>
      <c r="C68087">
        <v>25</v>
      </c>
      <c r="D68087" s="1">
        <v>0.40625</v>
      </c>
      <c r="E68087">
        <v>39.832520000000002</v>
      </c>
    </row>
    <row r="68088" spans="1:5" x14ac:dyDescent="0.35">
      <c r="A68088">
        <v>2018</v>
      </c>
      <c r="B68088">
        <v>8</v>
      </c>
      <c r="C68088">
        <v>25</v>
      </c>
      <c r="D68088" s="1">
        <v>0.40972222222222227</v>
      </c>
      <c r="E68088">
        <v>41.16357</v>
      </c>
    </row>
    <row r="68089" spans="1:5" x14ac:dyDescent="0.35">
      <c r="A68089">
        <v>2018</v>
      </c>
      <c r="B68089">
        <v>8</v>
      </c>
      <c r="C68089">
        <v>25</v>
      </c>
      <c r="D68089" s="1">
        <v>0.41319444444444442</v>
      </c>
      <c r="E68089">
        <v>42.699459999999902</v>
      </c>
    </row>
    <row r="68090" spans="1:5" x14ac:dyDescent="0.35">
      <c r="A68090">
        <v>2018</v>
      </c>
      <c r="B68090">
        <v>8</v>
      </c>
      <c r="C68090">
        <v>25</v>
      </c>
      <c r="D68090" s="1">
        <v>0.41666666666666669</v>
      </c>
      <c r="E68090">
        <v>43.620849999999997</v>
      </c>
    </row>
    <row r="68091" spans="1:5" x14ac:dyDescent="0.35">
      <c r="A68091">
        <v>2018</v>
      </c>
      <c r="B68091">
        <v>8</v>
      </c>
      <c r="C68091">
        <v>25</v>
      </c>
      <c r="D68091" s="1">
        <v>0.4201388888888889</v>
      </c>
      <c r="E68091">
        <v>44.64526</v>
      </c>
    </row>
    <row r="68092" spans="1:5" x14ac:dyDescent="0.35">
      <c r="A68092">
        <v>2018</v>
      </c>
      <c r="B68092">
        <v>8</v>
      </c>
      <c r="C68092">
        <v>25</v>
      </c>
      <c r="D68092" s="1">
        <v>0.4236111111111111</v>
      </c>
      <c r="E68092">
        <v>45.66919</v>
      </c>
    </row>
    <row r="68093" spans="1:5" x14ac:dyDescent="0.35">
      <c r="A68093">
        <v>2018</v>
      </c>
      <c r="B68093">
        <v>8</v>
      </c>
      <c r="C68093">
        <v>25</v>
      </c>
      <c r="D68093" s="1">
        <v>0.42708333333333331</v>
      </c>
      <c r="E68093">
        <v>46.692630000000001</v>
      </c>
    </row>
    <row r="68094" spans="1:5" x14ac:dyDescent="0.35">
      <c r="A68094">
        <v>2018</v>
      </c>
      <c r="B68094">
        <v>8</v>
      </c>
      <c r="C68094">
        <v>25</v>
      </c>
      <c r="D68094" s="1">
        <v>0.43055555555555558</v>
      </c>
      <c r="E68094">
        <v>47.512209999999897</v>
      </c>
    </row>
    <row r="68095" spans="1:5" x14ac:dyDescent="0.35">
      <c r="A68095">
        <v>2018</v>
      </c>
      <c r="B68095">
        <v>8</v>
      </c>
      <c r="C68095">
        <v>25</v>
      </c>
      <c r="D68095" s="1">
        <v>0.43402777777777773</v>
      </c>
      <c r="E68095">
        <v>48.536380000000001</v>
      </c>
    </row>
    <row r="68096" spans="1:5" x14ac:dyDescent="0.35">
      <c r="A68096">
        <v>2018</v>
      </c>
      <c r="B68096">
        <v>8</v>
      </c>
      <c r="C68096">
        <v>25</v>
      </c>
      <c r="D68096" s="1">
        <v>0.4375</v>
      </c>
      <c r="E68096">
        <v>49.355220000000003</v>
      </c>
    </row>
    <row r="68097" spans="1:5" x14ac:dyDescent="0.35">
      <c r="A68097">
        <v>2018</v>
      </c>
      <c r="B68097">
        <v>8</v>
      </c>
      <c r="C68097">
        <v>25</v>
      </c>
      <c r="D68097" s="1">
        <v>0.44097222222222227</v>
      </c>
      <c r="E68097">
        <v>50.17456</v>
      </c>
    </row>
    <row r="68098" spans="1:5" x14ac:dyDescent="0.35">
      <c r="A68098">
        <v>2018</v>
      </c>
      <c r="B68098">
        <v>8</v>
      </c>
      <c r="C68098">
        <v>25</v>
      </c>
      <c r="D68098" s="1">
        <v>0.44444444444444442</v>
      </c>
      <c r="E68098">
        <v>50.78857</v>
      </c>
    </row>
    <row r="68099" spans="1:5" x14ac:dyDescent="0.35">
      <c r="A68099">
        <v>2018</v>
      </c>
      <c r="B68099">
        <v>8</v>
      </c>
      <c r="C68099">
        <v>25</v>
      </c>
      <c r="D68099" s="1">
        <v>0.44791666666666669</v>
      </c>
      <c r="E68099">
        <v>51.19849</v>
      </c>
    </row>
    <row r="68100" spans="1:5" x14ac:dyDescent="0.35">
      <c r="A68100">
        <v>2018</v>
      </c>
      <c r="B68100">
        <v>8</v>
      </c>
      <c r="C68100">
        <v>25</v>
      </c>
      <c r="D68100" s="1">
        <v>0.4513888888888889</v>
      </c>
      <c r="E68100">
        <v>51.505369999999999</v>
      </c>
    </row>
    <row r="68101" spans="1:5" x14ac:dyDescent="0.35">
      <c r="A68101">
        <v>2018</v>
      </c>
      <c r="B68101">
        <v>8</v>
      </c>
      <c r="C68101">
        <v>25</v>
      </c>
      <c r="D68101" s="1">
        <v>0.4548611111111111</v>
      </c>
      <c r="E68101">
        <v>51.915279999999903</v>
      </c>
    </row>
    <row r="68102" spans="1:5" x14ac:dyDescent="0.35">
      <c r="A68102">
        <v>2018</v>
      </c>
      <c r="B68102">
        <v>8</v>
      </c>
      <c r="C68102">
        <v>25</v>
      </c>
      <c r="D68102" s="1">
        <v>0.45833333333333331</v>
      </c>
      <c r="E68102">
        <v>52.427250000000001</v>
      </c>
    </row>
    <row r="68103" spans="1:5" x14ac:dyDescent="0.35">
      <c r="A68103">
        <v>2018</v>
      </c>
      <c r="B68103">
        <v>8</v>
      </c>
      <c r="C68103">
        <v>25</v>
      </c>
      <c r="D68103" s="1">
        <v>0.46180555555555558</v>
      </c>
      <c r="E68103">
        <v>52.631839999999997</v>
      </c>
    </row>
    <row r="68104" spans="1:5" x14ac:dyDescent="0.35">
      <c r="A68104">
        <v>2018</v>
      </c>
      <c r="B68104">
        <v>8</v>
      </c>
      <c r="C68104">
        <v>25</v>
      </c>
      <c r="D68104" s="1">
        <v>0.46527777777777773</v>
      </c>
      <c r="E68104">
        <v>52.836669999999998</v>
      </c>
    </row>
    <row r="68105" spans="1:5" x14ac:dyDescent="0.35">
      <c r="A68105">
        <v>2018</v>
      </c>
      <c r="B68105">
        <v>8</v>
      </c>
      <c r="C68105">
        <v>25</v>
      </c>
      <c r="D68105" s="1">
        <v>0.46875</v>
      </c>
      <c r="E68105">
        <v>52.938959999999902</v>
      </c>
    </row>
    <row r="68106" spans="1:5" x14ac:dyDescent="0.35">
      <c r="A68106">
        <v>2018</v>
      </c>
      <c r="B68106">
        <v>8</v>
      </c>
      <c r="C68106">
        <v>25</v>
      </c>
      <c r="D68106" s="1">
        <v>0.47222222222222227</v>
      </c>
      <c r="E68106">
        <v>52.938959999999902</v>
      </c>
    </row>
    <row r="68107" spans="1:5" x14ac:dyDescent="0.35">
      <c r="A68107">
        <v>2018</v>
      </c>
      <c r="B68107">
        <v>8</v>
      </c>
      <c r="C68107">
        <v>25</v>
      </c>
      <c r="D68107" s="1">
        <v>0.47569444444444442</v>
      </c>
      <c r="E68107">
        <v>52.938959999999902</v>
      </c>
    </row>
    <row r="68108" spans="1:5" x14ac:dyDescent="0.35">
      <c r="A68108">
        <v>2018</v>
      </c>
      <c r="B68108">
        <v>8</v>
      </c>
      <c r="C68108">
        <v>25</v>
      </c>
      <c r="D68108" s="1">
        <v>0.47916666666666669</v>
      </c>
      <c r="E68108">
        <v>52.938959999999902</v>
      </c>
    </row>
    <row r="68109" spans="1:5" x14ac:dyDescent="0.35">
      <c r="A68109">
        <v>2018</v>
      </c>
      <c r="B68109">
        <v>8</v>
      </c>
      <c r="C68109">
        <v>25</v>
      </c>
      <c r="D68109" s="1">
        <v>0.4826388888888889</v>
      </c>
      <c r="E68109">
        <v>52.938959999999902</v>
      </c>
    </row>
    <row r="68110" spans="1:5" x14ac:dyDescent="0.35">
      <c r="A68110">
        <v>2018</v>
      </c>
      <c r="B68110">
        <v>8</v>
      </c>
      <c r="C68110">
        <v>25</v>
      </c>
      <c r="D68110" s="1">
        <v>0.4861111111111111</v>
      </c>
      <c r="E68110">
        <v>53.041499999999999</v>
      </c>
    </row>
    <row r="68111" spans="1:5" x14ac:dyDescent="0.35">
      <c r="A68111">
        <v>2018</v>
      </c>
      <c r="B68111">
        <v>8</v>
      </c>
      <c r="C68111">
        <v>25</v>
      </c>
      <c r="D68111" s="1">
        <v>0.48958333333333331</v>
      </c>
      <c r="E68111">
        <v>53.041499999999999</v>
      </c>
    </row>
    <row r="68112" spans="1:5" x14ac:dyDescent="0.35">
      <c r="A68112">
        <v>2018</v>
      </c>
      <c r="B68112">
        <v>8</v>
      </c>
      <c r="C68112">
        <v>25</v>
      </c>
      <c r="D68112" s="1">
        <v>0.49305555555555558</v>
      </c>
      <c r="E68112">
        <v>52.938959999999902</v>
      </c>
    </row>
    <row r="68113" spans="1:5" x14ac:dyDescent="0.35">
      <c r="A68113">
        <v>2018</v>
      </c>
      <c r="B68113">
        <v>8</v>
      </c>
      <c r="C68113">
        <v>25</v>
      </c>
      <c r="D68113" s="1">
        <v>0.49652777777777773</v>
      </c>
      <c r="E68113">
        <v>53.041499999999999</v>
      </c>
    </row>
    <row r="68114" spans="1:5" x14ac:dyDescent="0.35">
      <c r="A68114">
        <v>2018</v>
      </c>
      <c r="B68114">
        <v>8</v>
      </c>
      <c r="C68114">
        <v>25</v>
      </c>
      <c r="D68114" s="1">
        <v>0.5</v>
      </c>
      <c r="E68114">
        <v>53.041499999999999</v>
      </c>
    </row>
    <row r="68115" spans="1:5" x14ac:dyDescent="0.35">
      <c r="A68115">
        <v>2018</v>
      </c>
      <c r="B68115">
        <v>8</v>
      </c>
      <c r="C68115">
        <v>25</v>
      </c>
      <c r="D68115" s="1">
        <v>0.50347222222222221</v>
      </c>
      <c r="E68115">
        <v>53.041499999999999</v>
      </c>
    </row>
    <row r="68116" spans="1:5" x14ac:dyDescent="0.35">
      <c r="A68116">
        <v>2018</v>
      </c>
      <c r="B68116">
        <v>8</v>
      </c>
      <c r="C68116">
        <v>25</v>
      </c>
      <c r="D68116" s="1">
        <v>0.50694444444444442</v>
      </c>
      <c r="E68116">
        <v>53.041499999999999</v>
      </c>
    </row>
    <row r="68117" spans="1:5" x14ac:dyDescent="0.35">
      <c r="A68117">
        <v>2018</v>
      </c>
      <c r="B68117">
        <v>8</v>
      </c>
      <c r="C68117">
        <v>25</v>
      </c>
      <c r="D68117" s="1">
        <v>0.51041666666666663</v>
      </c>
      <c r="E68117">
        <v>53.041499999999999</v>
      </c>
    </row>
    <row r="68118" spans="1:5" x14ac:dyDescent="0.35">
      <c r="A68118">
        <v>2018</v>
      </c>
      <c r="B68118">
        <v>8</v>
      </c>
      <c r="C68118">
        <v>25</v>
      </c>
      <c r="D68118" s="1">
        <v>0.51388888888888895</v>
      </c>
      <c r="E68118">
        <v>53.041499999999999</v>
      </c>
    </row>
    <row r="68119" spans="1:5" x14ac:dyDescent="0.35">
      <c r="A68119">
        <v>2018</v>
      </c>
      <c r="B68119">
        <v>8</v>
      </c>
      <c r="C68119">
        <v>25</v>
      </c>
      <c r="D68119" s="1">
        <v>0.51736111111111105</v>
      </c>
      <c r="E68119">
        <v>52.324459999999902</v>
      </c>
    </row>
    <row r="68120" spans="1:5" x14ac:dyDescent="0.35">
      <c r="A68120">
        <v>2018</v>
      </c>
      <c r="B68120">
        <v>8</v>
      </c>
      <c r="C68120">
        <v>25</v>
      </c>
      <c r="D68120" s="1">
        <v>0.52083333333333337</v>
      </c>
      <c r="E68120">
        <v>52.83643</v>
      </c>
    </row>
    <row r="68121" spans="1:5" x14ac:dyDescent="0.35">
      <c r="A68121">
        <v>2018</v>
      </c>
      <c r="B68121">
        <v>8</v>
      </c>
      <c r="C68121">
        <v>25</v>
      </c>
      <c r="D68121" s="1">
        <v>0.52430555555555558</v>
      </c>
      <c r="E68121">
        <v>52.83643</v>
      </c>
    </row>
    <row r="68122" spans="1:5" x14ac:dyDescent="0.35">
      <c r="A68122">
        <v>2018</v>
      </c>
      <c r="B68122">
        <v>8</v>
      </c>
      <c r="C68122">
        <v>25</v>
      </c>
      <c r="D68122" s="1">
        <v>0.52777777777777779</v>
      </c>
      <c r="E68122">
        <v>52.938959999999902</v>
      </c>
    </row>
    <row r="68123" spans="1:5" x14ac:dyDescent="0.35">
      <c r="A68123">
        <v>2018</v>
      </c>
      <c r="B68123">
        <v>8</v>
      </c>
      <c r="C68123">
        <v>25</v>
      </c>
      <c r="D68123" s="1">
        <v>0.53125</v>
      </c>
      <c r="E68123">
        <v>52.938959999999902</v>
      </c>
    </row>
    <row r="68124" spans="1:5" x14ac:dyDescent="0.35">
      <c r="A68124">
        <v>2018</v>
      </c>
      <c r="B68124">
        <v>8</v>
      </c>
      <c r="C68124">
        <v>25</v>
      </c>
      <c r="D68124" s="1">
        <v>0.53472222222222221</v>
      </c>
      <c r="E68124">
        <v>52.938959999999902</v>
      </c>
    </row>
    <row r="68125" spans="1:5" x14ac:dyDescent="0.35">
      <c r="A68125">
        <v>2018</v>
      </c>
      <c r="B68125">
        <v>8</v>
      </c>
      <c r="C68125">
        <v>25</v>
      </c>
      <c r="D68125" s="1">
        <v>0.53819444444444442</v>
      </c>
      <c r="E68125">
        <v>52.83643</v>
      </c>
    </row>
    <row r="68126" spans="1:5" x14ac:dyDescent="0.35">
      <c r="A68126">
        <v>2018</v>
      </c>
      <c r="B68126">
        <v>8</v>
      </c>
      <c r="C68126">
        <v>25</v>
      </c>
      <c r="D68126" s="1">
        <v>0.54166666666666663</v>
      </c>
      <c r="E68126">
        <v>52.938959999999902</v>
      </c>
    </row>
    <row r="68127" spans="1:5" x14ac:dyDescent="0.35">
      <c r="A68127">
        <v>2018</v>
      </c>
      <c r="B68127">
        <v>8</v>
      </c>
      <c r="C68127">
        <v>25</v>
      </c>
      <c r="D68127" s="1">
        <v>0.54513888888888895</v>
      </c>
      <c r="E68127">
        <v>52.83643</v>
      </c>
    </row>
    <row r="68128" spans="1:5" x14ac:dyDescent="0.35">
      <c r="A68128">
        <v>2018</v>
      </c>
      <c r="B68128">
        <v>8</v>
      </c>
      <c r="C68128">
        <v>25</v>
      </c>
      <c r="D68128" s="1">
        <v>0.54861111111111105</v>
      </c>
      <c r="E68128">
        <v>52.938959999999902</v>
      </c>
    </row>
    <row r="68129" spans="1:5" x14ac:dyDescent="0.35">
      <c r="A68129">
        <v>2018</v>
      </c>
      <c r="B68129">
        <v>8</v>
      </c>
      <c r="C68129">
        <v>25</v>
      </c>
      <c r="D68129" s="1">
        <v>0.55208333333333337</v>
      </c>
      <c r="E68129">
        <v>52.83643</v>
      </c>
    </row>
    <row r="68130" spans="1:5" x14ac:dyDescent="0.35">
      <c r="A68130">
        <v>2018</v>
      </c>
      <c r="B68130">
        <v>8</v>
      </c>
      <c r="C68130">
        <v>25</v>
      </c>
      <c r="D68130" s="1">
        <v>0.55555555555555558</v>
      </c>
      <c r="E68130">
        <v>52.938959999999902</v>
      </c>
    </row>
    <row r="68131" spans="1:5" x14ac:dyDescent="0.35">
      <c r="A68131">
        <v>2018</v>
      </c>
      <c r="B68131">
        <v>8</v>
      </c>
      <c r="C68131">
        <v>25</v>
      </c>
      <c r="D68131" s="1">
        <v>0.55902777777777779</v>
      </c>
      <c r="E68131">
        <v>52.73413</v>
      </c>
    </row>
    <row r="68132" spans="1:5" x14ac:dyDescent="0.35">
      <c r="A68132">
        <v>2018</v>
      </c>
      <c r="B68132">
        <v>8</v>
      </c>
      <c r="C68132">
        <v>25</v>
      </c>
      <c r="D68132" s="1">
        <v>0.5625</v>
      </c>
      <c r="E68132">
        <v>52.83643</v>
      </c>
    </row>
    <row r="68133" spans="1:5" x14ac:dyDescent="0.35">
      <c r="A68133">
        <v>2018</v>
      </c>
      <c r="B68133">
        <v>8</v>
      </c>
      <c r="C68133">
        <v>25</v>
      </c>
      <c r="D68133" s="1">
        <v>0.56597222222222221</v>
      </c>
      <c r="E68133">
        <v>52.83643</v>
      </c>
    </row>
    <row r="68134" spans="1:5" x14ac:dyDescent="0.35">
      <c r="A68134">
        <v>2018</v>
      </c>
      <c r="B68134">
        <v>8</v>
      </c>
      <c r="C68134">
        <v>25</v>
      </c>
      <c r="D68134" s="1">
        <v>0.56944444444444442</v>
      </c>
      <c r="E68134">
        <v>52.938959999999902</v>
      </c>
    </row>
    <row r="68135" spans="1:5" x14ac:dyDescent="0.35">
      <c r="A68135">
        <v>2018</v>
      </c>
      <c r="B68135">
        <v>8</v>
      </c>
      <c r="C68135">
        <v>25</v>
      </c>
      <c r="D68135" s="1">
        <v>0.57291666666666663</v>
      </c>
      <c r="E68135">
        <v>52.83643</v>
      </c>
    </row>
    <row r="68136" spans="1:5" x14ac:dyDescent="0.35">
      <c r="A68136">
        <v>2018</v>
      </c>
      <c r="B68136">
        <v>8</v>
      </c>
      <c r="C68136">
        <v>25</v>
      </c>
      <c r="D68136" s="1">
        <v>0.57638888888888895</v>
      </c>
      <c r="E68136">
        <v>52.83643</v>
      </c>
    </row>
    <row r="68137" spans="1:5" x14ac:dyDescent="0.35">
      <c r="A68137">
        <v>2018</v>
      </c>
      <c r="B68137">
        <v>8</v>
      </c>
      <c r="C68137">
        <v>25</v>
      </c>
      <c r="D68137" s="1">
        <v>0.57986111111111105</v>
      </c>
      <c r="E68137">
        <v>52.83643</v>
      </c>
    </row>
    <row r="68138" spans="1:5" x14ac:dyDescent="0.35">
      <c r="A68138">
        <v>2018</v>
      </c>
      <c r="B68138">
        <v>8</v>
      </c>
      <c r="C68138">
        <v>25</v>
      </c>
      <c r="D68138" s="1">
        <v>0.58333333333333337</v>
      </c>
      <c r="E68138">
        <v>52.83643</v>
      </c>
    </row>
    <row r="68139" spans="1:5" x14ac:dyDescent="0.35">
      <c r="A68139">
        <v>2018</v>
      </c>
      <c r="B68139">
        <v>8</v>
      </c>
      <c r="C68139">
        <v>25</v>
      </c>
      <c r="D68139" s="1">
        <v>0.58680555555555558</v>
      </c>
      <c r="E68139">
        <v>52.83643</v>
      </c>
    </row>
    <row r="68140" spans="1:5" x14ac:dyDescent="0.35">
      <c r="A68140">
        <v>2018</v>
      </c>
      <c r="B68140">
        <v>8</v>
      </c>
      <c r="C68140">
        <v>25</v>
      </c>
      <c r="D68140" s="1">
        <v>0.59027777777777779</v>
      </c>
      <c r="E68140">
        <v>52.83643</v>
      </c>
    </row>
    <row r="68141" spans="1:5" x14ac:dyDescent="0.35">
      <c r="A68141">
        <v>2018</v>
      </c>
      <c r="B68141">
        <v>8</v>
      </c>
      <c r="C68141">
        <v>25</v>
      </c>
      <c r="D68141" s="1">
        <v>0.59375</v>
      </c>
      <c r="E68141">
        <v>52.938959999999902</v>
      </c>
    </row>
    <row r="68142" spans="1:5" x14ac:dyDescent="0.35">
      <c r="A68142">
        <v>2018</v>
      </c>
      <c r="B68142">
        <v>8</v>
      </c>
      <c r="C68142">
        <v>25</v>
      </c>
      <c r="D68142" s="1">
        <v>0.59722222222222221</v>
      </c>
      <c r="E68142">
        <v>52.73413</v>
      </c>
    </row>
    <row r="68143" spans="1:5" x14ac:dyDescent="0.35">
      <c r="A68143">
        <v>2018</v>
      </c>
      <c r="B68143">
        <v>8</v>
      </c>
      <c r="C68143">
        <v>25</v>
      </c>
      <c r="D68143" s="1">
        <v>0.60069444444444442</v>
      </c>
      <c r="E68143">
        <v>52.631839999999997</v>
      </c>
    </row>
    <row r="68144" spans="1:5" x14ac:dyDescent="0.35">
      <c r="A68144">
        <v>2018</v>
      </c>
      <c r="B68144">
        <v>8</v>
      </c>
      <c r="C68144">
        <v>25</v>
      </c>
      <c r="D68144" s="1">
        <v>0.60416666666666663</v>
      </c>
      <c r="E68144">
        <v>52.222659999999998</v>
      </c>
    </row>
    <row r="68145" spans="1:5" x14ac:dyDescent="0.35">
      <c r="A68145">
        <v>2018</v>
      </c>
      <c r="B68145">
        <v>8</v>
      </c>
      <c r="C68145">
        <v>25</v>
      </c>
      <c r="D68145" s="1">
        <v>0.60763888888888895</v>
      </c>
      <c r="E68145">
        <v>51.812989999999999</v>
      </c>
    </row>
    <row r="68146" spans="1:5" x14ac:dyDescent="0.35">
      <c r="A68146">
        <v>2018</v>
      </c>
      <c r="B68146">
        <v>8</v>
      </c>
      <c r="C68146">
        <v>25</v>
      </c>
      <c r="D68146" s="1">
        <v>0.61111111111111105</v>
      </c>
      <c r="E68146">
        <v>51.403079999999903</v>
      </c>
    </row>
    <row r="68147" spans="1:5" x14ac:dyDescent="0.35">
      <c r="A68147">
        <v>2018</v>
      </c>
      <c r="B68147">
        <v>8</v>
      </c>
      <c r="C68147">
        <v>25</v>
      </c>
      <c r="D68147" s="1">
        <v>0.61458333333333337</v>
      </c>
      <c r="E68147">
        <v>50.993650000000002</v>
      </c>
    </row>
    <row r="68148" spans="1:5" x14ac:dyDescent="0.35">
      <c r="A68148">
        <v>2018</v>
      </c>
      <c r="B68148">
        <v>8</v>
      </c>
      <c r="C68148">
        <v>25</v>
      </c>
      <c r="D68148" s="1">
        <v>0.61805555555555558</v>
      </c>
      <c r="E68148">
        <v>50.48169</v>
      </c>
    </row>
    <row r="68149" spans="1:5" x14ac:dyDescent="0.35">
      <c r="A68149">
        <v>2018</v>
      </c>
      <c r="B68149">
        <v>8</v>
      </c>
      <c r="C68149">
        <v>25</v>
      </c>
      <c r="D68149" s="1">
        <v>0.62152777777777779</v>
      </c>
      <c r="E68149">
        <v>49.867190000000001</v>
      </c>
    </row>
    <row r="68150" spans="1:5" x14ac:dyDescent="0.35">
      <c r="A68150">
        <v>2018</v>
      </c>
      <c r="B68150">
        <v>8</v>
      </c>
      <c r="C68150">
        <v>25</v>
      </c>
      <c r="D68150" s="1">
        <v>0.625</v>
      </c>
      <c r="E68150">
        <v>49.252690000000001</v>
      </c>
    </row>
    <row r="68151" spans="1:5" x14ac:dyDescent="0.35">
      <c r="A68151">
        <v>2018</v>
      </c>
      <c r="B68151">
        <v>8</v>
      </c>
      <c r="C68151">
        <v>25</v>
      </c>
      <c r="D68151" s="1">
        <v>0.62847222222222221</v>
      </c>
      <c r="E68151">
        <v>48.228999999999999</v>
      </c>
    </row>
    <row r="68152" spans="1:5" x14ac:dyDescent="0.35">
      <c r="A68152">
        <v>2018</v>
      </c>
      <c r="B68152">
        <v>8</v>
      </c>
      <c r="C68152">
        <v>25</v>
      </c>
      <c r="D68152" s="1">
        <v>0.63194444444444442</v>
      </c>
      <c r="E68152">
        <v>47.30762</v>
      </c>
    </row>
    <row r="68153" spans="1:5" x14ac:dyDescent="0.35">
      <c r="A68153">
        <v>2018</v>
      </c>
      <c r="B68153">
        <v>8</v>
      </c>
      <c r="C68153">
        <v>25</v>
      </c>
      <c r="D68153" s="1">
        <v>0.63541666666666663</v>
      </c>
      <c r="E68153">
        <v>46.385739999999998</v>
      </c>
    </row>
    <row r="68154" spans="1:5" x14ac:dyDescent="0.35">
      <c r="A68154">
        <v>2018</v>
      </c>
      <c r="B68154">
        <v>8</v>
      </c>
      <c r="C68154">
        <v>25</v>
      </c>
      <c r="D68154" s="1">
        <v>0.63888888888888895</v>
      </c>
      <c r="E68154">
        <v>45.361820000000002</v>
      </c>
    </row>
    <row r="68155" spans="1:5" x14ac:dyDescent="0.35">
      <c r="A68155">
        <v>2018</v>
      </c>
      <c r="B68155">
        <v>8</v>
      </c>
      <c r="C68155">
        <v>25</v>
      </c>
      <c r="D68155" s="1">
        <v>0.64236111111111105</v>
      </c>
      <c r="E68155">
        <v>44.235349999999997</v>
      </c>
    </row>
    <row r="68156" spans="1:5" x14ac:dyDescent="0.35">
      <c r="A68156">
        <v>2018</v>
      </c>
      <c r="B68156">
        <v>8</v>
      </c>
      <c r="C68156">
        <v>25</v>
      </c>
      <c r="D68156" s="1">
        <v>0.64583333333333337</v>
      </c>
      <c r="E68156">
        <v>43.10913</v>
      </c>
    </row>
    <row r="68157" spans="1:5" x14ac:dyDescent="0.35">
      <c r="A68157">
        <v>2018</v>
      </c>
      <c r="B68157">
        <v>8</v>
      </c>
      <c r="C68157">
        <v>25</v>
      </c>
      <c r="D68157" s="1">
        <v>0.64930555555555558</v>
      </c>
      <c r="E68157">
        <v>42.1875</v>
      </c>
    </row>
    <row r="68158" spans="1:5" x14ac:dyDescent="0.35">
      <c r="A68158">
        <v>2018</v>
      </c>
      <c r="B68158">
        <v>8</v>
      </c>
      <c r="C68158">
        <v>25</v>
      </c>
      <c r="D68158" s="1">
        <v>0.65277777777777779</v>
      </c>
      <c r="E68158">
        <v>41.061039999999998</v>
      </c>
    </row>
    <row r="68159" spans="1:5" x14ac:dyDescent="0.35">
      <c r="A68159">
        <v>2018</v>
      </c>
      <c r="B68159">
        <v>8</v>
      </c>
      <c r="C68159">
        <v>25</v>
      </c>
      <c r="D68159" s="1">
        <v>0.65625</v>
      </c>
      <c r="E68159">
        <v>39.934809999999999</v>
      </c>
    </row>
    <row r="68160" spans="1:5" x14ac:dyDescent="0.35">
      <c r="A68160">
        <v>2018</v>
      </c>
      <c r="B68160">
        <v>8</v>
      </c>
      <c r="C68160">
        <v>25</v>
      </c>
      <c r="D68160" s="1">
        <v>0.65972222222222221</v>
      </c>
      <c r="E68160">
        <v>38.706299999999999</v>
      </c>
    </row>
    <row r="68161" spans="1:5" x14ac:dyDescent="0.35">
      <c r="A68161">
        <v>2018</v>
      </c>
      <c r="B68161">
        <v>8</v>
      </c>
      <c r="C68161">
        <v>25</v>
      </c>
      <c r="D68161" s="1">
        <v>0.66319444444444442</v>
      </c>
      <c r="E68161">
        <v>37.477290000000004</v>
      </c>
    </row>
    <row r="68162" spans="1:5" x14ac:dyDescent="0.35">
      <c r="A68162">
        <v>2018</v>
      </c>
      <c r="B68162">
        <v>8</v>
      </c>
      <c r="C68162">
        <v>25</v>
      </c>
      <c r="D68162" s="1">
        <v>0.66666666666666663</v>
      </c>
      <c r="E68162">
        <v>36.146239999999999</v>
      </c>
    </row>
    <row r="68163" spans="1:5" x14ac:dyDescent="0.35">
      <c r="A68163">
        <v>2018</v>
      </c>
      <c r="B68163">
        <v>8</v>
      </c>
      <c r="C68163">
        <v>25</v>
      </c>
      <c r="D68163" s="1">
        <v>0.67013888888888884</v>
      </c>
      <c r="E68163">
        <v>34.91724</v>
      </c>
    </row>
    <row r="68164" spans="1:5" x14ac:dyDescent="0.35">
      <c r="A68164">
        <v>2018</v>
      </c>
      <c r="B68164">
        <v>8</v>
      </c>
      <c r="C68164">
        <v>25</v>
      </c>
      <c r="D68164" s="1">
        <v>0.67361111111111116</v>
      </c>
      <c r="E68164">
        <v>33.790770000000002</v>
      </c>
    </row>
    <row r="68165" spans="1:5" x14ac:dyDescent="0.35">
      <c r="A68165">
        <v>2018</v>
      </c>
      <c r="B68165">
        <v>8</v>
      </c>
      <c r="C68165">
        <v>25</v>
      </c>
      <c r="D68165" s="1">
        <v>0.67708333333333337</v>
      </c>
      <c r="E68165">
        <v>32.459959999999903</v>
      </c>
    </row>
    <row r="68166" spans="1:5" x14ac:dyDescent="0.35">
      <c r="A68166">
        <v>2018</v>
      </c>
      <c r="B68166">
        <v>8</v>
      </c>
      <c r="C68166">
        <v>25</v>
      </c>
      <c r="D68166" s="1">
        <v>0.68055555555555547</v>
      </c>
      <c r="E68166">
        <v>31.128659999999901</v>
      </c>
    </row>
    <row r="68167" spans="1:5" x14ac:dyDescent="0.35">
      <c r="A68167">
        <v>2018</v>
      </c>
      <c r="B68167">
        <v>8</v>
      </c>
      <c r="C68167">
        <v>25</v>
      </c>
      <c r="D68167" s="1">
        <v>0.68402777777777779</v>
      </c>
      <c r="E68167">
        <v>29.797609999999999</v>
      </c>
    </row>
    <row r="68168" spans="1:5" x14ac:dyDescent="0.35">
      <c r="A68168">
        <v>2018</v>
      </c>
      <c r="B68168">
        <v>8</v>
      </c>
      <c r="C68168">
        <v>25</v>
      </c>
      <c r="D68168" s="1">
        <v>0.6875</v>
      </c>
      <c r="E68168">
        <v>28.364009999999901</v>
      </c>
    </row>
    <row r="68169" spans="1:5" x14ac:dyDescent="0.35">
      <c r="A68169">
        <v>2018</v>
      </c>
      <c r="B68169">
        <v>8</v>
      </c>
      <c r="C68169">
        <v>25</v>
      </c>
      <c r="D68169" s="1">
        <v>0.69097222222222221</v>
      </c>
      <c r="E68169">
        <v>26.930420000000002</v>
      </c>
    </row>
    <row r="68170" spans="1:5" x14ac:dyDescent="0.35">
      <c r="A68170">
        <v>2018</v>
      </c>
      <c r="B68170">
        <v>8</v>
      </c>
      <c r="C68170">
        <v>25</v>
      </c>
      <c r="D68170" s="1">
        <v>0.69444444444444453</v>
      </c>
      <c r="E68170">
        <v>25.39453</v>
      </c>
    </row>
    <row r="68171" spans="1:5" x14ac:dyDescent="0.35">
      <c r="A68171">
        <v>2018</v>
      </c>
      <c r="B68171">
        <v>8</v>
      </c>
      <c r="C68171">
        <v>25</v>
      </c>
      <c r="D68171" s="1">
        <v>0.69791666666666663</v>
      </c>
      <c r="E68171">
        <v>24.063229999999901</v>
      </c>
    </row>
    <row r="68172" spans="1:5" x14ac:dyDescent="0.35">
      <c r="A68172">
        <v>2018</v>
      </c>
      <c r="B68172">
        <v>8</v>
      </c>
      <c r="C68172">
        <v>25</v>
      </c>
      <c r="D68172" s="1">
        <v>0.70138888888888884</v>
      </c>
      <c r="E68172">
        <v>22.62988</v>
      </c>
    </row>
    <row r="68173" spans="1:5" x14ac:dyDescent="0.35">
      <c r="A68173">
        <v>2018</v>
      </c>
      <c r="B68173">
        <v>8</v>
      </c>
      <c r="C68173">
        <v>25</v>
      </c>
      <c r="D68173" s="1">
        <v>0.70486111111111116</v>
      </c>
      <c r="E68173">
        <v>20.99146</v>
      </c>
    </row>
    <row r="68174" spans="1:5" x14ac:dyDescent="0.35">
      <c r="A68174">
        <v>2018</v>
      </c>
      <c r="B68174">
        <v>8</v>
      </c>
      <c r="C68174">
        <v>25</v>
      </c>
      <c r="D68174" s="1">
        <v>0.70833333333333337</v>
      </c>
      <c r="E68174">
        <v>19.455570000000002</v>
      </c>
    </row>
    <row r="68175" spans="1:5" x14ac:dyDescent="0.35">
      <c r="A68175">
        <v>2018</v>
      </c>
      <c r="B68175">
        <v>8</v>
      </c>
      <c r="C68175">
        <v>25</v>
      </c>
      <c r="D68175" s="1">
        <v>0.71180555555555547</v>
      </c>
      <c r="E68175">
        <v>17.714600000000001</v>
      </c>
    </row>
    <row r="68176" spans="1:5" x14ac:dyDescent="0.35">
      <c r="A68176">
        <v>2018</v>
      </c>
      <c r="B68176">
        <v>8</v>
      </c>
      <c r="C68176">
        <v>25</v>
      </c>
      <c r="D68176" s="1">
        <v>0.71527777777777779</v>
      </c>
      <c r="E68176">
        <v>16.383299999999998</v>
      </c>
    </row>
    <row r="68177" spans="1:5" x14ac:dyDescent="0.35">
      <c r="A68177">
        <v>2018</v>
      </c>
      <c r="B68177">
        <v>8</v>
      </c>
      <c r="C68177">
        <v>25</v>
      </c>
      <c r="D68177" s="1">
        <v>0.71875</v>
      </c>
      <c r="E68177">
        <v>14.74512</v>
      </c>
    </row>
    <row r="68178" spans="1:5" x14ac:dyDescent="0.35">
      <c r="A68178">
        <v>2018</v>
      </c>
      <c r="B68178">
        <v>8</v>
      </c>
      <c r="C68178">
        <v>25</v>
      </c>
      <c r="D68178" s="1">
        <v>0.72222222222222221</v>
      </c>
      <c r="E68178">
        <v>13.106689999999899</v>
      </c>
    </row>
    <row r="68179" spans="1:5" x14ac:dyDescent="0.35">
      <c r="A68179">
        <v>2018</v>
      </c>
      <c r="B68179">
        <v>8</v>
      </c>
      <c r="C68179">
        <v>25</v>
      </c>
      <c r="D68179" s="1">
        <v>0.72569444444444453</v>
      </c>
      <c r="E68179">
        <v>11.57056</v>
      </c>
    </row>
    <row r="68180" spans="1:5" x14ac:dyDescent="0.35">
      <c r="A68180">
        <v>2018</v>
      </c>
      <c r="B68180">
        <v>8</v>
      </c>
      <c r="C68180">
        <v>25</v>
      </c>
      <c r="D68180" s="1">
        <v>0.72916666666666663</v>
      </c>
      <c r="E68180">
        <v>9.9323700000000006</v>
      </c>
    </row>
    <row r="68181" spans="1:5" x14ac:dyDescent="0.35">
      <c r="A68181">
        <v>2018</v>
      </c>
      <c r="B68181">
        <v>8</v>
      </c>
      <c r="C68181">
        <v>25</v>
      </c>
      <c r="D68181" s="1">
        <v>0.73263888888888884</v>
      </c>
      <c r="E68181">
        <v>8.49878</v>
      </c>
    </row>
    <row r="68182" spans="1:5" x14ac:dyDescent="0.35">
      <c r="A68182">
        <v>2018</v>
      </c>
      <c r="B68182">
        <v>8</v>
      </c>
      <c r="C68182">
        <v>25</v>
      </c>
      <c r="D68182" s="1">
        <v>0.73611111111111116</v>
      </c>
      <c r="E68182">
        <v>7.0654300000000001</v>
      </c>
    </row>
    <row r="68183" spans="1:5" x14ac:dyDescent="0.35">
      <c r="A68183">
        <v>2018</v>
      </c>
      <c r="B68183">
        <v>8</v>
      </c>
      <c r="C68183">
        <v>25</v>
      </c>
      <c r="D68183" s="1">
        <v>0.73958333333333337</v>
      </c>
      <c r="E68183">
        <v>5.6318400000000004</v>
      </c>
    </row>
    <row r="68184" spans="1:5" x14ac:dyDescent="0.35">
      <c r="A68184">
        <v>2018</v>
      </c>
      <c r="B68184">
        <v>8</v>
      </c>
      <c r="C68184">
        <v>25</v>
      </c>
      <c r="D68184" s="1">
        <v>0.74305555555555547</v>
      </c>
      <c r="E68184">
        <v>4.3007799999999996</v>
      </c>
    </row>
    <row r="68185" spans="1:5" x14ac:dyDescent="0.35">
      <c r="A68185">
        <v>2018</v>
      </c>
      <c r="B68185">
        <v>8</v>
      </c>
      <c r="C68185">
        <v>25</v>
      </c>
      <c r="D68185" s="1">
        <v>0.74652777777777779</v>
      </c>
      <c r="E68185">
        <v>3.07178</v>
      </c>
    </row>
    <row r="68186" spans="1:5" x14ac:dyDescent="0.35">
      <c r="A68186">
        <v>2018</v>
      </c>
      <c r="B68186">
        <v>8</v>
      </c>
      <c r="C68186">
        <v>25</v>
      </c>
      <c r="D68186" s="1">
        <v>0.75</v>
      </c>
      <c r="E68186">
        <v>1.9450700000000001</v>
      </c>
    </row>
    <row r="68187" spans="1:5" x14ac:dyDescent="0.35">
      <c r="A68187">
        <v>2018</v>
      </c>
      <c r="B68187">
        <v>8</v>
      </c>
      <c r="C68187">
        <v>25</v>
      </c>
      <c r="D68187" s="1">
        <v>0.75347222222222221</v>
      </c>
      <c r="E68187">
        <v>1.02441</v>
      </c>
    </row>
    <row r="68188" spans="1:5" x14ac:dyDescent="0.35">
      <c r="A68188">
        <v>2018</v>
      </c>
      <c r="B68188">
        <v>8</v>
      </c>
      <c r="C68188">
        <v>25</v>
      </c>
      <c r="D68188" s="1">
        <v>0.75694444444444453</v>
      </c>
      <c r="E68188">
        <v>0</v>
      </c>
    </row>
    <row r="68189" spans="1:5" x14ac:dyDescent="0.35">
      <c r="A68189">
        <v>2018</v>
      </c>
      <c r="B68189">
        <v>8</v>
      </c>
      <c r="C68189">
        <v>25</v>
      </c>
      <c r="D68189" s="1">
        <v>0.76041666666666663</v>
      </c>
      <c r="E68189">
        <v>0</v>
      </c>
    </row>
    <row r="68190" spans="1:5" x14ac:dyDescent="0.35">
      <c r="A68190">
        <v>2018</v>
      </c>
      <c r="B68190">
        <v>8</v>
      </c>
      <c r="C68190">
        <v>25</v>
      </c>
      <c r="D68190" s="1">
        <v>0.76388888888888884</v>
      </c>
      <c r="E68190">
        <v>0</v>
      </c>
    </row>
    <row r="68191" spans="1:5" x14ac:dyDescent="0.35">
      <c r="A68191">
        <v>2018</v>
      </c>
      <c r="B68191">
        <v>8</v>
      </c>
      <c r="C68191">
        <v>25</v>
      </c>
      <c r="D68191" s="1">
        <v>0.76736111111111116</v>
      </c>
      <c r="E68191">
        <v>0</v>
      </c>
    </row>
    <row r="68192" spans="1:5" x14ac:dyDescent="0.35">
      <c r="A68192">
        <v>2018</v>
      </c>
      <c r="B68192">
        <v>8</v>
      </c>
      <c r="C68192">
        <v>25</v>
      </c>
      <c r="D68192" s="1">
        <v>0.77083333333333337</v>
      </c>
      <c r="E68192">
        <v>0</v>
      </c>
    </row>
    <row r="68193" spans="1:5" x14ac:dyDescent="0.35">
      <c r="A68193">
        <v>2018</v>
      </c>
      <c r="B68193">
        <v>8</v>
      </c>
      <c r="C68193">
        <v>25</v>
      </c>
      <c r="D68193" s="1">
        <v>0.77430555555555547</v>
      </c>
      <c r="E68193">
        <v>0</v>
      </c>
    </row>
    <row r="68194" spans="1:5" x14ac:dyDescent="0.35">
      <c r="A68194">
        <v>2018</v>
      </c>
      <c r="B68194">
        <v>8</v>
      </c>
      <c r="C68194">
        <v>25</v>
      </c>
      <c r="D68194" s="1">
        <v>0.77777777777777779</v>
      </c>
      <c r="E68194">
        <v>0</v>
      </c>
    </row>
    <row r="68195" spans="1:5" x14ac:dyDescent="0.35">
      <c r="A68195">
        <v>2018</v>
      </c>
      <c r="B68195">
        <v>8</v>
      </c>
      <c r="C68195">
        <v>25</v>
      </c>
      <c r="D68195" s="1">
        <v>0.78125</v>
      </c>
      <c r="E68195">
        <v>0</v>
      </c>
    </row>
    <row r="68196" spans="1:5" x14ac:dyDescent="0.35">
      <c r="A68196">
        <v>2018</v>
      </c>
      <c r="B68196">
        <v>8</v>
      </c>
      <c r="C68196">
        <v>25</v>
      </c>
      <c r="D68196" s="1">
        <v>0.78472222222222221</v>
      </c>
      <c r="E68196">
        <v>0</v>
      </c>
    </row>
    <row r="68197" spans="1:5" x14ac:dyDescent="0.35">
      <c r="A68197">
        <v>2018</v>
      </c>
      <c r="B68197">
        <v>8</v>
      </c>
      <c r="C68197">
        <v>25</v>
      </c>
      <c r="D68197" s="1">
        <v>0.78819444444444453</v>
      </c>
      <c r="E68197">
        <v>0</v>
      </c>
    </row>
    <row r="68198" spans="1:5" x14ac:dyDescent="0.35">
      <c r="A68198">
        <v>2018</v>
      </c>
      <c r="B68198">
        <v>8</v>
      </c>
      <c r="C68198">
        <v>25</v>
      </c>
      <c r="D68198" s="1">
        <v>0.79166666666666663</v>
      </c>
      <c r="E68198">
        <v>0</v>
      </c>
    </row>
    <row r="68199" spans="1:5" x14ac:dyDescent="0.35">
      <c r="A68199">
        <v>2018</v>
      </c>
      <c r="B68199">
        <v>8</v>
      </c>
      <c r="C68199">
        <v>25</v>
      </c>
      <c r="D68199" s="1">
        <v>0.79513888888888884</v>
      </c>
      <c r="E68199">
        <v>0</v>
      </c>
    </row>
    <row r="68200" spans="1:5" x14ac:dyDescent="0.35">
      <c r="A68200">
        <v>2018</v>
      </c>
      <c r="B68200">
        <v>8</v>
      </c>
      <c r="C68200">
        <v>25</v>
      </c>
      <c r="D68200" s="1">
        <v>0.79861111111111116</v>
      </c>
      <c r="E68200">
        <v>0</v>
      </c>
    </row>
    <row r="68201" spans="1:5" x14ac:dyDescent="0.35">
      <c r="A68201">
        <v>2018</v>
      </c>
      <c r="B68201">
        <v>8</v>
      </c>
      <c r="C68201">
        <v>25</v>
      </c>
      <c r="D68201" s="1">
        <v>0.80208333333333337</v>
      </c>
      <c r="E68201">
        <v>0</v>
      </c>
    </row>
    <row r="68202" spans="1:5" x14ac:dyDescent="0.35">
      <c r="A68202">
        <v>2018</v>
      </c>
      <c r="B68202">
        <v>8</v>
      </c>
      <c r="C68202">
        <v>25</v>
      </c>
      <c r="D68202" s="1">
        <v>0.80555555555555547</v>
      </c>
      <c r="E68202">
        <v>0</v>
      </c>
    </row>
    <row r="68203" spans="1:5" x14ac:dyDescent="0.35">
      <c r="A68203">
        <v>2018</v>
      </c>
      <c r="B68203">
        <v>8</v>
      </c>
      <c r="C68203">
        <v>25</v>
      </c>
      <c r="D68203" s="1">
        <v>0.80902777777777779</v>
      </c>
      <c r="E68203">
        <v>0</v>
      </c>
    </row>
    <row r="68204" spans="1:5" x14ac:dyDescent="0.35">
      <c r="A68204">
        <v>2018</v>
      </c>
      <c r="B68204">
        <v>8</v>
      </c>
      <c r="C68204">
        <v>25</v>
      </c>
      <c r="D68204" s="1">
        <v>0.8125</v>
      </c>
      <c r="E68204">
        <v>0</v>
      </c>
    </row>
    <row r="68205" spans="1:5" x14ac:dyDescent="0.35">
      <c r="A68205">
        <v>2018</v>
      </c>
      <c r="B68205">
        <v>8</v>
      </c>
      <c r="C68205">
        <v>25</v>
      </c>
      <c r="D68205" s="1">
        <v>0.81597222222222221</v>
      </c>
      <c r="E68205">
        <v>0</v>
      </c>
    </row>
    <row r="68206" spans="1:5" x14ac:dyDescent="0.35">
      <c r="A68206">
        <v>2018</v>
      </c>
      <c r="B68206">
        <v>8</v>
      </c>
      <c r="C68206">
        <v>25</v>
      </c>
      <c r="D68206" s="1">
        <v>0.81944444444444453</v>
      </c>
      <c r="E68206">
        <v>0</v>
      </c>
    </row>
    <row r="68207" spans="1:5" x14ac:dyDescent="0.35">
      <c r="A68207">
        <v>2018</v>
      </c>
      <c r="B68207">
        <v>8</v>
      </c>
      <c r="C68207">
        <v>25</v>
      </c>
      <c r="D68207" s="1">
        <v>0.82291666666666663</v>
      </c>
      <c r="E68207">
        <v>0</v>
      </c>
    </row>
    <row r="68208" spans="1:5" x14ac:dyDescent="0.35">
      <c r="A68208">
        <v>2018</v>
      </c>
      <c r="B68208">
        <v>8</v>
      </c>
      <c r="C68208">
        <v>25</v>
      </c>
      <c r="D68208" s="1">
        <v>0.82638888888888884</v>
      </c>
      <c r="E68208">
        <v>0</v>
      </c>
    </row>
    <row r="68209" spans="1:5" x14ac:dyDescent="0.35">
      <c r="A68209">
        <v>2018</v>
      </c>
      <c r="B68209">
        <v>8</v>
      </c>
      <c r="C68209">
        <v>25</v>
      </c>
      <c r="D68209" s="1">
        <v>0.82986111111111116</v>
      </c>
      <c r="E68209">
        <v>0</v>
      </c>
    </row>
    <row r="68210" spans="1:5" x14ac:dyDescent="0.35">
      <c r="A68210">
        <v>2018</v>
      </c>
      <c r="B68210">
        <v>8</v>
      </c>
      <c r="C68210">
        <v>25</v>
      </c>
      <c r="D68210" s="1">
        <v>0.83333333333333337</v>
      </c>
      <c r="E68210">
        <v>0</v>
      </c>
    </row>
    <row r="68211" spans="1:5" x14ac:dyDescent="0.35">
      <c r="A68211">
        <v>2018</v>
      </c>
      <c r="B68211">
        <v>8</v>
      </c>
      <c r="C68211">
        <v>25</v>
      </c>
      <c r="D68211" s="1">
        <v>0.83680555555555547</v>
      </c>
      <c r="E68211">
        <v>0</v>
      </c>
    </row>
    <row r="68212" spans="1:5" x14ac:dyDescent="0.35">
      <c r="A68212">
        <v>2018</v>
      </c>
      <c r="B68212">
        <v>8</v>
      </c>
      <c r="C68212">
        <v>25</v>
      </c>
      <c r="D68212" s="1">
        <v>0.84027777777777779</v>
      </c>
      <c r="E68212">
        <v>0</v>
      </c>
    </row>
    <row r="68213" spans="1:5" x14ac:dyDescent="0.35">
      <c r="A68213">
        <v>2018</v>
      </c>
      <c r="B68213">
        <v>8</v>
      </c>
      <c r="C68213">
        <v>25</v>
      </c>
      <c r="D68213" s="1">
        <v>0.84375</v>
      </c>
      <c r="E68213">
        <v>0</v>
      </c>
    </row>
    <row r="68214" spans="1:5" x14ac:dyDescent="0.35">
      <c r="A68214">
        <v>2018</v>
      </c>
      <c r="B68214">
        <v>8</v>
      </c>
      <c r="C68214">
        <v>25</v>
      </c>
      <c r="D68214" s="1">
        <v>0.84722222222222221</v>
      </c>
      <c r="E68214">
        <v>0</v>
      </c>
    </row>
    <row r="68215" spans="1:5" x14ac:dyDescent="0.35">
      <c r="A68215">
        <v>2018</v>
      </c>
      <c r="B68215">
        <v>8</v>
      </c>
      <c r="C68215">
        <v>25</v>
      </c>
      <c r="D68215" s="1">
        <v>0.85069444444444453</v>
      </c>
      <c r="E68215">
        <v>0</v>
      </c>
    </row>
    <row r="68216" spans="1:5" x14ac:dyDescent="0.35">
      <c r="A68216">
        <v>2018</v>
      </c>
      <c r="B68216">
        <v>8</v>
      </c>
      <c r="C68216">
        <v>25</v>
      </c>
      <c r="D68216" s="1">
        <v>0.85416666666666663</v>
      </c>
      <c r="E68216">
        <v>0</v>
      </c>
    </row>
    <row r="68217" spans="1:5" x14ac:dyDescent="0.35">
      <c r="A68217">
        <v>2018</v>
      </c>
      <c r="B68217">
        <v>8</v>
      </c>
      <c r="C68217">
        <v>25</v>
      </c>
      <c r="D68217" s="1">
        <v>0.85763888888888884</v>
      </c>
      <c r="E68217">
        <v>0</v>
      </c>
    </row>
    <row r="68218" spans="1:5" x14ac:dyDescent="0.35">
      <c r="A68218">
        <v>2018</v>
      </c>
      <c r="B68218">
        <v>8</v>
      </c>
      <c r="C68218">
        <v>25</v>
      </c>
      <c r="D68218" s="1">
        <v>0.86111111111111116</v>
      </c>
      <c r="E68218">
        <v>0</v>
      </c>
    </row>
    <row r="68219" spans="1:5" x14ac:dyDescent="0.35">
      <c r="A68219">
        <v>2018</v>
      </c>
      <c r="B68219">
        <v>8</v>
      </c>
      <c r="C68219">
        <v>25</v>
      </c>
      <c r="D68219" s="1">
        <v>0.86458333333333337</v>
      </c>
      <c r="E68219">
        <v>0</v>
      </c>
    </row>
    <row r="68220" spans="1:5" x14ac:dyDescent="0.35">
      <c r="A68220">
        <v>2018</v>
      </c>
      <c r="B68220">
        <v>8</v>
      </c>
      <c r="C68220">
        <v>25</v>
      </c>
      <c r="D68220" s="1">
        <v>0.86805555555555547</v>
      </c>
      <c r="E68220">
        <v>0</v>
      </c>
    </row>
    <row r="68221" spans="1:5" x14ac:dyDescent="0.35">
      <c r="A68221">
        <v>2018</v>
      </c>
      <c r="B68221">
        <v>8</v>
      </c>
      <c r="C68221">
        <v>25</v>
      </c>
      <c r="D68221" s="1">
        <v>0.87152777777777779</v>
      </c>
      <c r="E68221">
        <v>0</v>
      </c>
    </row>
    <row r="68222" spans="1:5" x14ac:dyDescent="0.35">
      <c r="A68222">
        <v>2018</v>
      </c>
      <c r="B68222">
        <v>8</v>
      </c>
      <c r="C68222">
        <v>25</v>
      </c>
      <c r="D68222" s="1">
        <v>0.875</v>
      </c>
      <c r="E68222">
        <v>0</v>
      </c>
    </row>
    <row r="68223" spans="1:5" x14ac:dyDescent="0.35">
      <c r="A68223">
        <v>2018</v>
      </c>
      <c r="B68223">
        <v>8</v>
      </c>
      <c r="C68223">
        <v>25</v>
      </c>
      <c r="D68223" s="1">
        <v>0.87847222222222221</v>
      </c>
      <c r="E68223">
        <v>0</v>
      </c>
    </row>
    <row r="68224" spans="1:5" x14ac:dyDescent="0.35">
      <c r="A68224">
        <v>2018</v>
      </c>
      <c r="B68224">
        <v>8</v>
      </c>
      <c r="C68224">
        <v>25</v>
      </c>
      <c r="D68224" s="1">
        <v>0.88194444444444453</v>
      </c>
      <c r="E68224">
        <v>0</v>
      </c>
    </row>
    <row r="68225" spans="1:5" x14ac:dyDescent="0.35">
      <c r="A68225">
        <v>2018</v>
      </c>
      <c r="B68225">
        <v>8</v>
      </c>
      <c r="C68225">
        <v>25</v>
      </c>
      <c r="D68225" s="1">
        <v>0.88541666666666663</v>
      </c>
      <c r="E68225">
        <v>0</v>
      </c>
    </row>
    <row r="68226" spans="1:5" x14ac:dyDescent="0.35">
      <c r="A68226">
        <v>2018</v>
      </c>
      <c r="B68226">
        <v>8</v>
      </c>
      <c r="C68226">
        <v>25</v>
      </c>
      <c r="D68226" s="1">
        <v>0.88888888888888884</v>
      </c>
      <c r="E68226">
        <v>0</v>
      </c>
    </row>
    <row r="68227" spans="1:5" x14ac:dyDescent="0.35">
      <c r="A68227">
        <v>2018</v>
      </c>
      <c r="B68227">
        <v>8</v>
      </c>
      <c r="C68227">
        <v>25</v>
      </c>
      <c r="D68227" s="1">
        <v>0.89236111111111116</v>
      </c>
      <c r="E68227">
        <v>0</v>
      </c>
    </row>
    <row r="68228" spans="1:5" x14ac:dyDescent="0.35">
      <c r="A68228">
        <v>2018</v>
      </c>
      <c r="B68228">
        <v>8</v>
      </c>
      <c r="C68228">
        <v>25</v>
      </c>
      <c r="D68228" s="1">
        <v>0.89583333333333337</v>
      </c>
      <c r="E68228">
        <v>0</v>
      </c>
    </row>
    <row r="68229" spans="1:5" x14ac:dyDescent="0.35">
      <c r="A68229">
        <v>2018</v>
      </c>
      <c r="B68229">
        <v>8</v>
      </c>
      <c r="C68229">
        <v>25</v>
      </c>
      <c r="D68229" s="1">
        <v>0.89930555555555547</v>
      </c>
      <c r="E68229">
        <v>0</v>
      </c>
    </row>
    <row r="68230" spans="1:5" x14ac:dyDescent="0.35">
      <c r="A68230">
        <v>2018</v>
      </c>
      <c r="B68230">
        <v>8</v>
      </c>
      <c r="C68230">
        <v>25</v>
      </c>
      <c r="D68230" s="1">
        <v>0.90277777777777779</v>
      </c>
      <c r="E68230">
        <v>0</v>
      </c>
    </row>
    <row r="68231" spans="1:5" x14ac:dyDescent="0.35">
      <c r="A68231">
        <v>2018</v>
      </c>
      <c r="B68231">
        <v>8</v>
      </c>
      <c r="C68231">
        <v>25</v>
      </c>
      <c r="D68231" s="1">
        <v>0.90625</v>
      </c>
      <c r="E68231">
        <v>0</v>
      </c>
    </row>
    <row r="68232" spans="1:5" x14ac:dyDescent="0.35">
      <c r="A68232">
        <v>2018</v>
      </c>
      <c r="B68232">
        <v>8</v>
      </c>
      <c r="C68232">
        <v>25</v>
      </c>
      <c r="D68232" s="1">
        <v>0.90972222222222221</v>
      </c>
      <c r="E68232">
        <v>0</v>
      </c>
    </row>
    <row r="68233" spans="1:5" x14ac:dyDescent="0.35">
      <c r="A68233">
        <v>2018</v>
      </c>
      <c r="B68233">
        <v>8</v>
      </c>
      <c r="C68233">
        <v>25</v>
      </c>
      <c r="D68233" s="1">
        <v>0.91319444444444453</v>
      </c>
      <c r="E68233">
        <v>0</v>
      </c>
    </row>
    <row r="68234" spans="1:5" x14ac:dyDescent="0.35">
      <c r="A68234">
        <v>2018</v>
      </c>
      <c r="B68234">
        <v>8</v>
      </c>
      <c r="C68234">
        <v>25</v>
      </c>
      <c r="D68234" s="1">
        <v>0.91666666666666663</v>
      </c>
      <c r="E68234">
        <v>0</v>
      </c>
    </row>
    <row r="68235" spans="1:5" x14ac:dyDescent="0.35">
      <c r="A68235">
        <v>2018</v>
      </c>
      <c r="B68235">
        <v>8</v>
      </c>
      <c r="C68235">
        <v>25</v>
      </c>
      <c r="D68235" s="1">
        <v>0.92013888888888884</v>
      </c>
      <c r="E68235">
        <v>0</v>
      </c>
    </row>
    <row r="68236" spans="1:5" x14ac:dyDescent="0.35">
      <c r="A68236">
        <v>2018</v>
      </c>
      <c r="B68236">
        <v>8</v>
      </c>
      <c r="C68236">
        <v>25</v>
      </c>
      <c r="D68236" s="1">
        <v>0.92361111111111116</v>
      </c>
      <c r="E68236">
        <v>0</v>
      </c>
    </row>
    <row r="68237" spans="1:5" x14ac:dyDescent="0.35">
      <c r="A68237">
        <v>2018</v>
      </c>
      <c r="B68237">
        <v>8</v>
      </c>
      <c r="C68237">
        <v>25</v>
      </c>
      <c r="D68237" s="1">
        <v>0.92708333333333337</v>
      </c>
      <c r="E68237">
        <v>0</v>
      </c>
    </row>
    <row r="68238" spans="1:5" x14ac:dyDescent="0.35">
      <c r="A68238">
        <v>2018</v>
      </c>
      <c r="B68238">
        <v>8</v>
      </c>
      <c r="C68238">
        <v>25</v>
      </c>
      <c r="D68238" s="1">
        <v>0.93055555555555547</v>
      </c>
      <c r="E68238">
        <v>0</v>
      </c>
    </row>
    <row r="68239" spans="1:5" x14ac:dyDescent="0.35">
      <c r="A68239">
        <v>2018</v>
      </c>
      <c r="B68239">
        <v>8</v>
      </c>
      <c r="C68239">
        <v>25</v>
      </c>
      <c r="D68239" s="1">
        <v>0.93402777777777779</v>
      </c>
      <c r="E68239">
        <v>0</v>
      </c>
    </row>
    <row r="68240" spans="1:5" x14ac:dyDescent="0.35">
      <c r="A68240">
        <v>2018</v>
      </c>
      <c r="B68240">
        <v>8</v>
      </c>
      <c r="C68240">
        <v>25</v>
      </c>
      <c r="D68240" s="1">
        <v>0.9375</v>
      </c>
      <c r="E68240">
        <v>0</v>
      </c>
    </row>
    <row r="68241" spans="1:5" x14ac:dyDescent="0.35">
      <c r="A68241">
        <v>2018</v>
      </c>
      <c r="B68241">
        <v>8</v>
      </c>
      <c r="C68241">
        <v>25</v>
      </c>
      <c r="D68241" s="1">
        <v>0.94097222222222221</v>
      </c>
      <c r="E68241">
        <v>0</v>
      </c>
    </row>
    <row r="68242" spans="1:5" x14ac:dyDescent="0.35">
      <c r="A68242">
        <v>2018</v>
      </c>
      <c r="B68242">
        <v>8</v>
      </c>
      <c r="C68242">
        <v>25</v>
      </c>
      <c r="D68242" s="1">
        <v>0.94444444444444453</v>
      </c>
      <c r="E68242">
        <v>0</v>
      </c>
    </row>
    <row r="68243" spans="1:5" x14ac:dyDescent="0.35">
      <c r="A68243">
        <v>2018</v>
      </c>
      <c r="B68243">
        <v>8</v>
      </c>
      <c r="C68243">
        <v>25</v>
      </c>
      <c r="D68243" s="1">
        <v>0.94791666666666663</v>
      </c>
      <c r="E68243">
        <v>0</v>
      </c>
    </row>
    <row r="68244" spans="1:5" x14ac:dyDescent="0.35">
      <c r="A68244">
        <v>2018</v>
      </c>
      <c r="B68244">
        <v>8</v>
      </c>
      <c r="C68244">
        <v>25</v>
      </c>
      <c r="D68244" s="1">
        <v>0.95138888888888884</v>
      </c>
      <c r="E68244">
        <v>0</v>
      </c>
    </row>
    <row r="68245" spans="1:5" x14ac:dyDescent="0.35">
      <c r="A68245">
        <v>2018</v>
      </c>
      <c r="B68245">
        <v>8</v>
      </c>
      <c r="C68245">
        <v>25</v>
      </c>
      <c r="D68245" s="1">
        <v>0.95486111111111116</v>
      </c>
      <c r="E68245">
        <v>0</v>
      </c>
    </row>
    <row r="68246" spans="1:5" x14ac:dyDescent="0.35">
      <c r="A68246">
        <v>2018</v>
      </c>
      <c r="B68246">
        <v>8</v>
      </c>
      <c r="C68246">
        <v>25</v>
      </c>
      <c r="D68246" s="1">
        <v>0.95833333333333337</v>
      </c>
      <c r="E68246">
        <v>0</v>
      </c>
    </row>
    <row r="68247" spans="1:5" x14ac:dyDescent="0.35">
      <c r="A68247">
        <v>2018</v>
      </c>
      <c r="B68247">
        <v>8</v>
      </c>
      <c r="C68247">
        <v>25</v>
      </c>
      <c r="D68247" s="1">
        <v>0.96180555555555547</v>
      </c>
      <c r="E68247">
        <v>0</v>
      </c>
    </row>
    <row r="68248" spans="1:5" x14ac:dyDescent="0.35">
      <c r="A68248">
        <v>2018</v>
      </c>
      <c r="B68248">
        <v>8</v>
      </c>
      <c r="C68248">
        <v>25</v>
      </c>
      <c r="D68248" s="1">
        <v>0.96527777777777779</v>
      </c>
      <c r="E68248">
        <v>0</v>
      </c>
    </row>
    <row r="68249" spans="1:5" x14ac:dyDescent="0.35">
      <c r="A68249">
        <v>2018</v>
      </c>
      <c r="B68249">
        <v>8</v>
      </c>
      <c r="C68249">
        <v>25</v>
      </c>
      <c r="D68249" s="1">
        <v>0.96875</v>
      </c>
      <c r="E68249">
        <v>0</v>
      </c>
    </row>
    <row r="68250" spans="1:5" x14ac:dyDescent="0.35">
      <c r="A68250">
        <v>2018</v>
      </c>
      <c r="B68250">
        <v>8</v>
      </c>
      <c r="C68250">
        <v>25</v>
      </c>
      <c r="D68250" s="1">
        <v>0.97222222222222221</v>
      </c>
      <c r="E68250">
        <v>0</v>
      </c>
    </row>
    <row r="68251" spans="1:5" x14ac:dyDescent="0.35">
      <c r="A68251">
        <v>2018</v>
      </c>
      <c r="B68251">
        <v>8</v>
      </c>
      <c r="C68251">
        <v>25</v>
      </c>
      <c r="D68251" s="1">
        <v>0.97569444444444453</v>
      </c>
      <c r="E68251">
        <v>0</v>
      </c>
    </row>
    <row r="68252" spans="1:5" x14ac:dyDescent="0.35">
      <c r="A68252">
        <v>2018</v>
      </c>
      <c r="B68252">
        <v>8</v>
      </c>
      <c r="C68252">
        <v>25</v>
      </c>
      <c r="D68252" s="1">
        <v>0.97916666666666663</v>
      </c>
      <c r="E68252">
        <v>0</v>
      </c>
    </row>
    <row r="68253" spans="1:5" x14ac:dyDescent="0.35">
      <c r="A68253">
        <v>2018</v>
      </c>
      <c r="B68253">
        <v>8</v>
      </c>
      <c r="C68253">
        <v>25</v>
      </c>
      <c r="D68253" s="1">
        <v>0.98263888888888884</v>
      </c>
      <c r="E68253">
        <v>0</v>
      </c>
    </row>
    <row r="68254" spans="1:5" x14ac:dyDescent="0.35">
      <c r="A68254">
        <v>2018</v>
      </c>
      <c r="B68254">
        <v>8</v>
      </c>
      <c r="C68254">
        <v>25</v>
      </c>
      <c r="D68254" s="1">
        <v>0.98611111111111116</v>
      </c>
      <c r="E68254">
        <v>0</v>
      </c>
    </row>
    <row r="68255" spans="1:5" x14ac:dyDescent="0.35">
      <c r="A68255">
        <v>2018</v>
      </c>
      <c r="B68255">
        <v>8</v>
      </c>
      <c r="C68255">
        <v>25</v>
      </c>
      <c r="D68255" s="1">
        <v>0.98958333333333337</v>
      </c>
      <c r="E68255">
        <v>0</v>
      </c>
    </row>
    <row r="68256" spans="1:5" x14ac:dyDescent="0.35">
      <c r="A68256">
        <v>2018</v>
      </c>
      <c r="B68256">
        <v>8</v>
      </c>
      <c r="C68256">
        <v>25</v>
      </c>
      <c r="D68256" s="1">
        <v>0.99305555555555547</v>
      </c>
      <c r="E68256">
        <v>0</v>
      </c>
    </row>
    <row r="68257" spans="1:5" x14ac:dyDescent="0.35">
      <c r="A68257">
        <v>2018</v>
      </c>
      <c r="B68257">
        <v>8</v>
      </c>
      <c r="C68257">
        <v>25</v>
      </c>
      <c r="D68257" s="1">
        <v>0.99652777777777779</v>
      </c>
      <c r="E68257">
        <v>0</v>
      </c>
    </row>
    <row r="68258" spans="1:5" x14ac:dyDescent="0.35">
      <c r="A68258">
        <v>2018</v>
      </c>
      <c r="B68258">
        <v>8</v>
      </c>
      <c r="C68258">
        <v>26</v>
      </c>
      <c r="D68258" s="1">
        <v>0</v>
      </c>
      <c r="E68258">
        <v>0</v>
      </c>
    </row>
    <row r="68259" spans="1:5" x14ac:dyDescent="0.35">
      <c r="A68259">
        <v>2018</v>
      </c>
      <c r="B68259">
        <v>8</v>
      </c>
      <c r="C68259">
        <v>26</v>
      </c>
      <c r="D68259" s="1">
        <v>3.472222222222222E-3</v>
      </c>
      <c r="E68259">
        <v>0</v>
      </c>
    </row>
    <row r="68260" spans="1:5" x14ac:dyDescent="0.35">
      <c r="A68260">
        <v>2018</v>
      </c>
      <c r="B68260">
        <v>8</v>
      </c>
      <c r="C68260">
        <v>26</v>
      </c>
      <c r="D68260" s="1">
        <v>6.9444444444444441E-3</v>
      </c>
      <c r="E68260">
        <v>0</v>
      </c>
    </row>
    <row r="68261" spans="1:5" x14ac:dyDescent="0.35">
      <c r="A68261">
        <v>2018</v>
      </c>
      <c r="B68261">
        <v>8</v>
      </c>
      <c r="C68261">
        <v>26</v>
      </c>
      <c r="D68261" s="1">
        <v>1.0416666666666666E-2</v>
      </c>
      <c r="E68261">
        <v>0</v>
      </c>
    </row>
    <row r="68262" spans="1:5" x14ac:dyDescent="0.35">
      <c r="A68262">
        <v>2018</v>
      </c>
      <c r="B68262">
        <v>8</v>
      </c>
      <c r="C68262">
        <v>26</v>
      </c>
      <c r="D68262" s="1">
        <v>1.3888888888888888E-2</v>
      </c>
      <c r="E68262">
        <v>0</v>
      </c>
    </row>
    <row r="68263" spans="1:5" x14ac:dyDescent="0.35">
      <c r="A68263">
        <v>2018</v>
      </c>
      <c r="B68263">
        <v>8</v>
      </c>
      <c r="C68263">
        <v>26</v>
      </c>
      <c r="D68263" s="1">
        <v>1.7361111111111112E-2</v>
      </c>
      <c r="E68263">
        <v>0</v>
      </c>
    </row>
    <row r="68264" spans="1:5" x14ac:dyDescent="0.35">
      <c r="A68264">
        <v>2018</v>
      </c>
      <c r="B68264">
        <v>8</v>
      </c>
      <c r="C68264">
        <v>26</v>
      </c>
      <c r="D68264" s="1">
        <v>2.0833333333333332E-2</v>
      </c>
      <c r="E68264">
        <v>0</v>
      </c>
    </row>
    <row r="68265" spans="1:5" x14ac:dyDescent="0.35">
      <c r="A68265">
        <v>2018</v>
      </c>
      <c r="B68265">
        <v>8</v>
      </c>
      <c r="C68265">
        <v>26</v>
      </c>
      <c r="D68265" s="1">
        <v>2.4305555555555556E-2</v>
      </c>
      <c r="E68265">
        <v>0</v>
      </c>
    </row>
    <row r="68266" spans="1:5" x14ac:dyDescent="0.35">
      <c r="A68266">
        <v>2018</v>
      </c>
      <c r="B68266">
        <v>8</v>
      </c>
      <c r="C68266">
        <v>26</v>
      </c>
      <c r="D68266" s="1">
        <v>2.7777777777777776E-2</v>
      </c>
      <c r="E68266">
        <v>0</v>
      </c>
    </row>
    <row r="68267" spans="1:5" x14ac:dyDescent="0.35">
      <c r="A68267">
        <v>2018</v>
      </c>
      <c r="B68267">
        <v>8</v>
      </c>
      <c r="C68267">
        <v>26</v>
      </c>
      <c r="D68267" s="1">
        <v>3.125E-2</v>
      </c>
      <c r="E68267">
        <v>0</v>
      </c>
    </row>
    <row r="68268" spans="1:5" x14ac:dyDescent="0.35">
      <c r="A68268">
        <v>2018</v>
      </c>
      <c r="B68268">
        <v>8</v>
      </c>
      <c r="C68268">
        <v>26</v>
      </c>
      <c r="D68268" s="1">
        <v>3.4722222222222224E-2</v>
      </c>
      <c r="E68268">
        <v>0</v>
      </c>
    </row>
    <row r="68269" spans="1:5" x14ac:dyDescent="0.35">
      <c r="A68269">
        <v>2018</v>
      </c>
      <c r="B68269">
        <v>8</v>
      </c>
      <c r="C68269">
        <v>26</v>
      </c>
      <c r="D68269" s="1">
        <v>3.8194444444444441E-2</v>
      </c>
      <c r="E68269">
        <v>0</v>
      </c>
    </row>
    <row r="68270" spans="1:5" x14ac:dyDescent="0.35">
      <c r="A68270">
        <v>2018</v>
      </c>
      <c r="B68270">
        <v>8</v>
      </c>
      <c r="C68270">
        <v>26</v>
      </c>
      <c r="D68270" s="1">
        <v>4.1666666666666664E-2</v>
      </c>
      <c r="E68270">
        <v>0</v>
      </c>
    </row>
    <row r="68271" spans="1:5" x14ac:dyDescent="0.35">
      <c r="A68271">
        <v>2018</v>
      </c>
      <c r="B68271">
        <v>8</v>
      </c>
      <c r="C68271">
        <v>26</v>
      </c>
      <c r="D68271" s="1">
        <v>4.5138888888888888E-2</v>
      </c>
      <c r="E68271">
        <v>0</v>
      </c>
    </row>
    <row r="68272" spans="1:5" x14ac:dyDescent="0.35">
      <c r="A68272">
        <v>2018</v>
      </c>
      <c r="B68272">
        <v>8</v>
      </c>
      <c r="C68272">
        <v>26</v>
      </c>
      <c r="D68272" s="1">
        <v>4.8611111111111112E-2</v>
      </c>
      <c r="E68272">
        <v>0</v>
      </c>
    </row>
    <row r="68273" spans="1:5" x14ac:dyDescent="0.35">
      <c r="A68273">
        <v>2018</v>
      </c>
      <c r="B68273">
        <v>8</v>
      </c>
      <c r="C68273">
        <v>26</v>
      </c>
      <c r="D68273" s="1">
        <v>5.2083333333333336E-2</v>
      </c>
      <c r="E68273">
        <v>0</v>
      </c>
    </row>
    <row r="68274" spans="1:5" x14ac:dyDescent="0.35">
      <c r="A68274">
        <v>2018</v>
      </c>
      <c r="B68274">
        <v>8</v>
      </c>
      <c r="C68274">
        <v>26</v>
      </c>
      <c r="D68274" s="1">
        <v>5.5555555555555552E-2</v>
      </c>
      <c r="E68274">
        <v>0</v>
      </c>
    </row>
    <row r="68275" spans="1:5" x14ac:dyDescent="0.35">
      <c r="A68275">
        <v>2018</v>
      </c>
      <c r="B68275">
        <v>8</v>
      </c>
      <c r="C68275">
        <v>26</v>
      </c>
      <c r="D68275" s="1">
        <v>5.9027777777777783E-2</v>
      </c>
      <c r="E68275">
        <v>0</v>
      </c>
    </row>
    <row r="68276" spans="1:5" x14ac:dyDescent="0.35">
      <c r="A68276">
        <v>2018</v>
      </c>
      <c r="B68276">
        <v>8</v>
      </c>
      <c r="C68276">
        <v>26</v>
      </c>
      <c r="D68276" s="1">
        <v>6.25E-2</v>
      </c>
      <c r="E68276">
        <v>0</v>
      </c>
    </row>
    <row r="68277" spans="1:5" x14ac:dyDescent="0.35">
      <c r="A68277">
        <v>2018</v>
      </c>
      <c r="B68277">
        <v>8</v>
      </c>
      <c r="C68277">
        <v>26</v>
      </c>
      <c r="D68277" s="1">
        <v>6.5972222222222224E-2</v>
      </c>
      <c r="E68277">
        <v>0</v>
      </c>
    </row>
    <row r="68278" spans="1:5" x14ac:dyDescent="0.35">
      <c r="A68278">
        <v>2018</v>
      </c>
      <c r="B68278">
        <v>8</v>
      </c>
      <c r="C68278">
        <v>26</v>
      </c>
      <c r="D68278" s="1">
        <v>6.9444444444444434E-2</v>
      </c>
      <c r="E68278">
        <v>0</v>
      </c>
    </row>
    <row r="68279" spans="1:5" x14ac:dyDescent="0.35">
      <c r="A68279">
        <v>2018</v>
      </c>
      <c r="B68279">
        <v>8</v>
      </c>
      <c r="C68279">
        <v>26</v>
      </c>
      <c r="D68279" s="1">
        <v>7.2916666666666671E-2</v>
      </c>
      <c r="E68279">
        <v>0</v>
      </c>
    </row>
    <row r="68280" spans="1:5" x14ac:dyDescent="0.35">
      <c r="A68280">
        <v>2018</v>
      </c>
      <c r="B68280">
        <v>8</v>
      </c>
      <c r="C68280">
        <v>26</v>
      </c>
      <c r="D68280" s="1">
        <v>7.6388888888888895E-2</v>
      </c>
      <c r="E68280">
        <v>0</v>
      </c>
    </row>
    <row r="68281" spans="1:5" x14ac:dyDescent="0.35">
      <c r="A68281">
        <v>2018</v>
      </c>
      <c r="B68281">
        <v>8</v>
      </c>
      <c r="C68281">
        <v>26</v>
      </c>
      <c r="D68281" s="1">
        <v>7.9861111111111105E-2</v>
      </c>
      <c r="E68281">
        <v>0</v>
      </c>
    </row>
    <row r="68282" spans="1:5" x14ac:dyDescent="0.35">
      <c r="A68282">
        <v>2018</v>
      </c>
      <c r="B68282">
        <v>8</v>
      </c>
      <c r="C68282">
        <v>26</v>
      </c>
      <c r="D68282" s="1">
        <v>8.3333333333333329E-2</v>
      </c>
      <c r="E68282">
        <v>0</v>
      </c>
    </row>
    <row r="68283" spans="1:5" x14ac:dyDescent="0.35">
      <c r="A68283">
        <v>2018</v>
      </c>
      <c r="B68283">
        <v>8</v>
      </c>
      <c r="C68283">
        <v>26</v>
      </c>
      <c r="D68283" s="1">
        <v>8.6805555555555566E-2</v>
      </c>
      <c r="E68283">
        <v>0</v>
      </c>
    </row>
    <row r="68284" spans="1:5" x14ac:dyDescent="0.35">
      <c r="A68284">
        <v>2018</v>
      </c>
      <c r="B68284">
        <v>8</v>
      </c>
      <c r="C68284">
        <v>26</v>
      </c>
      <c r="D68284" s="1">
        <v>9.0277777777777776E-2</v>
      </c>
      <c r="E68284">
        <v>0</v>
      </c>
    </row>
    <row r="68285" spans="1:5" x14ac:dyDescent="0.35">
      <c r="A68285">
        <v>2018</v>
      </c>
      <c r="B68285">
        <v>8</v>
      </c>
      <c r="C68285">
        <v>26</v>
      </c>
      <c r="D68285" s="1">
        <v>9.375E-2</v>
      </c>
      <c r="E68285">
        <v>0</v>
      </c>
    </row>
    <row r="68286" spans="1:5" x14ac:dyDescent="0.35">
      <c r="A68286">
        <v>2018</v>
      </c>
      <c r="B68286">
        <v>8</v>
      </c>
      <c r="C68286">
        <v>26</v>
      </c>
      <c r="D68286" s="1">
        <v>9.7222222222222224E-2</v>
      </c>
      <c r="E68286">
        <v>0</v>
      </c>
    </row>
    <row r="68287" spans="1:5" x14ac:dyDescent="0.35">
      <c r="A68287">
        <v>2018</v>
      </c>
      <c r="B68287">
        <v>8</v>
      </c>
      <c r="C68287">
        <v>26</v>
      </c>
      <c r="D68287" s="1">
        <v>0.10069444444444443</v>
      </c>
      <c r="E68287">
        <v>0</v>
      </c>
    </row>
    <row r="68288" spans="1:5" x14ac:dyDescent="0.35">
      <c r="A68288">
        <v>2018</v>
      </c>
      <c r="B68288">
        <v>8</v>
      </c>
      <c r="C68288">
        <v>26</v>
      </c>
      <c r="D68288" s="1">
        <v>0.10416666666666667</v>
      </c>
      <c r="E68288">
        <v>0</v>
      </c>
    </row>
    <row r="68289" spans="1:5" x14ac:dyDescent="0.35">
      <c r="A68289">
        <v>2018</v>
      </c>
      <c r="B68289">
        <v>8</v>
      </c>
      <c r="C68289">
        <v>26</v>
      </c>
      <c r="D68289" s="1">
        <v>0.1076388888888889</v>
      </c>
      <c r="E68289">
        <v>0</v>
      </c>
    </row>
    <row r="68290" spans="1:5" x14ac:dyDescent="0.35">
      <c r="A68290">
        <v>2018</v>
      </c>
      <c r="B68290">
        <v>8</v>
      </c>
      <c r="C68290">
        <v>26</v>
      </c>
      <c r="D68290" s="1">
        <v>0.1111111111111111</v>
      </c>
      <c r="E68290">
        <v>0</v>
      </c>
    </row>
    <row r="68291" spans="1:5" x14ac:dyDescent="0.35">
      <c r="A68291">
        <v>2018</v>
      </c>
      <c r="B68291">
        <v>8</v>
      </c>
      <c r="C68291">
        <v>26</v>
      </c>
      <c r="D68291" s="1">
        <v>0.11458333333333333</v>
      </c>
      <c r="E68291">
        <v>0</v>
      </c>
    </row>
    <row r="68292" spans="1:5" x14ac:dyDescent="0.35">
      <c r="A68292">
        <v>2018</v>
      </c>
      <c r="B68292">
        <v>8</v>
      </c>
      <c r="C68292">
        <v>26</v>
      </c>
      <c r="D68292" s="1">
        <v>0.11805555555555557</v>
      </c>
      <c r="E68292">
        <v>0</v>
      </c>
    </row>
    <row r="68293" spans="1:5" x14ac:dyDescent="0.35">
      <c r="A68293">
        <v>2018</v>
      </c>
      <c r="B68293">
        <v>8</v>
      </c>
      <c r="C68293">
        <v>26</v>
      </c>
      <c r="D68293" s="1">
        <v>0.12152777777777778</v>
      </c>
      <c r="E68293">
        <v>0</v>
      </c>
    </row>
    <row r="68294" spans="1:5" x14ac:dyDescent="0.35">
      <c r="A68294">
        <v>2018</v>
      </c>
      <c r="B68294">
        <v>8</v>
      </c>
      <c r="C68294">
        <v>26</v>
      </c>
      <c r="D68294" s="1">
        <v>0.125</v>
      </c>
      <c r="E68294">
        <v>0</v>
      </c>
    </row>
    <row r="68295" spans="1:5" x14ac:dyDescent="0.35">
      <c r="A68295">
        <v>2018</v>
      </c>
      <c r="B68295">
        <v>8</v>
      </c>
      <c r="C68295">
        <v>26</v>
      </c>
      <c r="D68295" s="1">
        <v>0.12847222222222224</v>
      </c>
      <c r="E68295">
        <v>0</v>
      </c>
    </row>
    <row r="68296" spans="1:5" x14ac:dyDescent="0.35">
      <c r="A68296">
        <v>2018</v>
      </c>
      <c r="B68296">
        <v>8</v>
      </c>
      <c r="C68296">
        <v>26</v>
      </c>
      <c r="D68296" s="1">
        <v>0.13194444444444445</v>
      </c>
      <c r="E68296">
        <v>0</v>
      </c>
    </row>
    <row r="68297" spans="1:5" x14ac:dyDescent="0.35">
      <c r="A68297">
        <v>2018</v>
      </c>
      <c r="B68297">
        <v>8</v>
      </c>
      <c r="C68297">
        <v>26</v>
      </c>
      <c r="D68297" s="1">
        <v>0.13541666666666666</v>
      </c>
      <c r="E68297">
        <v>0</v>
      </c>
    </row>
    <row r="68298" spans="1:5" x14ac:dyDescent="0.35">
      <c r="A68298">
        <v>2018</v>
      </c>
      <c r="B68298">
        <v>8</v>
      </c>
      <c r="C68298">
        <v>26</v>
      </c>
      <c r="D68298" s="1">
        <v>0.1388888888888889</v>
      </c>
      <c r="E68298">
        <v>0</v>
      </c>
    </row>
    <row r="68299" spans="1:5" x14ac:dyDescent="0.35">
      <c r="A68299">
        <v>2018</v>
      </c>
      <c r="B68299">
        <v>8</v>
      </c>
      <c r="C68299">
        <v>26</v>
      </c>
      <c r="D68299" s="1">
        <v>0.1423611111111111</v>
      </c>
      <c r="E68299">
        <v>0</v>
      </c>
    </row>
    <row r="68300" spans="1:5" x14ac:dyDescent="0.35">
      <c r="A68300">
        <v>2018</v>
      </c>
      <c r="B68300">
        <v>8</v>
      </c>
      <c r="C68300">
        <v>26</v>
      </c>
      <c r="D68300" s="1">
        <v>0.14583333333333334</v>
      </c>
      <c r="E68300">
        <v>0</v>
      </c>
    </row>
    <row r="68301" spans="1:5" x14ac:dyDescent="0.35">
      <c r="A68301">
        <v>2018</v>
      </c>
      <c r="B68301">
        <v>8</v>
      </c>
      <c r="C68301">
        <v>26</v>
      </c>
      <c r="D68301" s="1">
        <v>0.14930555555555555</v>
      </c>
      <c r="E68301">
        <v>0</v>
      </c>
    </row>
    <row r="68302" spans="1:5" x14ac:dyDescent="0.35">
      <c r="A68302">
        <v>2018</v>
      </c>
      <c r="B68302">
        <v>8</v>
      </c>
      <c r="C68302">
        <v>26</v>
      </c>
      <c r="D68302" s="1">
        <v>0.15277777777777776</v>
      </c>
      <c r="E68302">
        <v>0</v>
      </c>
    </row>
    <row r="68303" spans="1:5" x14ac:dyDescent="0.35">
      <c r="A68303">
        <v>2018</v>
      </c>
      <c r="B68303">
        <v>8</v>
      </c>
      <c r="C68303">
        <v>26</v>
      </c>
      <c r="D68303" s="1">
        <v>0.15625</v>
      </c>
      <c r="E68303">
        <v>0</v>
      </c>
    </row>
    <row r="68304" spans="1:5" x14ac:dyDescent="0.35">
      <c r="A68304">
        <v>2018</v>
      </c>
      <c r="B68304">
        <v>8</v>
      </c>
      <c r="C68304">
        <v>26</v>
      </c>
      <c r="D68304" s="1">
        <v>0.15972222222222224</v>
      </c>
      <c r="E68304">
        <v>0</v>
      </c>
    </row>
    <row r="68305" spans="1:5" x14ac:dyDescent="0.35">
      <c r="A68305">
        <v>2018</v>
      </c>
      <c r="B68305">
        <v>8</v>
      </c>
      <c r="C68305">
        <v>26</v>
      </c>
      <c r="D68305" s="1">
        <v>0.16319444444444445</v>
      </c>
      <c r="E68305">
        <v>0</v>
      </c>
    </row>
    <row r="68306" spans="1:5" x14ac:dyDescent="0.35">
      <c r="A68306">
        <v>2018</v>
      </c>
      <c r="B68306">
        <v>8</v>
      </c>
      <c r="C68306">
        <v>26</v>
      </c>
      <c r="D68306" s="1">
        <v>0.16666666666666666</v>
      </c>
      <c r="E68306">
        <v>0</v>
      </c>
    </row>
    <row r="68307" spans="1:5" x14ac:dyDescent="0.35">
      <c r="A68307">
        <v>2018</v>
      </c>
      <c r="B68307">
        <v>8</v>
      </c>
      <c r="C68307">
        <v>26</v>
      </c>
      <c r="D68307" s="1">
        <v>0.17013888888888887</v>
      </c>
      <c r="E68307">
        <v>0</v>
      </c>
    </row>
    <row r="68308" spans="1:5" x14ac:dyDescent="0.35">
      <c r="A68308">
        <v>2018</v>
      </c>
      <c r="B68308">
        <v>8</v>
      </c>
      <c r="C68308">
        <v>26</v>
      </c>
      <c r="D68308" s="1">
        <v>0.17361111111111113</v>
      </c>
      <c r="E68308">
        <v>0</v>
      </c>
    </row>
    <row r="68309" spans="1:5" x14ac:dyDescent="0.35">
      <c r="A68309">
        <v>2018</v>
      </c>
      <c r="B68309">
        <v>8</v>
      </c>
      <c r="C68309">
        <v>26</v>
      </c>
      <c r="D68309" s="1">
        <v>0.17708333333333334</v>
      </c>
      <c r="E68309">
        <v>0</v>
      </c>
    </row>
    <row r="68310" spans="1:5" x14ac:dyDescent="0.35">
      <c r="A68310">
        <v>2018</v>
      </c>
      <c r="B68310">
        <v>8</v>
      </c>
      <c r="C68310">
        <v>26</v>
      </c>
      <c r="D68310" s="1">
        <v>0.18055555555555555</v>
      </c>
      <c r="E68310">
        <v>0</v>
      </c>
    </row>
    <row r="68311" spans="1:5" x14ac:dyDescent="0.35">
      <c r="A68311">
        <v>2018</v>
      </c>
      <c r="B68311">
        <v>8</v>
      </c>
      <c r="C68311">
        <v>26</v>
      </c>
      <c r="D68311" s="1">
        <v>0.18402777777777779</v>
      </c>
      <c r="E68311">
        <v>0</v>
      </c>
    </row>
    <row r="68312" spans="1:5" x14ac:dyDescent="0.35">
      <c r="A68312">
        <v>2018</v>
      </c>
      <c r="B68312">
        <v>8</v>
      </c>
      <c r="C68312">
        <v>26</v>
      </c>
      <c r="D68312" s="1">
        <v>0.1875</v>
      </c>
      <c r="E68312">
        <v>0</v>
      </c>
    </row>
    <row r="68313" spans="1:5" x14ac:dyDescent="0.35">
      <c r="A68313">
        <v>2018</v>
      </c>
      <c r="B68313">
        <v>8</v>
      </c>
      <c r="C68313">
        <v>26</v>
      </c>
      <c r="D68313" s="1">
        <v>0.19097222222222221</v>
      </c>
      <c r="E68313">
        <v>0</v>
      </c>
    </row>
    <row r="68314" spans="1:5" x14ac:dyDescent="0.35">
      <c r="A68314">
        <v>2018</v>
      </c>
      <c r="B68314">
        <v>8</v>
      </c>
      <c r="C68314">
        <v>26</v>
      </c>
      <c r="D68314" s="1">
        <v>0.19444444444444445</v>
      </c>
      <c r="E68314">
        <v>0</v>
      </c>
    </row>
    <row r="68315" spans="1:5" x14ac:dyDescent="0.35">
      <c r="A68315">
        <v>2018</v>
      </c>
      <c r="B68315">
        <v>8</v>
      </c>
      <c r="C68315">
        <v>26</v>
      </c>
      <c r="D68315" s="1">
        <v>0.19791666666666666</v>
      </c>
      <c r="E68315">
        <v>0</v>
      </c>
    </row>
    <row r="68316" spans="1:5" x14ac:dyDescent="0.35">
      <c r="A68316">
        <v>2018</v>
      </c>
      <c r="B68316">
        <v>8</v>
      </c>
      <c r="C68316">
        <v>26</v>
      </c>
      <c r="D68316" s="1">
        <v>0.20138888888888887</v>
      </c>
      <c r="E68316">
        <v>0</v>
      </c>
    </row>
    <row r="68317" spans="1:5" x14ac:dyDescent="0.35">
      <c r="A68317">
        <v>2018</v>
      </c>
      <c r="B68317">
        <v>8</v>
      </c>
      <c r="C68317">
        <v>26</v>
      </c>
      <c r="D68317" s="1">
        <v>0.20486111111111113</v>
      </c>
      <c r="E68317">
        <v>0</v>
      </c>
    </row>
    <row r="68318" spans="1:5" x14ac:dyDescent="0.35">
      <c r="A68318">
        <v>2018</v>
      </c>
      <c r="B68318">
        <v>8</v>
      </c>
      <c r="C68318">
        <v>26</v>
      </c>
      <c r="D68318" s="1">
        <v>0.20833333333333334</v>
      </c>
      <c r="E68318">
        <v>0</v>
      </c>
    </row>
    <row r="68319" spans="1:5" x14ac:dyDescent="0.35">
      <c r="A68319">
        <v>2018</v>
      </c>
      <c r="B68319">
        <v>8</v>
      </c>
      <c r="C68319">
        <v>26</v>
      </c>
      <c r="D68319" s="1">
        <v>0.21180555555555555</v>
      </c>
      <c r="E68319">
        <v>0</v>
      </c>
    </row>
    <row r="68320" spans="1:5" x14ac:dyDescent="0.35">
      <c r="A68320">
        <v>2018</v>
      </c>
      <c r="B68320">
        <v>8</v>
      </c>
      <c r="C68320">
        <v>26</v>
      </c>
      <c r="D68320" s="1">
        <v>0.21527777777777779</v>
      </c>
      <c r="E68320">
        <v>0</v>
      </c>
    </row>
    <row r="68321" spans="1:5" x14ac:dyDescent="0.35">
      <c r="A68321">
        <v>2018</v>
      </c>
      <c r="B68321">
        <v>8</v>
      </c>
      <c r="C68321">
        <v>26</v>
      </c>
      <c r="D68321" s="1">
        <v>0.21875</v>
      </c>
      <c r="E68321">
        <v>0</v>
      </c>
    </row>
    <row r="68322" spans="1:5" x14ac:dyDescent="0.35">
      <c r="A68322">
        <v>2018</v>
      </c>
      <c r="B68322">
        <v>8</v>
      </c>
      <c r="C68322">
        <v>26</v>
      </c>
      <c r="D68322" s="1">
        <v>0.22222222222222221</v>
      </c>
      <c r="E68322">
        <v>0</v>
      </c>
    </row>
    <row r="68323" spans="1:5" x14ac:dyDescent="0.35">
      <c r="A68323">
        <v>2018</v>
      </c>
      <c r="B68323">
        <v>8</v>
      </c>
      <c r="C68323">
        <v>26</v>
      </c>
      <c r="D68323" s="1">
        <v>0.22569444444444445</v>
      </c>
      <c r="E68323">
        <v>0</v>
      </c>
    </row>
    <row r="68324" spans="1:5" x14ac:dyDescent="0.35">
      <c r="A68324">
        <v>2018</v>
      </c>
      <c r="B68324">
        <v>8</v>
      </c>
      <c r="C68324">
        <v>26</v>
      </c>
      <c r="D68324" s="1">
        <v>0.22916666666666666</v>
      </c>
      <c r="E68324">
        <v>0</v>
      </c>
    </row>
    <row r="68325" spans="1:5" x14ac:dyDescent="0.35">
      <c r="A68325">
        <v>2018</v>
      </c>
      <c r="B68325">
        <v>8</v>
      </c>
      <c r="C68325">
        <v>26</v>
      </c>
      <c r="D68325" s="1">
        <v>0.23263888888888887</v>
      </c>
      <c r="E68325">
        <v>0</v>
      </c>
    </row>
    <row r="68326" spans="1:5" x14ac:dyDescent="0.35">
      <c r="A68326">
        <v>2018</v>
      </c>
      <c r="B68326">
        <v>8</v>
      </c>
      <c r="C68326">
        <v>26</v>
      </c>
      <c r="D68326" s="1">
        <v>0.23611111111111113</v>
      </c>
      <c r="E68326">
        <v>0</v>
      </c>
    </row>
    <row r="68327" spans="1:5" x14ac:dyDescent="0.35">
      <c r="A68327">
        <v>2018</v>
      </c>
      <c r="B68327">
        <v>8</v>
      </c>
      <c r="C68327">
        <v>26</v>
      </c>
      <c r="D68327" s="1">
        <v>0.23958333333333334</v>
      </c>
      <c r="E68327">
        <v>0</v>
      </c>
    </row>
    <row r="68328" spans="1:5" x14ac:dyDescent="0.35">
      <c r="A68328">
        <v>2018</v>
      </c>
      <c r="B68328">
        <v>8</v>
      </c>
      <c r="C68328">
        <v>26</v>
      </c>
      <c r="D68328" s="1">
        <v>0.24305555555555555</v>
      </c>
      <c r="E68328">
        <v>0</v>
      </c>
    </row>
    <row r="68329" spans="1:5" x14ac:dyDescent="0.35">
      <c r="A68329">
        <v>2018</v>
      </c>
      <c r="B68329">
        <v>8</v>
      </c>
      <c r="C68329">
        <v>26</v>
      </c>
      <c r="D68329" s="1">
        <v>0.24652777777777779</v>
      </c>
      <c r="E68329">
        <v>0</v>
      </c>
    </row>
    <row r="68330" spans="1:5" x14ac:dyDescent="0.35">
      <c r="A68330">
        <v>2018</v>
      </c>
      <c r="B68330">
        <v>8</v>
      </c>
      <c r="C68330">
        <v>26</v>
      </c>
      <c r="D68330" s="1">
        <v>0.25</v>
      </c>
      <c r="E68330">
        <v>0</v>
      </c>
    </row>
    <row r="68331" spans="1:5" x14ac:dyDescent="0.35">
      <c r="A68331">
        <v>2018</v>
      </c>
      <c r="B68331">
        <v>8</v>
      </c>
      <c r="C68331">
        <v>26</v>
      </c>
      <c r="D68331" s="1">
        <v>0.25347222222222221</v>
      </c>
      <c r="E68331">
        <v>0</v>
      </c>
    </row>
    <row r="68332" spans="1:5" x14ac:dyDescent="0.35">
      <c r="A68332">
        <v>2018</v>
      </c>
      <c r="B68332">
        <v>8</v>
      </c>
      <c r="C68332">
        <v>26</v>
      </c>
      <c r="D68332" s="1">
        <v>0.25694444444444448</v>
      </c>
      <c r="E68332">
        <v>0</v>
      </c>
    </row>
    <row r="68333" spans="1:5" x14ac:dyDescent="0.35">
      <c r="A68333">
        <v>2018</v>
      </c>
      <c r="B68333">
        <v>8</v>
      </c>
      <c r="C68333">
        <v>26</v>
      </c>
      <c r="D68333" s="1">
        <v>0.26041666666666669</v>
      </c>
      <c r="E68333">
        <v>0</v>
      </c>
    </row>
    <row r="68334" spans="1:5" x14ac:dyDescent="0.35">
      <c r="A68334">
        <v>2018</v>
      </c>
      <c r="B68334">
        <v>8</v>
      </c>
      <c r="C68334">
        <v>26</v>
      </c>
      <c r="D68334" s="1">
        <v>0.2638888888888889</v>
      </c>
      <c r="E68334">
        <v>0</v>
      </c>
    </row>
    <row r="68335" spans="1:5" x14ac:dyDescent="0.35">
      <c r="A68335">
        <v>2018</v>
      </c>
      <c r="B68335">
        <v>8</v>
      </c>
      <c r="C68335">
        <v>26</v>
      </c>
      <c r="D68335" s="1">
        <v>0.2673611111111111</v>
      </c>
      <c r="E68335">
        <v>0</v>
      </c>
    </row>
    <row r="68336" spans="1:5" x14ac:dyDescent="0.35">
      <c r="A68336">
        <v>2018</v>
      </c>
      <c r="B68336">
        <v>8</v>
      </c>
      <c r="C68336">
        <v>26</v>
      </c>
      <c r="D68336" s="1">
        <v>0.27083333333333331</v>
      </c>
      <c r="E68336">
        <v>0</v>
      </c>
    </row>
    <row r="68337" spans="1:5" x14ac:dyDescent="0.35">
      <c r="A68337">
        <v>2018</v>
      </c>
      <c r="B68337">
        <v>8</v>
      </c>
      <c r="C68337">
        <v>26</v>
      </c>
      <c r="D68337" s="1">
        <v>0.27430555555555552</v>
      </c>
      <c r="E68337">
        <v>0</v>
      </c>
    </row>
    <row r="68338" spans="1:5" x14ac:dyDescent="0.35">
      <c r="A68338">
        <v>2018</v>
      </c>
      <c r="B68338">
        <v>8</v>
      </c>
      <c r="C68338">
        <v>26</v>
      </c>
      <c r="D68338" s="1">
        <v>0.27777777777777779</v>
      </c>
      <c r="E68338">
        <v>0</v>
      </c>
    </row>
    <row r="68339" spans="1:5" x14ac:dyDescent="0.35">
      <c r="A68339">
        <v>2018</v>
      </c>
      <c r="B68339">
        <v>8</v>
      </c>
      <c r="C68339">
        <v>26</v>
      </c>
      <c r="D68339" s="1">
        <v>0.28125</v>
      </c>
      <c r="E68339">
        <v>0</v>
      </c>
    </row>
    <row r="68340" spans="1:5" x14ac:dyDescent="0.35">
      <c r="A68340">
        <v>2018</v>
      </c>
      <c r="B68340">
        <v>8</v>
      </c>
      <c r="C68340">
        <v>26</v>
      </c>
      <c r="D68340" s="1">
        <v>0.28472222222222221</v>
      </c>
      <c r="E68340">
        <v>0</v>
      </c>
    </row>
    <row r="68341" spans="1:5" x14ac:dyDescent="0.35">
      <c r="A68341">
        <v>2018</v>
      </c>
      <c r="B68341">
        <v>8</v>
      </c>
      <c r="C68341">
        <v>26</v>
      </c>
      <c r="D68341" s="1">
        <v>0.28819444444444448</v>
      </c>
      <c r="E68341">
        <v>0</v>
      </c>
    </row>
    <row r="68342" spans="1:5" x14ac:dyDescent="0.35">
      <c r="A68342">
        <v>2018</v>
      </c>
      <c r="B68342">
        <v>8</v>
      </c>
      <c r="C68342">
        <v>26</v>
      </c>
      <c r="D68342" s="1">
        <v>0.29166666666666669</v>
      </c>
      <c r="E68342">
        <v>0</v>
      </c>
    </row>
    <row r="68343" spans="1:5" x14ac:dyDescent="0.35">
      <c r="A68343">
        <v>2018</v>
      </c>
      <c r="B68343">
        <v>8</v>
      </c>
      <c r="C68343">
        <v>26</v>
      </c>
      <c r="D68343" s="1">
        <v>0.2951388888888889</v>
      </c>
      <c r="E68343">
        <v>0</v>
      </c>
    </row>
    <row r="68344" spans="1:5" x14ac:dyDescent="0.35">
      <c r="A68344">
        <v>2018</v>
      </c>
      <c r="B68344">
        <v>8</v>
      </c>
      <c r="C68344">
        <v>26</v>
      </c>
      <c r="D68344" s="1">
        <v>0.2986111111111111</v>
      </c>
      <c r="E68344">
        <v>0</v>
      </c>
    </row>
    <row r="68345" spans="1:5" x14ac:dyDescent="0.35">
      <c r="A68345">
        <v>2018</v>
      </c>
      <c r="B68345">
        <v>8</v>
      </c>
      <c r="C68345">
        <v>26</v>
      </c>
      <c r="D68345" s="1">
        <v>0.30208333333333331</v>
      </c>
      <c r="E68345">
        <v>0</v>
      </c>
    </row>
    <row r="68346" spans="1:5" x14ac:dyDescent="0.35">
      <c r="A68346">
        <v>2018</v>
      </c>
      <c r="B68346">
        <v>8</v>
      </c>
      <c r="C68346">
        <v>26</v>
      </c>
      <c r="D68346" s="1">
        <v>0.30555555555555552</v>
      </c>
      <c r="E68346">
        <v>1.1267100000000001</v>
      </c>
    </row>
    <row r="68347" spans="1:5" x14ac:dyDescent="0.35">
      <c r="A68347">
        <v>2018</v>
      </c>
      <c r="B68347">
        <v>8</v>
      </c>
      <c r="C68347">
        <v>26</v>
      </c>
      <c r="D68347" s="1">
        <v>0.30902777777777779</v>
      </c>
      <c r="E68347">
        <v>1.9450700000000001</v>
      </c>
    </row>
    <row r="68348" spans="1:5" x14ac:dyDescent="0.35">
      <c r="A68348">
        <v>2018</v>
      </c>
      <c r="B68348">
        <v>8</v>
      </c>
      <c r="C68348">
        <v>26</v>
      </c>
      <c r="D68348" s="1">
        <v>0.3125</v>
      </c>
      <c r="E68348">
        <v>2.9694799999999999</v>
      </c>
    </row>
    <row r="68349" spans="1:5" x14ac:dyDescent="0.35">
      <c r="A68349">
        <v>2018</v>
      </c>
      <c r="B68349">
        <v>8</v>
      </c>
      <c r="C68349">
        <v>26</v>
      </c>
      <c r="D68349" s="1">
        <v>0.31597222222222221</v>
      </c>
      <c r="E68349">
        <v>4.4030800000000001</v>
      </c>
    </row>
    <row r="68350" spans="1:5" x14ac:dyDescent="0.35">
      <c r="A68350">
        <v>2018</v>
      </c>
      <c r="B68350">
        <v>8</v>
      </c>
      <c r="C68350">
        <v>26</v>
      </c>
      <c r="D68350" s="1">
        <v>0.31944444444444448</v>
      </c>
      <c r="E68350">
        <v>5.8366699999999998</v>
      </c>
    </row>
    <row r="68351" spans="1:5" x14ac:dyDescent="0.35">
      <c r="A68351">
        <v>2018</v>
      </c>
      <c r="B68351">
        <v>8</v>
      </c>
      <c r="C68351">
        <v>26</v>
      </c>
      <c r="D68351" s="1">
        <v>0.32291666666666669</v>
      </c>
      <c r="E68351">
        <v>7.2702600000000004</v>
      </c>
    </row>
    <row r="68352" spans="1:5" x14ac:dyDescent="0.35">
      <c r="A68352">
        <v>2018</v>
      </c>
      <c r="B68352">
        <v>8</v>
      </c>
      <c r="C68352">
        <v>26</v>
      </c>
      <c r="D68352" s="1">
        <v>0.3263888888888889</v>
      </c>
      <c r="E68352">
        <v>8.7036099999999994</v>
      </c>
    </row>
    <row r="68353" spans="1:5" x14ac:dyDescent="0.35">
      <c r="A68353">
        <v>2018</v>
      </c>
      <c r="B68353">
        <v>8</v>
      </c>
      <c r="C68353">
        <v>26</v>
      </c>
      <c r="D68353" s="1">
        <v>0.3298611111111111</v>
      </c>
      <c r="E68353">
        <v>10.2395</v>
      </c>
    </row>
    <row r="68354" spans="1:5" x14ac:dyDescent="0.35">
      <c r="A68354">
        <v>2018</v>
      </c>
      <c r="B68354">
        <v>8</v>
      </c>
      <c r="C68354">
        <v>26</v>
      </c>
      <c r="D68354" s="1">
        <v>0.33333333333333331</v>
      </c>
      <c r="E68354">
        <v>11.77539</v>
      </c>
    </row>
    <row r="68355" spans="1:5" x14ac:dyDescent="0.35">
      <c r="A68355">
        <v>2018</v>
      </c>
      <c r="B68355">
        <v>8</v>
      </c>
      <c r="C68355">
        <v>26</v>
      </c>
      <c r="D68355" s="1">
        <v>0.33680555555555558</v>
      </c>
      <c r="E68355">
        <v>13.31152</v>
      </c>
    </row>
    <row r="68356" spans="1:5" x14ac:dyDescent="0.35">
      <c r="A68356">
        <v>2018</v>
      </c>
      <c r="B68356">
        <v>8</v>
      </c>
      <c r="C68356">
        <v>26</v>
      </c>
      <c r="D68356" s="1">
        <v>0.34027777777777773</v>
      </c>
      <c r="E68356">
        <v>14.94971</v>
      </c>
    </row>
    <row r="68357" spans="1:5" x14ac:dyDescent="0.35">
      <c r="A68357">
        <v>2018</v>
      </c>
      <c r="B68357">
        <v>8</v>
      </c>
      <c r="C68357">
        <v>26</v>
      </c>
      <c r="D68357" s="1">
        <v>0.34375</v>
      </c>
      <c r="E68357">
        <v>16.588619999999999</v>
      </c>
    </row>
    <row r="68358" spans="1:5" x14ac:dyDescent="0.35">
      <c r="A68358">
        <v>2018</v>
      </c>
      <c r="B68358">
        <v>8</v>
      </c>
      <c r="C68358">
        <v>26</v>
      </c>
      <c r="D68358" s="1">
        <v>0.34722222222222227</v>
      </c>
      <c r="E68358">
        <v>18.02197</v>
      </c>
    </row>
    <row r="68359" spans="1:5" x14ac:dyDescent="0.35">
      <c r="A68359">
        <v>2018</v>
      </c>
      <c r="B68359">
        <v>8</v>
      </c>
      <c r="C68359">
        <v>26</v>
      </c>
      <c r="D68359" s="1">
        <v>0.35069444444444442</v>
      </c>
      <c r="E68359">
        <v>19.558109999999999</v>
      </c>
    </row>
    <row r="68360" spans="1:5" x14ac:dyDescent="0.35">
      <c r="A68360">
        <v>2018</v>
      </c>
      <c r="B68360">
        <v>8</v>
      </c>
      <c r="C68360">
        <v>26</v>
      </c>
      <c r="D68360" s="1">
        <v>0.35416666666666669</v>
      </c>
      <c r="E68360">
        <v>21.196290000000001</v>
      </c>
    </row>
    <row r="68361" spans="1:5" x14ac:dyDescent="0.35">
      <c r="A68361">
        <v>2018</v>
      </c>
      <c r="B68361">
        <v>8</v>
      </c>
      <c r="C68361">
        <v>26</v>
      </c>
      <c r="D68361" s="1">
        <v>0.3576388888888889</v>
      </c>
      <c r="E68361">
        <v>22.62988</v>
      </c>
    </row>
    <row r="68362" spans="1:5" x14ac:dyDescent="0.35">
      <c r="A68362">
        <v>2018</v>
      </c>
      <c r="B68362">
        <v>8</v>
      </c>
      <c r="C68362">
        <v>26</v>
      </c>
      <c r="D68362" s="1">
        <v>0.3611111111111111</v>
      </c>
      <c r="E68362">
        <v>24.165769999999998</v>
      </c>
    </row>
    <row r="68363" spans="1:5" x14ac:dyDescent="0.35">
      <c r="A68363">
        <v>2018</v>
      </c>
      <c r="B68363">
        <v>8</v>
      </c>
      <c r="C68363">
        <v>26</v>
      </c>
      <c r="D68363" s="1">
        <v>0.36458333333333331</v>
      </c>
      <c r="E68363">
        <v>25.70166</v>
      </c>
    </row>
    <row r="68364" spans="1:5" x14ac:dyDescent="0.35">
      <c r="A68364">
        <v>2018</v>
      </c>
      <c r="B68364">
        <v>8</v>
      </c>
      <c r="C68364">
        <v>26</v>
      </c>
      <c r="D68364" s="1">
        <v>0.36805555555555558</v>
      </c>
      <c r="E68364">
        <v>27.032709999999899</v>
      </c>
    </row>
    <row r="68365" spans="1:5" x14ac:dyDescent="0.35">
      <c r="A68365">
        <v>2018</v>
      </c>
      <c r="B68365">
        <v>8</v>
      </c>
      <c r="C68365">
        <v>26</v>
      </c>
      <c r="D68365" s="1">
        <v>0.37152777777777773</v>
      </c>
      <c r="E68365">
        <v>28.466309999999901</v>
      </c>
    </row>
    <row r="68366" spans="1:5" x14ac:dyDescent="0.35">
      <c r="A68366">
        <v>2018</v>
      </c>
      <c r="B68366">
        <v>8</v>
      </c>
      <c r="C68366">
        <v>26</v>
      </c>
      <c r="D68366" s="1">
        <v>0.375</v>
      </c>
      <c r="E68366">
        <v>29.899899999999999</v>
      </c>
    </row>
    <row r="68367" spans="1:5" x14ac:dyDescent="0.35">
      <c r="A68367">
        <v>2018</v>
      </c>
      <c r="B68367">
        <v>8</v>
      </c>
      <c r="C68367">
        <v>26</v>
      </c>
      <c r="D68367" s="1">
        <v>0.37847222222222227</v>
      </c>
      <c r="E68367">
        <v>31.435549999999999</v>
      </c>
    </row>
    <row r="68368" spans="1:5" x14ac:dyDescent="0.35">
      <c r="A68368">
        <v>2018</v>
      </c>
      <c r="B68368">
        <v>8</v>
      </c>
      <c r="C68368">
        <v>26</v>
      </c>
      <c r="D68368" s="1">
        <v>0.38194444444444442</v>
      </c>
      <c r="E68368">
        <v>32.766849999999998</v>
      </c>
    </row>
    <row r="68369" spans="1:5" x14ac:dyDescent="0.35">
      <c r="A68369">
        <v>2018</v>
      </c>
      <c r="B68369">
        <v>8</v>
      </c>
      <c r="C68369">
        <v>26</v>
      </c>
      <c r="D68369" s="1">
        <v>0.38541666666666669</v>
      </c>
      <c r="E68369">
        <v>33.995849999999997</v>
      </c>
    </row>
    <row r="68370" spans="1:5" x14ac:dyDescent="0.35">
      <c r="A68370">
        <v>2018</v>
      </c>
      <c r="B68370">
        <v>8</v>
      </c>
      <c r="C68370">
        <v>26</v>
      </c>
      <c r="D68370" s="1">
        <v>0.3888888888888889</v>
      </c>
      <c r="E68370">
        <v>35.122070000000001</v>
      </c>
    </row>
    <row r="68371" spans="1:5" x14ac:dyDescent="0.35">
      <c r="A68371">
        <v>2018</v>
      </c>
      <c r="B68371">
        <v>8</v>
      </c>
      <c r="C68371">
        <v>26</v>
      </c>
      <c r="D68371" s="1">
        <v>0.3923611111111111</v>
      </c>
      <c r="E68371">
        <v>36.350830000000002</v>
      </c>
    </row>
    <row r="68372" spans="1:5" x14ac:dyDescent="0.35">
      <c r="A68372">
        <v>2018</v>
      </c>
      <c r="B68372">
        <v>8</v>
      </c>
      <c r="C68372">
        <v>26</v>
      </c>
      <c r="D68372" s="1">
        <v>0.39583333333333331</v>
      </c>
      <c r="E68372">
        <v>37.784419999999997</v>
      </c>
    </row>
    <row r="68373" spans="1:5" x14ac:dyDescent="0.35">
      <c r="A68373">
        <v>2018</v>
      </c>
      <c r="B68373">
        <v>8</v>
      </c>
      <c r="C68373">
        <v>26</v>
      </c>
      <c r="D68373" s="1">
        <v>0.39930555555555558</v>
      </c>
      <c r="E68373">
        <v>39.013179999999998</v>
      </c>
    </row>
    <row r="68374" spans="1:5" x14ac:dyDescent="0.35">
      <c r="A68374">
        <v>2018</v>
      </c>
      <c r="B68374">
        <v>8</v>
      </c>
      <c r="C68374">
        <v>26</v>
      </c>
      <c r="D68374" s="1">
        <v>0.40277777777777773</v>
      </c>
      <c r="E68374">
        <v>40.037350000000004</v>
      </c>
    </row>
    <row r="68375" spans="1:5" x14ac:dyDescent="0.35">
      <c r="A68375">
        <v>2018</v>
      </c>
      <c r="B68375">
        <v>8</v>
      </c>
      <c r="C68375">
        <v>26</v>
      </c>
      <c r="D68375" s="1">
        <v>0.40625</v>
      </c>
      <c r="E68375">
        <v>41.266109999999998</v>
      </c>
    </row>
    <row r="68376" spans="1:5" x14ac:dyDescent="0.35">
      <c r="A68376">
        <v>2018</v>
      </c>
      <c r="B68376">
        <v>8</v>
      </c>
      <c r="C68376">
        <v>26</v>
      </c>
      <c r="D68376" s="1">
        <v>0.40972222222222227</v>
      </c>
      <c r="E68376">
        <v>42.1875</v>
      </c>
    </row>
    <row r="68377" spans="1:5" x14ac:dyDescent="0.35">
      <c r="A68377">
        <v>2018</v>
      </c>
      <c r="B68377">
        <v>8</v>
      </c>
      <c r="C68377">
        <v>26</v>
      </c>
      <c r="D68377" s="1">
        <v>0.41319444444444442</v>
      </c>
      <c r="E68377">
        <v>43.10913</v>
      </c>
    </row>
    <row r="68378" spans="1:5" x14ac:dyDescent="0.35">
      <c r="A68378">
        <v>2018</v>
      </c>
      <c r="B68378">
        <v>8</v>
      </c>
      <c r="C68378">
        <v>26</v>
      </c>
      <c r="D68378" s="1">
        <v>0.41666666666666669</v>
      </c>
      <c r="E68378">
        <v>43.928220000000003</v>
      </c>
    </row>
    <row r="68379" spans="1:5" x14ac:dyDescent="0.35">
      <c r="A68379">
        <v>2018</v>
      </c>
      <c r="B68379">
        <v>8</v>
      </c>
      <c r="C68379">
        <v>26</v>
      </c>
      <c r="D68379" s="1">
        <v>0.4201388888888889</v>
      </c>
      <c r="E68379">
        <v>44.849850000000004</v>
      </c>
    </row>
    <row r="68380" spans="1:5" x14ac:dyDescent="0.35">
      <c r="A68380">
        <v>2018</v>
      </c>
      <c r="B68380">
        <v>8</v>
      </c>
      <c r="C68380">
        <v>26</v>
      </c>
      <c r="D68380" s="1">
        <v>0.4236111111111111</v>
      </c>
      <c r="E68380">
        <v>45.771729999999998</v>
      </c>
    </row>
    <row r="68381" spans="1:5" x14ac:dyDescent="0.35">
      <c r="A68381">
        <v>2018</v>
      </c>
      <c r="B68381">
        <v>8</v>
      </c>
      <c r="C68381">
        <v>26</v>
      </c>
      <c r="D68381" s="1">
        <v>0.42708333333333331</v>
      </c>
      <c r="E68381">
        <v>46.692630000000001</v>
      </c>
    </row>
    <row r="68382" spans="1:5" x14ac:dyDescent="0.35">
      <c r="A68382">
        <v>2018</v>
      </c>
      <c r="B68382">
        <v>8</v>
      </c>
      <c r="C68382">
        <v>26</v>
      </c>
      <c r="D68382" s="1">
        <v>0.43055555555555558</v>
      </c>
      <c r="E68382">
        <v>47.6145</v>
      </c>
    </row>
    <row r="68383" spans="1:5" x14ac:dyDescent="0.35">
      <c r="A68383">
        <v>2018</v>
      </c>
      <c r="B68383">
        <v>8</v>
      </c>
      <c r="C68383">
        <v>26</v>
      </c>
      <c r="D68383" s="1">
        <v>0.43402777777777773</v>
      </c>
      <c r="E68383">
        <v>48.433590000000002</v>
      </c>
    </row>
    <row r="68384" spans="1:5" x14ac:dyDescent="0.35">
      <c r="A68384">
        <v>2018</v>
      </c>
      <c r="B68384">
        <v>8</v>
      </c>
      <c r="C68384">
        <v>26</v>
      </c>
      <c r="D68384" s="1">
        <v>0.4375</v>
      </c>
      <c r="E68384">
        <v>49.355220000000003</v>
      </c>
    </row>
    <row r="68385" spans="1:5" x14ac:dyDescent="0.35">
      <c r="A68385">
        <v>2018</v>
      </c>
      <c r="B68385">
        <v>8</v>
      </c>
      <c r="C68385">
        <v>26</v>
      </c>
      <c r="D68385" s="1">
        <v>0.44097222222222227</v>
      </c>
      <c r="E68385">
        <v>50.072270000000003</v>
      </c>
    </row>
    <row r="68386" spans="1:5" x14ac:dyDescent="0.35">
      <c r="A68386">
        <v>2018</v>
      </c>
      <c r="B68386">
        <v>8</v>
      </c>
      <c r="C68386">
        <v>26</v>
      </c>
      <c r="D68386" s="1">
        <v>0.44444444444444442</v>
      </c>
      <c r="E68386">
        <v>50.583979999999997</v>
      </c>
    </row>
    <row r="68387" spans="1:5" x14ac:dyDescent="0.35">
      <c r="A68387">
        <v>2018</v>
      </c>
      <c r="B68387">
        <v>8</v>
      </c>
      <c r="C68387">
        <v>26</v>
      </c>
      <c r="D68387" s="1">
        <v>0.44791666666666669</v>
      </c>
      <c r="E68387">
        <v>51.09619</v>
      </c>
    </row>
    <row r="68388" spans="1:5" x14ac:dyDescent="0.35">
      <c r="A68388">
        <v>2018</v>
      </c>
      <c r="B68388">
        <v>8</v>
      </c>
      <c r="C68388">
        <v>26</v>
      </c>
      <c r="D68388" s="1">
        <v>0.4513888888888889</v>
      </c>
      <c r="E68388">
        <v>51.505369999999999</v>
      </c>
    </row>
    <row r="68389" spans="1:5" x14ac:dyDescent="0.35">
      <c r="A68389">
        <v>2018</v>
      </c>
      <c r="B68389">
        <v>8</v>
      </c>
      <c r="C68389">
        <v>26</v>
      </c>
      <c r="D68389" s="1">
        <v>0.4548611111111111</v>
      </c>
      <c r="E68389">
        <v>51.915279999999903</v>
      </c>
    </row>
    <row r="68390" spans="1:5" x14ac:dyDescent="0.35">
      <c r="A68390">
        <v>2018</v>
      </c>
      <c r="B68390">
        <v>8</v>
      </c>
      <c r="C68390">
        <v>26</v>
      </c>
      <c r="D68390" s="1">
        <v>0.45833333333333331</v>
      </c>
      <c r="E68390">
        <v>52.222659999999998</v>
      </c>
    </row>
    <row r="68391" spans="1:5" x14ac:dyDescent="0.35">
      <c r="A68391">
        <v>2018</v>
      </c>
      <c r="B68391">
        <v>8</v>
      </c>
      <c r="C68391">
        <v>26</v>
      </c>
      <c r="D68391" s="1">
        <v>0.46180555555555558</v>
      </c>
      <c r="E68391">
        <v>52.529539999999997</v>
      </c>
    </row>
    <row r="68392" spans="1:5" x14ac:dyDescent="0.35">
      <c r="A68392">
        <v>2018</v>
      </c>
      <c r="B68392">
        <v>8</v>
      </c>
      <c r="C68392">
        <v>26</v>
      </c>
      <c r="D68392" s="1">
        <v>0.46527777777777773</v>
      </c>
      <c r="E68392">
        <v>52.836669999999998</v>
      </c>
    </row>
    <row r="68393" spans="1:5" x14ac:dyDescent="0.35">
      <c r="A68393">
        <v>2018</v>
      </c>
      <c r="B68393">
        <v>8</v>
      </c>
      <c r="C68393">
        <v>26</v>
      </c>
      <c r="D68393" s="1">
        <v>0.46875</v>
      </c>
      <c r="E68393">
        <v>52.938959999999902</v>
      </c>
    </row>
    <row r="68394" spans="1:5" x14ac:dyDescent="0.35">
      <c r="A68394">
        <v>2018</v>
      </c>
      <c r="B68394">
        <v>8</v>
      </c>
      <c r="C68394">
        <v>26</v>
      </c>
      <c r="D68394" s="1">
        <v>0.47222222222222227</v>
      </c>
      <c r="E68394">
        <v>53.041499999999999</v>
      </c>
    </row>
    <row r="68395" spans="1:5" x14ac:dyDescent="0.35">
      <c r="A68395">
        <v>2018</v>
      </c>
      <c r="B68395">
        <v>8</v>
      </c>
      <c r="C68395">
        <v>26</v>
      </c>
      <c r="D68395" s="1">
        <v>0.47569444444444442</v>
      </c>
      <c r="E68395">
        <v>52.938959999999902</v>
      </c>
    </row>
    <row r="68396" spans="1:5" x14ac:dyDescent="0.35">
      <c r="A68396">
        <v>2018</v>
      </c>
      <c r="B68396">
        <v>8</v>
      </c>
      <c r="C68396">
        <v>26</v>
      </c>
      <c r="D68396" s="1">
        <v>0.47916666666666669</v>
      </c>
      <c r="E68396">
        <v>52.938959999999902</v>
      </c>
    </row>
    <row r="68397" spans="1:5" x14ac:dyDescent="0.35">
      <c r="A68397">
        <v>2018</v>
      </c>
      <c r="B68397">
        <v>8</v>
      </c>
      <c r="C68397">
        <v>26</v>
      </c>
      <c r="D68397" s="1">
        <v>0.4826388888888889</v>
      </c>
      <c r="E68397">
        <v>52.938959999999902</v>
      </c>
    </row>
    <row r="68398" spans="1:5" x14ac:dyDescent="0.35">
      <c r="A68398">
        <v>2018</v>
      </c>
      <c r="B68398">
        <v>8</v>
      </c>
      <c r="C68398">
        <v>26</v>
      </c>
      <c r="D68398" s="1">
        <v>0.4861111111111111</v>
      </c>
      <c r="E68398">
        <v>52.938959999999902</v>
      </c>
    </row>
    <row r="68399" spans="1:5" x14ac:dyDescent="0.35">
      <c r="A68399">
        <v>2018</v>
      </c>
      <c r="B68399">
        <v>8</v>
      </c>
      <c r="C68399">
        <v>26</v>
      </c>
      <c r="D68399" s="1">
        <v>0.48958333333333331</v>
      </c>
      <c r="E68399">
        <v>52.938959999999902</v>
      </c>
    </row>
    <row r="68400" spans="1:5" x14ac:dyDescent="0.35">
      <c r="A68400">
        <v>2018</v>
      </c>
      <c r="B68400">
        <v>8</v>
      </c>
      <c r="C68400">
        <v>26</v>
      </c>
      <c r="D68400" s="1">
        <v>0.49305555555555558</v>
      </c>
      <c r="E68400">
        <v>52.938959999999902</v>
      </c>
    </row>
    <row r="68401" spans="1:5" x14ac:dyDescent="0.35">
      <c r="A68401">
        <v>2018</v>
      </c>
      <c r="B68401">
        <v>8</v>
      </c>
      <c r="C68401">
        <v>26</v>
      </c>
      <c r="D68401" s="1">
        <v>0.49652777777777773</v>
      </c>
      <c r="E68401">
        <v>52.938959999999902</v>
      </c>
    </row>
    <row r="68402" spans="1:5" x14ac:dyDescent="0.35">
      <c r="A68402">
        <v>2018</v>
      </c>
      <c r="B68402">
        <v>8</v>
      </c>
      <c r="C68402">
        <v>26</v>
      </c>
      <c r="D68402" s="1">
        <v>0.5</v>
      </c>
      <c r="E68402">
        <v>52.938959999999902</v>
      </c>
    </row>
    <row r="68403" spans="1:5" x14ac:dyDescent="0.35">
      <c r="A68403">
        <v>2018</v>
      </c>
      <c r="B68403">
        <v>8</v>
      </c>
      <c r="C68403">
        <v>26</v>
      </c>
      <c r="D68403" s="1">
        <v>0.50347222222222221</v>
      </c>
      <c r="E68403">
        <v>52.938959999999902</v>
      </c>
    </row>
    <row r="68404" spans="1:5" x14ac:dyDescent="0.35">
      <c r="A68404">
        <v>2018</v>
      </c>
      <c r="B68404">
        <v>8</v>
      </c>
      <c r="C68404">
        <v>26</v>
      </c>
      <c r="D68404" s="1">
        <v>0.50694444444444442</v>
      </c>
      <c r="E68404">
        <v>52.938959999999902</v>
      </c>
    </row>
    <row r="68405" spans="1:5" x14ac:dyDescent="0.35">
      <c r="A68405">
        <v>2018</v>
      </c>
      <c r="B68405">
        <v>8</v>
      </c>
      <c r="C68405">
        <v>26</v>
      </c>
      <c r="D68405" s="1">
        <v>0.51041666666666663</v>
      </c>
      <c r="E68405">
        <v>52.938959999999902</v>
      </c>
    </row>
    <row r="68406" spans="1:5" x14ac:dyDescent="0.35">
      <c r="A68406">
        <v>2018</v>
      </c>
      <c r="B68406">
        <v>8</v>
      </c>
      <c r="C68406">
        <v>26</v>
      </c>
      <c r="D68406" s="1">
        <v>0.51388888888888895</v>
      </c>
      <c r="E68406">
        <v>52.938959999999902</v>
      </c>
    </row>
    <row r="68407" spans="1:5" x14ac:dyDescent="0.35">
      <c r="A68407">
        <v>2018</v>
      </c>
      <c r="B68407">
        <v>8</v>
      </c>
      <c r="C68407">
        <v>26</v>
      </c>
      <c r="D68407" s="1">
        <v>0.51736111111111105</v>
      </c>
      <c r="E68407">
        <v>52.938959999999902</v>
      </c>
    </row>
    <row r="68408" spans="1:5" x14ac:dyDescent="0.35">
      <c r="A68408">
        <v>2018</v>
      </c>
      <c r="B68408">
        <v>8</v>
      </c>
      <c r="C68408">
        <v>26</v>
      </c>
      <c r="D68408" s="1">
        <v>0.52083333333333337</v>
      </c>
      <c r="E68408">
        <v>52.938959999999902</v>
      </c>
    </row>
    <row r="68409" spans="1:5" x14ac:dyDescent="0.35">
      <c r="A68409">
        <v>2018</v>
      </c>
      <c r="B68409">
        <v>8</v>
      </c>
      <c r="C68409">
        <v>26</v>
      </c>
      <c r="D68409" s="1">
        <v>0.52430555555555558</v>
      </c>
      <c r="E68409">
        <v>52.83643</v>
      </c>
    </row>
    <row r="68410" spans="1:5" x14ac:dyDescent="0.35">
      <c r="A68410">
        <v>2018</v>
      </c>
      <c r="B68410">
        <v>8</v>
      </c>
      <c r="C68410">
        <v>26</v>
      </c>
      <c r="D68410" s="1">
        <v>0.52777777777777779</v>
      </c>
      <c r="E68410">
        <v>52.938959999999902</v>
      </c>
    </row>
    <row r="68411" spans="1:5" x14ac:dyDescent="0.35">
      <c r="A68411">
        <v>2018</v>
      </c>
      <c r="B68411">
        <v>8</v>
      </c>
      <c r="C68411">
        <v>26</v>
      </c>
      <c r="D68411" s="1">
        <v>0.53125</v>
      </c>
      <c r="E68411">
        <v>52.938959999999902</v>
      </c>
    </row>
    <row r="68412" spans="1:5" x14ac:dyDescent="0.35">
      <c r="A68412">
        <v>2018</v>
      </c>
      <c r="B68412">
        <v>8</v>
      </c>
      <c r="C68412">
        <v>26</v>
      </c>
      <c r="D68412" s="1">
        <v>0.53472222222222221</v>
      </c>
      <c r="E68412">
        <v>52.83643</v>
      </c>
    </row>
    <row r="68413" spans="1:5" x14ac:dyDescent="0.35">
      <c r="A68413">
        <v>2018</v>
      </c>
      <c r="B68413">
        <v>8</v>
      </c>
      <c r="C68413">
        <v>26</v>
      </c>
      <c r="D68413" s="1">
        <v>0.53819444444444442</v>
      </c>
      <c r="E68413">
        <v>52.938959999999902</v>
      </c>
    </row>
    <row r="68414" spans="1:5" x14ac:dyDescent="0.35">
      <c r="A68414">
        <v>2018</v>
      </c>
      <c r="B68414">
        <v>8</v>
      </c>
      <c r="C68414">
        <v>26</v>
      </c>
      <c r="D68414" s="1">
        <v>0.54166666666666663</v>
      </c>
      <c r="E68414">
        <v>52.83643</v>
      </c>
    </row>
    <row r="68415" spans="1:5" x14ac:dyDescent="0.35">
      <c r="A68415">
        <v>2018</v>
      </c>
      <c r="B68415">
        <v>8</v>
      </c>
      <c r="C68415">
        <v>26</v>
      </c>
      <c r="D68415" s="1">
        <v>0.54513888888888895</v>
      </c>
      <c r="E68415">
        <v>52.938959999999902</v>
      </c>
    </row>
    <row r="68416" spans="1:5" x14ac:dyDescent="0.35">
      <c r="A68416">
        <v>2018</v>
      </c>
      <c r="B68416">
        <v>8</v>
      </c>
      <c r="C68416">
        <v>26</v>
      </c>
      <c r="D68416" s="1">
        <v>0.54861111111111105</v>
      </c>
      <c r="E68416">
        <v>52.938959999999902</v>
      </c>
    </row>
    <row r="68417" spans="1:5" x14ac:dyDescent="0.35">
      <c r="A68417">
        <v>2018</v>
      </c>
      <c r="B68417">
        <v>8</v>
      </c>
      <c r="C68417">
        <v>26</v>
      </c>
      <c r="D68417" s="1">
        <v>0.55208333333333337</v>
      </c>
      <c r="E68417">
        <v>52.938959999999902</v>
      </c>
    </row>
    <row r="68418" spans="1:5" x14ac:dyDescent="0.35">
      <c r="A68418">
        <v>2018</v>
      </c>
      <c r="B68418">
        <v>8</v>
      </c>
      <c r="C68418">
        <v>26</v>
      </c>
      <c r="D68418" s="1">
        <v>0.55555555555555558</v>
      </c>
      <c r="E68418">
        <v>52.938959999999902</v>
      </c>
    </row>
    <row r="68419" spans="1:5" x14ac:dyDescent="0.35">
      <c r="A68419">
        <v>2018</v>
      </c>
      <c r="B68419">
        <v>8</v>
      </c>
      <c r="C68419">
        <v>26</v>
      </c>
      <c r="D68419" s="1">
        <v>0.55902777777777779</v>
      </c>
      <c r="E68419">
        <v>52.83643</v>
      </c>
    </row>
    <row r="68420" spans="1:5" x14ac:dyDescent="0.35">
      <c r="A68420">
        <v>2018</v>
      </c>
      <c r="B68420">
        <v>8</v>
      </c>
      <c r="C68420">
        <v>26</v>
      </c>
      <c r="D68420" s="1">
        <v>0.5625</v>
      </c>
      <c r="E68420">
        <v>52.83643</v>
      </c>
    </row>
    <row r="68421" spans="1:5" x14ac:dyDescent="0.35">
      <c r="A68421">
        <v>2018</v>
      </c>
      <c r="B68421">
        <v>8</v>
      </c>
      <c r="C68421">
        <v>26</v>
      </c>
      <c r="D68421" s="1">
        <v>0.56597222222222221</v>
      </c>
      <c r="E68421">
        <v>52.83643</v>
      </c>
    </row>
    <row r="68422" spans="1:5" x14ac:dyDescent="0.35">
      <c r="A68422">
        <v>2018</v>
      </c>
      <c r="B68422">
        <v>8</v>
      </c>
      <c r="C68422">
        <v>26</v>
      </c>
      <c r="D68422" s="1">
        <v>0.56944444444444442</v>
      </c>
      <c r="E68422">
        <v>52.83643</v>
      </c>
    </row>
    <row r="68423" spans="1:5" x14ac:dyDescent="0.35">
      <c r="A68423">
        <v>2018</v>
      </c>
      <c r="B68423">
        <v>8</v>
      </c>
      <c r="C68423">
        <v>26</v>
      </c>
      <c r="D68423" s="1">
        <v>0.57291666666666663</v>
      </c>
      <c r="E68423">
        <v>52.938959999999902</v>
      </c>
    </row>
    <row r="68424" spans="1:5" x14ac:dyDescent="0.35">
      <c r="A68424">
        <v>2018</v>
      </c>
      <c r="B68424">
        <v>8</v>
      </c>
      <c r="C68424">
        <v>26</v>
      </c>
      <c r="D68424" s="1">
        <v>0.57638888888888895</v>
      </c>
      <c r="E68424">
        <v>52.938959999999902</v>
      </c>
    </row>
    <row r="68425" spans="1:5" x14ac:dyDescent="0.35">
      <c r="A68425">
        <v>2018</v>
      </c>
      <c r="B68425">
        <v>8</v>
      </c>
      <c r="C68425">
        <v>26</v>
      </c>
      <c r="D68425" s="1">
        <v>0.57986111111111105</v>
      </c>
      <c r="E68425">
        <v>52.83643</v>
      </c>
    </row>
    <row r="68426" spans="1:5" x14ac:dyDescent="0.35">
      <c r="A68426">
        <v>2018</v>
      </c>
      <c r="B68426">
        <v>8</v>
      </c>
      <c r="C68426">
        <v>26</v>
      </c>
      <c r="D68426" s="1">
        <v>0.58333333333333337</v>
      </c>
      <c r="E68426">
        <v>52.83643</v>
      </c>
    </row>
    <row r="68427" spans="1:5" x14ac:dyDescent="0.35">
      <c r="A68427">
        <v>2018</v>
      </c>
      <c r="B68427">
        <v>8</v>
      </c>
      <c r="C68427">
        <v>26</v>
      </c>
      <c r="D68427" s="1">
        <v>0.58680555555555558</v>
      </c>
      <c r="E68427">
        <v>52.83643</v>
      </c>
    </row>
    <row r="68428" spans="1:5" x14ac:dyDescent="0.35">
      <c r="A68428">
        <v>2018</v>
      </c>
      <c r="B68428">
        <v>8</v>
      </c>
      <c r="C68428">
        <v>26</v>
      </c>
      <c r="D68428" s="1">
        <v>0.59027777777777779</v>
      </c>
      <c r="E68428">
        <v>52.73413</v>
      </c>
    </row>
    <row r="68429" spans="1:5" x14ac:dyDescent="0.35">
      <c r="A68429">
        <v>2018</v>
      </c>
      <c r="B68429">
        <v>8</v>
      </c>
      <c r="C68429">
        <v>26</v>
      </c>
      <c r="D68429" s="1">
        <v>0.59375</v>
      </c>
      <c r="E68429">
        <v>52.73413</v>
      </c>
    </row>
    <row r="68430" spans="1:5" x14ac:dyDescent="0.35">
      <c r="A68430">
        <v>2018</v>
      </c>
      <c r="B68430">
        <v>8</v>
      </c>
      <c r="C68430">
        <v>26</v>
      </c>
      <c r="D68430" s="1">
        <v>0.59722222222222221</v>
      </c>
      <c r="E68430">
        <v>52.631839999999997</v>
      </c>
    </row>
    <row r="68431" spans="1:5" x14ac:dyDescent="0.35">
      <c r="A68431">
        <v>2018</v>
      </c>
      <c r="B68431">
        <v>8</v>
      </c>
      <c r="C68431">
        <v>26</v>
      </c>
      <c r="D68431" s="1">
        <v>0.60069444444444442</v>
      </c>
      <c r="E68431">
        <v>52.427250000000001</v>
      </c>
    </row>
    <row r="68432" spans="1:5" x14ac:dyDescent="0.35">
      <c r="A68432">
        <v>2018</v>
      </c>
      <c r="B68432">
        <v>8</v>
      </c>
      <c r="C68432">
        <v>26</v>
      </c>
      <c r="D68432" s="1">
        <v>0.60416666666666663</v>
      </c>
      <c r="E68432">
        <v>52.222659999999998</v>
      </c>
    </row>
    <row r="68433" spans="1:5" x14ac:dyDescent="0.35">
      <c r="A68433">
        <v>2018</v>
      </c>
      <c r="B68433">
        <v>8</v>
      </c>
      <c r="C68433">
        <v>26</v>
      </c>
      <c r="D68433" s="1">
        <v>0.60763888888888895</v>
      </c>
      <c r="E68433">
        <v>51.812989999999999</v>
      </c>
    </row>
    <row r="68434" spans="1:5" x14ac:dyDescent="0.35">
      <c r="A68434">
        <v>2018</v>
      </c>
      <c r="B68434">
        <v>8</v>
      </c>
      <c r="C68434">
        <v>26</v>
      </c>
      <c r="D68434" s="1">
        <v>0.61111111111111105</v>
      </c>
      <c r="E68434">
        <v>48.94556</v>
      </c>
    </row>
    <row r="68435" spans="1:5" x14ac:dyDescent="0.35">
      <c r="A68435">
        <v>2018</v>
      </c>
      <c r="B68435">
        <v>8</v>
      </c>
      <c r="C68435">
        <v>26</v>
      </c>
      <c r="D68435" s="1">
        <v>0.61458333333333337</v>
      </c>
      <c r="E68435">
        <v>49.253169999999997</v>
      </c>
    </row>
    <row r="68436" spans="1:5" x14ac:dyDescent="0.35">
      <c r="A68436">
        <v>2018</v>
      </c>
      <c r="B68436">
        <v>8</v>
      </c>
      <c r="C68436">
        <v>26</v>
      </c>
      <c r="D68436" s="1">
        <v>0.61805555555555558</v>
      </c>
      <c r="E68436">
        <v>46.181150000000002</v>
      </c>
    </row>
    <row r="68437" spans="1:5" x14ac:dyDescent="0.35">
      <c r="A68437">
        <v>2018</v>
      </c>
      <c r="B68437">
        <v>8</v>
      </c>
      <c r="C68437">
        <v>26</v>
      </c>
      <c r="D68437" s="1">
        <v>0.62152777777777779</v>
      </c>
      <c r="E68437">
        <v>51.71069</v>
      </c>
    </row>
    <row r="68438" spans="1:5" x14ac:dyDescent="0.35">
      <c r="A68438">
        <v>2018</v>
      </c>
      <c r="B68438">
        <v>8</v>
      </c>
      <c r="C68438">
        <v>26</v>
      </c>
      <c r="D68438" s="1">
        <v>0.625</v>
      </c>
      <c r="E68438">
        <v>41.982669999999999</v>
      </c>
    </row>
    <row r="68439" spans="1:5" x14ac:dyDescent="0.35">
      <c r="A68439">
        <v>2018</v>
      </c>
      <c r="B68439">
        <v>8</v>
      </c>
      <c r="C68439">
        <v>26</v>
      </c>
      <c r="D68439" s="1">
        <v>0.62847222222222221</v>
      </c>
      <c r="E68439">
        <v>47.307369999999999</v>
      </c>
    </row>
    <row r="68440" spans="1:5" x14ac:dyDescent="0.35">
      <c r="A68440">
        <v>2018</v>
      </c>
      <c r="B68440">
        <v>8</v>
      </c>
      <c r="C68440">
        <v>26</v>
      </c>
      <c r="D68440" s="1">
        <v>0.63194444444444442</v>
      </c>
      <c r="E68440">
        <v>47.6145</v>
      </c>
    </row>
    <row r="68441" spans="1:5" x14ac:dyDescent="0.35">
      <c r="A68441">
        <v>2018</v>
      </c>
      <c r="B68441">
        <v>8</v>
      </c>
      <c r="C68441">
        <v>26</v>
      </c>
      <c r="D68441" s="1">
        <v>0.63541666666666663</v>
      </c>
      <c r="E68441">
        <v>45.464109999999998</v>
      </c>
    </row>
    <row r="68442" spans="1:5" x14ac:dyDescent="0.35">
      <c r="A68442">
        <v>2018</v>
      </c>
      <c r="B68442">
        <v>8</v>
      </c>
      <c r="C68442">
        <v>26</v>
      </c>
      <c r="D68442" s="1">
        <v>0.63888888888888895</v>
      </c>
      <c r="E68442">
        <v>45.156739999999999</v>
      </c>
    </row>
    <row r="68443" spans="1:5" x14ac:dyDescent="0.35">
      <c r="A68443">
        <v>2018</v>
      </c>
      <c r="B68443">
        <v>8</v>
      </c>
      <c r="C68443">
        <v>26</v>
      </c>
      <c r="D68443" s="1">
        <v>0.64236111111111105</v>
      </c>
      <c r="E68443">
        <v>44.030520000000003</v>
      </c>
    </row>
    <row r="68444" spans="1:5" x14ac:dyDescent="0.35">
      <c r="A68444">
        <v>2018</v>
      </c>
      <c r="B68444">
        <v>8</v>
      </c>
      <c r="C68444">
        <v>26</v>
      </c>
      <c r="D68444" s="1">
        <v>0.64583333333333337</v>
      </c>
      <c r="E68444">
        <v>43.313959999999902</v>
      </c>
    </row>
    <row r="68445" spans="1:5" x14ac:dyDescent="0.35">
      <c r="A68445">
        <v>2018</v>
      </c>
      <c r="B68445">
        <v>8</v>
      </c>
      <c r="C68445">
        <v>26</v>
      </c>
      <c r="D68445" s="1">
        <v>0.64930555555555558</v>
      </c>
      <c r="E68445">
        <v>42.801759999999902</v>
      </c>
    </row>
    <row r="68446" spans="1:5" x14ac:dyDescent="0.35">
      <c r="A68446">
        <v>2018</v>
      </c>
      <c r="B68446">
        <v>8</v>
      </c>
      <c r="C68446">
        <v>26</v>
      </c>
      <c r="D68446" s="1">
        <v>0.65277777777777779</v>
      </c>
      <c r="E68446">
        <v>31.231200000000001</v>
      </c>
    </row>
    <row r="68447" spans="1:5" x14ac:dyDescent="0.35">
      <c r="A68447">
        <v>2018</v>
      </c>
      <c r="B68447">
        <v>8</v>
      </c>
      <c r="C68447">
        <v>26</v>
      </c>
      <c r="D68447" s="1">
        <v>0.65625</v>
      </c>
      <c r="E68447">
        <v>25.496829999999999</v>
      </c>
    </row>
    <row r="68448" spans="1:5" x14ac:dyDescent="0.35">
      <c r="A68448">
        <v>2018</v>
      </c>
      <c r="B68448">
        <v>8</v>
      </c>
      <c r="C68448">
        <v>26</v>
      </c>
      <c r="D68448" s="1">
        <v>0.65972222222222221</v>
      </c>
      <c r="E68448">
        <v>39.729979999999998</v>
      </c>
    </row>
    <row r="68449" spans="1:5" x14ac:dyDescent="0.35">
      <c r="A68449">
        <v>2018</v>
      </c>
      <c r="B68449">
        <v>8</v>
      </c>
      <c r="C68449">
        <v>26</v>
      </c>
      <c r="D68449" s="1">
        <v>0.66319444444444442</v>
      </c>
      <c r="E68449">
        <v>38.910890000000002</v>
      </c>
    </row>
    <row r="68450" spans="1:5" x14ac:dyDescent="0.35">
      <c r="A68450">
        <v>2018</v>
      </c>
      <c r="B68450">
        <v>8</v>
      </c>
      <c r="C68450">
        <v>26</v>
      </c>
      <c r="D68450" s="1">
        <v>0.66666666666666663</v>
      </c>
      <c r="E68450">
        <v>36.863039999999998</v>
      </c>
    </row>
    <row r="68451" spans="1:5" x14ac:dyDescent="0.35">
      <c r="A68451">
        <v>2018</v>
      </c>
      <c r="B68451">
        <v>8</v>
      </c>
      <c r="C68451">
        <v>26</v>
      </c>
      <c r="D68451" s="1">
        <v>0.67013888888888884</v>
      </c>
      <c r="E68451">
        <v>35.019529999999897</v>
      </c>
    </row>
    <row r="68452" spans="1:5" x14ac:dyDescent="0.35">
      <c r="A68452">
        <v>2018</v>
      </c>
      <c r="B68452">
        <v>8</v>
      </c>
      <c r="C68452">
        <v>26</v>
      </c>
      <c r="D68452" s="1">
        <v>0.67361111111111116</v>
      </c>
      <c r="E68452">
        <v>33.790770000000002</v>
      </c>
    </row>
    <row r="68453" spans="1:5" x14ac:dyDescent="0.35">
      <c r="A68453">
        <v>2018</v>
      </c>
      <c r="B68453">
        <v>8</v>
      </c>
      <c r="C68453">
        <v>26</v>
      </c>
      <c r="D68453" s="1">
        <v>0.67708333333333337</v>
      </c>
      <c r="E68453">
        <v>32.86938</v>
      </c>
    </row>
    <row r="68454" spans="1:5" x14ac:dyDescent="0.35">
      <c r="A68454">
        <v>2018</v>
      </c>
      <c r="B68454">
        <v>8</v>
      </c>
      <c r="C68454">
        <v>26</v>
      </c>
      <c r="D68454" s="1">
        <v>0.68055555555555547</v>
      </c>
      <c r="E68454">
        <v>28.364009999999901</v>
      </c>
    </row>
    <row r="68455" spans="1:5" x14ac:dyDescent="0.35">
      <c r="A68455">
        <v>2018</v>
      </c>
      <c r="B68455">
        <v>8</v>
      </c>
      <c r="C68455">
        <v>26</v>
      </c>
      <c r="D68455" s="1">
        <v>0.68402777777777779</v>
      </c>
      <c r="E68455">
        <v>31.333500000000001</v>
      </c>
    </row>
    <row r="68456" spans="1:5" x14ac:dyDescent="0.35">
      <c r="A68456">
        <v>2018</v>
      </c>
      <c r="B68456">
        <v>8</v>
      </c>
      <c r="C68456">
        <v>26</v>
      </c>
      <c r="D68456" s="1">
        <v>0.6875</v>
      </c>
      <c r="E68456">
        <v>23.244139999999899</v>
      </c>
    </row>
    <row r="68457" spans="1:5" x14ac:dyDescent="0.35">
      <c r="A68457">
        <v>2018</v>
      </c>
      <c r="B68457">
        <v>8</v>
      </c>
      <c r="C68457">
        <v>26</v>
      </c>
      <c r="D68457" s="1">
        <v>0.69097222222222221</v>
      </c>
      <c r="E68457">
        <v>28.773440000000001</v>
      </c>
    </row>
    <row r="68458" spans="1:5" x14ac:dyDescent="0.35">
      <c r="A68458">
        <v>2018</v>
      </c>
      <c r="B68458">
        <v>8</v>
      </c>
      <c r="C68458">
        <v>26</v>
      </c>
      <c r="D68458" s="1">
        <v>0.69444444444444453</v>
      </c>
      <c r="E68458">
        <v>20.888919999999999</v>
      </c>
    </row>
    <row r="68459" spans="1:5" x14ac:dyDescent="0.35">
      <c r="A68459">
        <v>2018</v>
      </c>
      <c r="B68459">
        <v>8</v>
      </c>
      <c r="C68459">
        <v>26</v>
      </c>
      <c r="D68459" s="1">
        <v>0.69791666666666663</v>
      </c>
      <c r="E68459">
        <v>23.756350000000001</v>
      </c>
    </row>
    <row r="68460" spans="1:5" x14ac:dyDescent="0.35">
      <c r="A68460">
        <v>2018</v>
      </c>
      <c r="B68460">
        <v>8</v>
      </c>
      <c r="C68460">
        <v>26</v>
      </c>
      <c r="D68460" s="1">
        <v>0.70138888888888884</v>
      </c>
      <c r="E68460">
        <v>22.83447</v>
      </c>
    </row>
    <row r="68461" spans="1:5" x14ac:dyDescent="0.35">
      <c r="A68461">
        <v>2018</v>
      </c>
      <c r="B68461">
        <v>8</v>
      </c>
      <c r="C68461">
        <v>26</v>
      </c>
      <c r="D68461" s="1">
        <v>0.70486111111111116</v>
      </c>
      <c r="E68461">
        <v>21.196290000000001</v>
      </c>
    </row>
    <row r="68462" spans="1:5" x14ac:dyDescent="0.35">
      <c r="A68462">
        <v>2018</v>
      </c>
      <c r="B68462">
        <v>8</v>
      </c>
      <c r="C68462">
        <v>26</v>
      </c>
      <c r="D68462" s="1">
        <v>0.70833333333333337</v>
      </c>
      <c r="E68462">
        <v>19.558109999999999</v>
      </c>
    </row>
    <row r="68463" spans="1:5" x14ac:dyDescent="0.35">
      <c r="A68463">
        <v>2018</v>
      </c>
      <c r="B68463">
        <v>8</v>
      </c>
      <c r="C68463">
        <v>26</v>
      </c>
      <c r="D68463" s="1">
        <v>0.71180555555555547</v>
      </c>
      <c r="E68463">
        <v>18.02197</v>
      </c>
    </row>
    <row r="68464" spans="1:5" x14ac:dyDescent="0.35">
      <c r="A68464">
        <v>2018</v>
      </c>
      <c r="B68464">
        <v>8</v>
      </c>
      <c r="C68464">
        <v>26</v>
      </c>
      <c r="D68464" s="1">
        <v>0.71527777777777779</v>
      </c>
      <c r="E68464">
        <v>16.588619999999999</v>
      </c>
    </row>
    <row r="68465" spans="1:5" x14ac:dyDescent="0.35">
      <c r="A68465">
        <v>2018</v>
      </c>
      <c r="B68465">
        <v>8</v>
      </c>
      <c r="C68465">
        <v>26</v>
      </c>
      <c r="D68465" s="1">
        <v>0.71875</v>
      </c>
      <c r="E68465">
        <v>14.94971</v>
      </c>
    </row>
    <row r="68466" spans="1:5" x14ac:dyDescent="0.35">
      <c r="A68466">
        <v>2018</v>
      </c>
      <c r="B68466">
        <v>8</v>
      </c>
      <c r="C68466">
        <v>26</v>
      </c>
      <c r="D68466" s="1">
        <v>0.72222222222222221</v>
      </c>
      <c r="E68466">
        <v>13.106689999999899</v>
      </c>
    </row>
    <row r="68467" spans="1:5" x14ac:dyDescent="0.35">
      <c r="A68467">
        <v>2018</v>
      </c>
      <c r="B68467">
        <v>8</v>
      </c>
      <c r="C68467">
        <v>26</v>
      </c>
      <c r="D68467" s="1">
        <v>0.72569444444444453</v>
      </c>
      <c r="E68467">
        <v>11.6731</v>
      </c>
    </row>
    <row r="68468" spans="1:5" x14ac:dyDescent="0.35">
      <c r="A68468">
        <v>2018</v>
      </c>
      <c r="B68468">
        <v>8</v>
      </c>
      <c r="C68468">
        <v>26</v>
      </c>
      <c r="D68468" s="1">
        <v>0.72916666666666663</v>
      </c>
      <c r="E68468">
        <v>10.03491</v>
      </c>
    </row>
    <row r="68469" spans="1:5" x14ac:dyDescent="0.35">
      <c r="A68469">
        <v>2018</v>
      </c>
      <c r="B68469">
        <v>8</v>
      </c>
      <c r="C68469">
        <v>26</v>
      </c>
      <c r="D68469" s="1">
        <v>0.73263888888888884</v>
      </c>
      <c r="E68469">
        <v>8.60107</v>
      </c>
    </row>
    <row r="68470" spans="1:5" x14ac:dyDescent="0.35">
      <c r="A68470">
        <v>2018</v>
      </c>
      <c r="B68470">
        <v>8</v>
      </c>
      <c r="C68470">
        <v>26</v>
      </c>
      <c r="D68470" s="1">
        <v>0.73611111111111116</v>
      </c>
      <c r="E68470">
        <v>7.2702600000000004</v>
      </c>
    </row>
    <row r="68471" spans="1:5" x14ac:dyDescent="0.35">
      <c r="A68471">
        <v>2018</v>
      </c>
      <c r="B68471">
        <v>8</v>
      </c>
      <c r="C68471">
        <v>26</v>
      </c>
      <c r="D68471" s="1">
        <v>0.73958333333333337</v>
      </c>
      <c r="E68471">
        <v>5.8366699999999998</v>
      </c>
    </row>
    <row r="68472" spans="1:5" x14ac:dyDescent="0.35">
      <c r="A68472">
        <v>2018</v>
      </c>
      <c r="B68472">
        <v>8</v>
      </c>
      <c r="C68472">
        <v>26</v>
      </c>
      <c r="D68472" s="1">
        <v>0.74305555555555547</v>
      </c>
      <c r="E68472">
        <v>4.6076699999999997</v>
      </c>
    </row>
    <row r="68473" spans="1:5" x14ac:dyDescent="0.35">
      <c r="A68473">
        <v>2018</v>
      </c>
      <c r="B68473">
        <v>8</v>
      </c>
      <c r="C68473">
        <v>26</v>
      </c>
      <c r="D68473" s="1">
        <v>0.74652777777777779</v>
      </c>
      <c r="E68473">
        <v>3.4809600000000001</v>
      </c>
    </row>
    <row r="68474" spans="1:5" x14ac:dyDescent="0.35">
      <c r="A68474">
        <v>2018</v>
      </c>
      <c r="B68474">
        <v>8</v>
      </c>
      <c r="C68474">
        <v>26</v>
      </c>
      <c r="D68474" s="1">
        <v>0.75</v>
      </c>
      <c r="E68474">
        <v>2.2529300000000001</v>
      </c>
    </row>
    <row r="68475" spans="1:5" x14ac:dyDescent="0.35">
      <c r="A68475">
        <v>2018</v>
      </c>
      <c r="B68475">
        <v>8</v>
      </c>
      <c r="C68475">
        <v>26</v>
      </c>
      <c r="D68475" s="1">
        <v>0.75347222222222221</v>
      </c>
      <c r="E68475">
        <v>1.2290000000000001</v>
      </c>
    </row>
    <row r="68476" spans="1:5" x14ac:dyDescent="0.35">
      <c r="A68476">
        <v>2018</v>
      </c>
      <c r="B68476">
        <v>8</v>
      </c>
      <c r="C68476">
        <v>26</v>
      </c>
      <c r="D68476" s="1">
        <v>0.75694444444444453</v>
      </c>
      <c r="E68476">
        <v>0</v>
      </c>
    </row>
    <row r="68477" spans="1:5" x14ac:dyDescent="0.35">
      <c r="A68477">
        <v>2018</v>
      </c>
      <c r="B68477">
        <v>8</v>
      </c>
      <c r="C68477">
        <v>26</v>
      </c>
      <c r="D68477" s="1">
        <v>0.76041666666666663</v>
      </c>
      <c r="E68477">
        <v>0</v>
      </c>
    </row>
    <row r="68478" spans="1:5" x14ac:dyDescent="0.35">
      <c r="A68478">
        <v>2018</v>
      </c>
      <c r="B68478">
        <v>8</v>
      </c>
      <c r="C68478">
        <v>26</v>
      </c>
      <c r="D68478" s="1">
        <v>0.76388888888888884</v>
      </c>
      <c r="E68478">
        <v>0</v>
      </c>
    </row>
    <row r="68479" spans="1:5" x14ac:dyDescent="0.35">
      <c r="A68479">
        <v>2018</v>
      </c>
      <c r="B68479">
        <v>8</v>
      </c>
      <c r="C68479">
        <v>26</v>
      </c>
      <c r="D68479" s="1">
        <v>0.76736111111111116</v>
      </c>
      <c r="E68479">
        <v>0</v>
      </c>
    </row>
    <row r="68480" spans="1:5" x14ac:dyDescent="0.35">
      <c r="A68480">
        <v>2018</v>
      </c>
      <c r="B68480">
        <v>8</v>
      </c>
      <c r="C68480">
        <v>26</v>
      </c>
      <c r="D68480" s="1">
        <v>0.77083333333333337</v>
      </c>
      <c r="E68480">
        <v>0</v>
      </c>
    </row>
    <row r="68481" spans="1:5" x14ac:dyDescent="0.35">
      <c r="A68481">
        <v>2018</v>
      </c>
      <c r="B68481">
        <v>8</v>
      </c>
      <c r="C68481">
        <v>26</v>
      </c>
      <c r="D68481" s="1">
        <v>0.77430555555555547</v>
      </c>
      <c r="E68481">
        <v>0</v>
      </c>
    </row>
    <row r="68482" spans="1:5" x14ac:dyDescent="0.35">
      <c r="A68482">
        <v>2018</v>
      </c>
      <c r="B68482">
        <v>8</v>
      </c>
      <c r="C68482">
        <v>26</v>
      </c>
      <c r="D68482" s="1">
        <v>0.77777777777777779</v>
      </c>
      <c r="E68482">
        <v>0</v>
      </c>
    </row>
    <row r="68483" spans="1:5" x14ac:dyDescent="0.35">
      <c r="A68483">
        <v>2018</v>
      </c>
      <c r="B68483">
        <v>8</v>
      </c>
      <c r="C68483">
        <v>26</v>
      </c>
      <c r="D68483" s="1">
        <v>0.78125</v>
      </c>
      <c r="E68483">
        <v>0</v>
      </c>
    </row>
    <row r="68484" spans="1:5" x14ac:dyDescent="0.35">
      <c r="A68484">
        <v>2018</v>
      </c>
      <c r="B68484">
        <v>8</v>
      </c>
      <c r="C68484">
        <v>26</v>
      </c>
      <c r="D68484" s="1">
        <v>0.78472222222222221</v>
      </c>
      <c r="E68484">
        <v>0</v>
      </c>
    </row>
    <row r="68485" spans="1:5" x14ac:dyDescent="0.35">
      <c r="A68485">
        <v>2018</v>
      </c>
      <c r="B68485">
        <v>8</v>
      </c>
      <c r="C68485">
        <v>26</v>
      </c>
      <c r="D68485" s="1">
        <v>0.78819444444444453</v>
      </c>
      <c r="E68485">
        <v>0</v>
      </c>
    </row>
    <row r="68486" spans="1:5" x14ac:dyDescent="0.35">
      <c r="A68486">
        <v>2018</v>
      </c>
      <c r="B68486">
        <v>8</v>
      </c>
      <c r="C68486">
        <v>26</v>
      </c>
      <c r="D68486" s="1">
        <v>0.79166666666666663</v>
      </c>
      <c r="E68486">
        <v>0</v>
      </c>
    </row>
    <row r="68487" spans="1:5" x14ac:dyDescent="0.35">
      <c r="A68487">
        <v>2018</v>
      </c>
      <c r="B68487">
        <v>8</v>
      </c>
      <c r="C68487">
        <v>26</v>
      </c>
      <c r="D68487" s="1">
        <v>0.79513888888888884</v>
      </c>
      <c r="E68487">
        <v>0</v>
      </c>
    </row>
    <row r="68488" spans="1:5" x14ac:dyDescent="0.35">
      <c r="A68488">
        <v>2018</v>
      </c>
      <c r="B68488">
        <v>8</v>
      </c>
      <c r="C68488">
        <v>26</v>
      </c>
      <c r="D68488" s="1">
        <v>0.79861111111111116</v>
      </c>
      <c r="E68488">
        <v>0</v>
      </c>
    </row>
    <row r="68489" spans="1:5" x14ac:dyDescent="0.35">
      <c r="A68489">
        <v>2018</v>
      </c>
      <c r="B68489">
        <v>8</v>
      </c>
      <c r="C68489">
        <v>26</v>
      </c>
      <c r="D68489" s="1">
        <v>0.80208333333333337</v>
      </c>
      <c r="E68489">
        <v>0</v>
      </c>
    </row>
    <row r="68490" spans="1:5" x14ac:dyDescent="0.35">
      <c r="A68490">
        <v>2018</v>
      </c>
      <c r="B68490">
        <v>8</v>
      </c>
      <c r="C68490">
        <v>26</v>
      </c>
      <c r="D68490" s="1">
        <v>0.80555555555555547</v>
      </c>
      <c r="E68490">
        <v>0</v>
      </c>
    </row>
    <row r="68491" spans="1:5" x14ac:dyDescent="0.35">
      <c r="A68491">
        <v>2018</v>
      </c>
      <c r="B68491">
        <v>8</v>
      </c>
      <c r="C68491">
        <v>26</v>
      </c>
      <c r="D68491" s="1">
        <v>0.80902777777777779</v>
      </c>
      <c r="E68491">
        <v>0</v>
      </c>
    </row>
    <row r="68492" spans="1:5" x14ac:dyDescent="0.35">
      <c r="A68492">
        <v>2018</v>
      </c>
      <c r="B68492">
        <v>8</v>
      </c>
      <c r="C68492">
        <v>26</v>
      </c>
      <c r="D68492" s="1">
        <v>0.8125</v>
      </c>
      <c r="E68492">
        <v>0</v>
      </c>
    </row>
    <row r="68493" spans="1:5" x14ac:dyDescent="0.35">
      <c r="A68493">
        <v>2018</v>
      </c>
      <c r="B68493">
        <v>8</v>
      </c>
      <c r="C68493">
        <v>26</v>
      </c>
      <c r="D68493" s="1">
        <v>0.81597222222222221</v>
      </c>
      <c r="E68493">
        <v>0</v>
      </c>
    </row>
    <row r="68494" spans="1:5" x14ac:dyDescent="0.35">
      <c r="A68494">
        <v>2018</v>
      </c>
      <c r="B68494">
        <v>8</v>
      </c>
      <c r="C68494">
        <v>26</v>
      </c>
      <c r="D68494" s="1">
        <v>0.81944444444444453</v>
      </c>
      <c r="E68494">
        <v>0</v>
      </c>
    </row>
    <row r="68495" spans="1:5" x14ac:dyDescent="0.35">
      <c r="A68495">
        <v>2018</v>
      </c>
      <c r="B68495">
        <v>8</v>
      </c>
      <c r="C68495">
        <v>26</v>
      </c>
      <c r="D68495" s="1">
        <v>0.82291666666666663</v>
      </c>
      <c r="E68495">
        <v>0</v>
      </c>
    </row>
    <row r="68496" spans="1:5" x14ac:dyDescent="0.35">
      <c r="A68496">
        <v>2018</v>
      </c>
      <c r="B68496">
        <v>8</v>
      </c>
      <c r="C68496">
        <v>26</v>
      </c>
      <c r="D68496" s="1">
        <v>0.82638888888888884</v>
      </c>
      <c r="E68496">
        <v>0</v>
      </c>
    </row>
    <row r="68497" spans="1:5" x14ac:dyDescent="0.35">
      <c r="A68497">
        <v>2018</v>
      </c>
      <c r="B68497">
        <v>8</v>
      </c>
      <c r="C68497">
        <v>26</v>
      </c>
      <c r="D68497" s="1">
        <v>0.82986111111111116</v>
      </c>
      <c r="E68497">
        <v>0</v>
      </c>
    </row>
    <row r="68498" spans="1:5" x14ac:dyDescent="0.35">
      <c r="A68498">
        <v>2018</v>
      </c>
      <c r="B68498">
        <v>8</v>
      </c>
      <c r="C68498">
        <v>26</v>
      </c>
      <c r="D68498" s="1">
        <v>0.83333333333333337</v>
      </c>
      <c r="E68498">
        <v>0</v>
      </c>
    </row>
    <row r="68499" spans="1:5" x14ac:dyDescent="0.35">
      <c r="A68499">
        <v>2018</v>
      </c>
      <c r="B68499">
        <v>8</v>
      </c>
      <c r="C68499">
        <v>26</v>
      </c>
      <c r="D68499" s="1">
        <v>0.83680555555555547</v>
      </c>
      <c r="E68499">
        <v>0</v>
      </c>
    </row>
    <row r="68500" spans="1:5" x14ac:dyDescent="0.35">
      <c r="A68500">
        <v>2018</v>
      </c>
      <c r="B68500">
        <v>8</v>
      </c>
      <c r="C68500">
        <v>26</v>
      </c>
      <c r="D68500" s="1">
        <v>0.84027777777777779</v>
      </c>
      <c r="E68500">
        <v>0</v>
      </c>
    </row>
    <row r="68501" spans="1:5" x14ac:dyDescent="0.35">
      <c r="A68501">
        <v>2018</v>
      </c>
      <c r="B68501">
        <v>8</v>
      </c>
      <c r="C68501">
        <v>26</v>
      </c>
      <c r="D68501" s="1">
        <v>0.84375</v>
      </c>
      <c r="E68501">
        <v>0</v>
      </c>
    </row>
    <row r="68502" spans="1:5" x14ac:dyDescent="0.35">
      <c r="A68502">
        <v>2018</v>
      </c>
      <c r="B68502">
        <v>8</v>
      </c>
      <c r="C68502">
        <v>26</v>
      </c>
      <c r="D68502" s="1">
        <v>0.84722222222222221</v>
      </c>
      <c r="E68502">
        <v>0</v>
      </c>
    </row>
    <row r="68503" spans="1:5" x14ac:dyDescent="0.35">
      <c r="A68503">
        <v>2018</v>
      </c>
      <c r="B68503">
        <v>8</v>
      </c>
      <c r="C68503">
        <v>26</v>
      </c>
      <c r="D68503" s="1">
        <v>0.85069444444444453</v>
      </c>
      <c r="E68503">
        <v>0</v>
      </c>
    </row>
    <row r="68504" spans="1:5" x14ac:dyDescent="0.35">
      <c r="A68504">
        <v>2018</v>
      </c>
      <c r="B68504">
        <v>8</v>
      </c>
      <c r="C68504">
        <v>26</v>
      </c>
      <c r="D68504" s="1">
        <v>0.85416666666666663</v>
      </c>
      <c r="E68504">
        <v>0</v>
      </c>
    </row>
    <row r="68505" spans="1:5" x14ac:dyDescent="0.35">
      <c r="A68505">
        <v>2018</v>
      </c>
      <c r="B68505">
        <v>8</v>
      </c>
      <c r="C68505">
        <v>26</v>
      </c>
      <c r="D68505" s="1">
        <v>0.85763888888888884</v>
      </c>
      <c r="E68505">
        <v>0</v>
      </c>
    </row>
    <row r="68506" spans="1:5" x14ac:dyDescent="0.35">
      <c r="A68506">
        <v>2018</v>
      </c>
      <c r="B68506">
        <v>8</v>
      </c>
      <c r="C68506">
        <v>26</v>
      </c>
      <c r="D68506" s="1">
        <v>0.86111111111111116</v>
      </c>
      <c r="E68506">
        <v>0</v>
      </c>
    </row>
    <row r="68507" spans="1:5" x14ac:dyDescent="0.35">
      <c r="A68507">
        <v>2018</v>
      </c>
      <c r="B68507">
        <v>8</v>
      </c>
      <c r="C68507">
        <v>26</v>
      </c>
      <c r="D68507" s="1">
        <v>0.86458333333333337</v>
      </c>
      <c r="E68507">
        <v>0</v>
      </c>
    </row>
    <row r="68508" spans="1:5" x14ac:dyDescent="0.35">
      <c r="A68508">
        <v>2018</v>
      </c>
      <c r="B68508">
        <v>8</v>
      </c>
      <c r="C68508">
        <v>26</v>
      </c>
      <c r="D68508" s="1">
        <v>0.86805555555555547</v>
      </c>
      <c r="E68508">
        <v>0</v>
      </c>
    </row>
    <row r="68509" spans="1:5" x14ac:dyDescent="0.35">
      <c r="A68509">
        <v>2018</v>
      </c>
      <c r="B68509">
        <v>8</v>
      </c>
      <c r="C68509">
        <v>26</v>
      </c>
      <c r="D68509" s="1">
        <v>0.87152777777777779</v>
      </c>
      <c r="E68509">
        <v>0</v>
      </c>
    </row>
    <row r="68510" spans="1:5" x14ac:dyDescent="0.35">
      <c r="A68510">
        <v>2018</v>
      </c>
      <c r="B68510">
        <v>8</v>
      </c>
      <c r="C68510">
        <v>26</v>
      </c>
      <c r="D68510" s="1">
        <v>0.875</v>
      </c>
      <c r="E68510">
        <v>0</v>
      </c>
    </row>
    <row r="68511" spans="1:5" x14ac:dyDescent="0.35">
      <c r="A68511">
        <v>2018</v>
      </c>
      <c r="B68511">
        <v>8</v>
      </c>
      <c r="C68511">
        <v>26</v>
      </c>
      <c r="D68511" s="1">
        <v>0.87847222222222221</v>
      </c>
      <c r="E68511">
        <v>0</v>
      </c>
    </row>
    <row r="68512" spans="1:5" x14ac:dyDescent="0.35">
      <c r="A68512">
        <v>2018</v>
      </c>
      <c r="B68512">
        <v>8</v>
      </c>
      <c r="C68512">
        <v>26</v>
      </c>
      <c r="D68512" s="1">
        <v>0.88194444444444453</v>
      </c>
      <c r="E68512">
        <v>0</v>
      </c>
    </row>
    <row r="68513" spans="1:5" x14ac:dyDescent="0.35">
      <c r="A68513">
        <v>2018</v>
      </c>
      <c r="B68513">
        <v>8</v>
      </c>
      <c r="C68513">
        <v>26</v>
      </c>
      <c r="D68513" s="1">
        <v>0.88541666666666663</v>
      </c>
      <c r="E68513">
        <v>0</v>
      </c>
    </row>
    <row r="68514" spans="1:5" x14ac:dyDescent="0.35">
      <c r="A68514">
        <v>2018</v>
      </c>
      <c r="B68514">
        <v>8</v>
      </c>
      <c r="C68514">
        <v>26</v>
      </c>
      <c r="D68514" s="1">
        <v>0.88888888888888884</v>
      </c>
      <c r="E68514">
        <v>0</v>
      </c>
    </row>
    <row r="68515" spans="1:5" x14ac:dyDescent="0.35">
      <c r="A68515">
        <v>2018</v>
      </c>
      <c r="B68515">
        <v>8</v>
      </c>
      <c r="C68515">
        <v>26</v>
      </c>
      <c r="D68515" s="1">
        <v>0.89236111111111116</v>
      </c>
      <c r="E68515">
        <v>0</v>
      </c>
    </row>
    <row r="68516" spans="1:5" x14ac:dyDescent="0.35">
      <c r="A68516">
        <v>2018</v>
      </c>
      <c r="B68516">
        <v>8</v>
      </c>
      <c r="C68516">
        <v>26</v>
      </c>
      <c r="D68516" s="1">
        <v>0.89583333333333337</v>
      </c>
      <c r="E68516">
        <v>0</v>
      </c>
    </row>
    <row r="68517" spans="1:5" x14ac:dyDescent="0.35">
      <c r="A68517">
        <v>2018</v>
      </c>
      <c r="B68517">
        <v>8</v>
      </c>
      <c r="C68517">
        <v>26</v>
      </c>
      <c r="D68517" s="1">
        <v>0.89930555555555547</v>
      </c>
      <c r="E68517">
        <v>0</v>
      </c>
    </row>
    <row r="68518" spans="1:5" x14ac:dyDescent="0.35">
      <c r="A68518">
        <v>2018</v>
      </c>
      <c r="B68518">
        <v>8</v>
      </c>
      <c r="C68518">
        <v>26</v>
      </c>
      <c r="D68518" s="1">
        <v>0.90277777777777779</v>
      </c>
      <c r="E68518">
        <v>0</v>
      </c>
    </row>
    <row r="68519" spans="1:5" x14ac:dyDescent="0.35">
      <c r="A68519">
        <v>2018</v>
      </c>
      <c r="B68519">
        <v>8</v>
      </c>
      <c r="C68519">
        <v>26</v>
      </c>
      <c r="D68519" s="1">
        <v>0.90625</v>
      </c>
      <c r="E68519">
        <v>0</v>
      </c>
    </row>
    <row r="68520" spans="1:5" x14ac:dyDescent="0.35">
      <c r="A68520">
        <v>2018</v>
      </c>
      <c r="B68520">
        <v>8</v>
      </c>
      <c r="C68520">
        <v>26</v>
      </c>
      <c r="D68520" s="1">
        <v>0.90972222222222221</v>
      </c>
      <c r="E68520">
        <v>0</v>
      </c>
    </row>
    <row r="68521" spans="1:5" x14ac:dyDescent="0.35">
      <c r="A68521">
        <v>2018</v>
      </c>
      <c r="B68521">
        <v>8</v>
      </c>
      <c r="C68521">
        <v>26</v>
      </c>
      <c r="D68521" s="1">
        <v>0.91319444444444453</v>
      </c>
      <c r="E68521">
        <v>0</v>
      </c>
    </row>
    <row r="68522" spans="1:5" x14ac:dyDescent="0.35">
      <c r="A68522">
        <v>2018</v>
      </c>
      <c r="B68522">
        <v>8</v>
      </c>
      <c r="C68522">
        <v>26</v>
      </c>
      <c r="D68522" s="1">
        <v>0.91666666666666663</v>
      </c>
      <c r="E68522">
        <v>0</v>
      </c>
    </row>
    <row r="68523" spans="1:5" x14ac:dyDescent="0.35">
      <c r="A68523">
        <v>2018</v>
      </c>
      <c r="B68523">
        <v>8</v>
      </c>
      <c r="C68523">
        <v>26</v>
      </c>
      <c r="D68523" s="1">
        <v>0.92013888888888884</v>
      </c>
      <c r="E68523">
        <v>0</v>
      </c>
    </row>
    <row r="68524" spans="1:5" x14ac:dyDescent="0.35">
      <c r="A68524">
        <v>2018</v>
      </c>
      <c r="B68524">
        <v>8</v>
      </c>
      <c r="C68524">
        <v>26</v>
      </c>
      <c r="D68524" s="1">
        <v>0.92361111111111116</v>
      </c>
      <c r="E68524">
        <v>0</v>
      </c>
    </row>
    <row r="68525" spans="1:5" x14ac:dyDescent="0.35">
      <c r="A68525">
        <v>2018</v>
      </c>
      <c r="B68525">
        <v>8</v>
      </c>
      <c r="C68525">
        <v>26</v>
      </c>
      <c r="D68525" s="1">
        <v>0.92708333333333337</v>
      </c>
      <c r="E68525">
        <v>0</v>
      </c>
    </row>
    <row r="68526" spans="1:5" x14ac:dyDescent="0.35">
      <c r="A68526">
        <v>2018</v>
      </c>
      <c r="B68526">
        <v>8</v>
      </c>
      <c r="C68526">
        <v>26</v>
      </c>
      <c r="D68526" s="1">
        <v>0.93055555555555547</v>
      </c>
      <c r="E68526">
        <v>0</v>
      </c>
    </row>
    <row r="68527" spans="1:5" x14ac:dyDescent="0.35">
      <c r="A68527">
        <v>2018</v>
      </c>
      <c r="B68527">
        <v>8</v>
      </c>
      <c r="C68527">
        <v>26</v>
      </c>
      <c r="D68527" s="1">
        <v>0.93402777777777779</v>
      </c>
      <c r="E68527">
        <v>0</v>
      </c>
    </row>
    <row r="68528" spans="1:5" x14ac:dyDescent="0.35">
      <c r="A68528">
        <v>2018</v>
      </c>
      <c r="B68528">
        <v>8</v>
      </c>
      <c r="C68528">
        <v>26</v>
      </c>
      <c r="D68528" s="1">
        <v>0.9375</v>
      </c>
      <c r="E68528">
        <v>0</v>
      </c>
    </row>
    <row r="68529" spans="1:5" x14ac:dyDescent="0.35">
      <c r="A68529">
        <v>2018</v>
      </c>
      <c r="B68529">
        <v>8</v>
      </c>
      <c r="C68529">
        <v>26</v>
      </c>
      <c r="D68529" s="1">
        <v>0.94097222222222221</v>
      </c>
      <c r="E68529">
        <v>0</v>
      </c>
    </row>
    <row r="68530" spans="1:5" x14ac:dyDescent="0.35">
      <c r="A68530">
        <v>2018</v>
      </c>
      <c r="B68530">
        <v>8</v>
      </c>
      <c r="C68530">
        <v>26</v>
      </c>
      <c r="D68530" s="1">
        <v>0.94444444444444453</v>
      </c>
      <c r="E68530">
        <v>0</v>
      </c>
    </row>
    <row r="68531" spans="1:5" x14ac:dyDescent="0.35">
      <c r="A68531">
        <v>2018</v>
      </c>
      <c r="B68531">
        <v>8</v>
      </c>
      <c r="C68531">
        <v>26</v>
      </c>
      <c r="D68531" s="1">
        <v>0.94791666666666663</v>
      </c>
      <c r="E68531">
        <v>0</v>
      </c>
    </row>
    <row r="68532" spans="1:5" x14ac:dyDescent="0.35">
      <c r="A68532">
        <v>2018</v>
      </c>
      <c r="B68532">
        <v>8</v>
      </c>
      <c r="C68532">
        <v>26</v>
      </c>
      <c r="D68532" s="1">
        <v>0.95138888888888884</v>
      </c>
      <c r="E68532">
        <v>0</v>
      </c>
    </row>
    <row r="68533" spans="1:5" x14ac:dyDescent="0.35">
      <c r="A68533">
        <v>2018</v>
      </c>
      <c r="B68533">
        <v>8</v>
      </c>
      <c r="C68533">
        <v>26</v>
      </c>
      <c r="D68533" s="1">
        <v>0.95486111111111116</v>
      </c>
      <c r="E68533">
        <v>0</v>
      </c>
    </row>
    <row r="68534" spans="1:5" x14ac:dyDescent="0.35">
      <c r="A68534">
        <v>2018</v>
      </c>
      <c r="B68534">
        <v>8</v>
      </c>
      <c r="C68534">
        <v>26</v>
      </c>
      <c r="D68534" s="1">
        <v>0.95833333333333337</v>
      </c>
      <c r="E68534">
        <v>0</v>
      </c>
    </row>
    <row r="68535" spans="1:5" x14ac:dyDescent="0.35">
      <c r="A68535">
        <v>2018</v>
      </c>
      <c r="B68535">
        <v>8</v>
      </c>
      <c r="C68535">
        <v>26</v>
      </c>
      <c r="D68535" s="1">
        <v>0.96180555555555547</v>
      </c>
      <c r="E68535">
        <v>0</v>
      </c>
    </row>
    <row r="68536" spans="1:5" x14ac:dyDescent="0.35">
      <c r="A68536">
        <v>2018</v>
      </c>
      <c r="B68536">
        <v>8</v>
      </c>
      <c r="C68536">
        <v>26</v>
      </c>
      <c r="D68536" s="1">
        <v>0.96527777777777779</v>
      </c>
      <c r="E68536">
        <v>0</v>
      </c>
    </row>
    <row r="68537" spans="1:5" x14ac:dyDescent="0.35">
      <c r="A68537">
        <v>2018</v>
      </c>
      <c r="B68537">
        <v>8</v>
      </c>
      <c r="C68537">
        <v>26</v>
      </c>
      <c r="D68537" s="1">
        <v>0.96875</v>
      </c>
      <c r="E68537">
        <v>0</v>
      </c>
    </row>
    <row r="68538" spans="1:5" x14ac:dyDescent="0.35">
      <c r="A68538">
        <v>2018</v>
      </c>
      <c r="B68538">
        <v>8</v>
      </c>
      <c r="C68538">
        <v>26</v>
      </c>
      <c r="D68538" s="1">
        <v>0.97222222222222221</v>
      </c>
      <c r="E68538">
        <v>0</v>
      </c>
    </row>
    <row r="68539" spans="1:5" x14ac:dyDescent="0.35">
      <c r="A68539">
        <v>2018</v>
      </c>
      <c r="B68539">
        <v>8</v>
      </c>
      <c r="C68539">
        <v>26</v>
      </c>
      <c r="D68539" s="1">
        <v>0.97569444444444453</v>
      </c>
      <c r="E68539">
        <v>0</v>
      </c>
    </row>
    <row r="68540" spans="1:5" x14ac:dyDescent="0.35">
      <c r="A68540">
        <v>2018</v>
      </c>
      <c r="B68540">
        <v>8</v>
      </c>
      <c r="C68540">
        <v>26</v>
      </c>
      <c r="D68540" s="1">
        <v>0.97916666666666663</v>
      </c>
      <c r="E68540">
        <v>0</v>
      </c>
    </row>
    <row r="68541" spans="1:5" x14ac:dyDescent="0.35">
      <c r="A68541">
        <v>2018</v>
      </c>
      <c r="B68541">
        <v>8</v>
      </c>
      <c r="C68541">
        <v>26</v>
      </c>
      <c r="D68541" s="1">
        <v>0.98263888888888884</v>
      </c>
      <c r="E68541">
        <v>0</v>
      </c>
    </row>
    <row r="68542" spans="1:5" x14ac:dyDescent="0.35">
      <c r="A68542">
        <v>2018</v>
      </c>
      <c r="B68542">
        <v>8</v>
      </c>
      <c r="C68542">
        <v>26</v>
      </c>
      <c r="D68542" s="1">
        <v>0.98611111111111116</v>
      </c>
      <c r="E68542">
        <v>0</v>
      </c>
    </row>
    <row r="68543" spans="1:5" x14ac:dyDescent="0.35">
      <c r="A68543">
        <v>2018</v>
      </c>
      <c r="B68543">
        <v>8</v>
      </c>
      <c r="C68543">
        <v>26</v>
      </c>
      <c r="D68543" s="1">
        <v>0.98958333333333337</v>
      </c>
      <c r="E68543">
        <v>0</v>
      </c>
    </row>
    <row r="68544" spans="1:5" x14ac:dyDescent="0.35">
      <c r="A68544">
        <v>2018</v>
      </c>
      <c r="B68544">
        <v>8</v>
      </c>
      <c r="C68544">
        <v>26</v>
      </c>
      <c r="D68544" s="1">
        <v>0.99305555555555547</v>
      </c>
      <c r="E68544">
        <v>0</v>
      </c>
    </row>
    <row r="68545" spans="1:5" x14ac:dyDescent="0.35">
      <c r="A68545">
        <v>2018</v>
      </c>
      <c r="B68545">
        <v>8</v>
      </c>
      <c r="C68545">
        <v>26</v>
      </c>
      <c r="D68545" s="1">
        <v>0.99652777777777779</v>
      </c>
      <c r="E68545">
        <v>0</v>
      </c>
    </row>
    <row r="68546" spans="1:5" x14ac:dyDescent="0.35">
      <c r="A68546">
        <v>2018</v>
      </c>
      <c r="B68546">
        <v>8</v>
      </c>
      <c r="C68546">
        <v>27</v>
      </c>
      <c r="D68546" s="1">
        <v>0</v>
      </c>
      <c r="E68546">
        <v>0</v>
      </c>
    </row>
    <row r="68547" spans="1:5" x14ac:dyDescent="0.35">
      <c r="A68547">
        <v>2018</v>
      </c>
      <c r="B68547">
        <v>8</v>
      </c>
      <c r="C68547">
        <v>27</v>
      </c>
      <c r="D68547" s="1">
        <v>3.472222222222222E-3</v>
      </c>
      <c r="E68547">
        <v>0</v>
      </c>
    </row>
    <row r="68548" spans="1:5" x14ac:dyDescent="0.35">
      <c r="A68548">
        <v>2018</v>
      </c>
      <c r="B68548">
        <v>8</v>
      </c>
      <c r="C68548">
        <v>27</v>
      </c>
      <c r="D68548" s="1">
        <v>6.9444444444444441E-3</v>
      </c>
      <c r="E68548">
        <v>0</v>
      </c>
    </row>
    <row r="68549" spans="1:5" x14ac:dyDescent="0.35">
      <c r="A68549">
        <v>2018</v>
      </c>
      <c r="B68549">
        <v>8</v>
      </c>
      <c r="C68549">
        <v>27</v>
      </c>
      <c r="D68549" s="1">
        <v>1.0416666666666666E-2</v>
      </c>
      <c r="E68549">
        <v>0</v>
      </c>
    </row>
    <row r="68550" spans="1:5" x14ac:dyDescent="0.35">
      <c r="A68550">
        <v>2018</v>
      </c>
      <c r="B68550">
        <v>8</v>
      </c>
      <c r="C68550">
        <v>27</v>
      </c>
      <c r="D68550" s="1">
        <v>1.3888888888888888E-2</v>
      </c>
      <c r="E68550">
        <v>0</v>
      </c>
    </row>
    <row r="68551" spans="1:5" x14ac:dyDescent="0.35">
      <c r="A68551">
        <v>2018</v>
      </c>
      <c r="B68551">
        <v>8</v>
      </c>
      <c r="C68551">
        <v>27</v>
      </c>
      <c r="D68551" s="1">
        <v>1.7361111111111112E-2</v>
      </c>
      <c r="E68551">
        <v>0</v>
      </c>
    </row>
    <row r="68552" spans="1:5" x14ac:dyDescent="0.35">
      <c r="A68552">
        <v>2018</v>
      </c>
      <c r="B68552">
        <v>8</v>
      </c>
      <c r="C68552">
        <v>27</v>
      </c>
      <c r="D68552" s="1">
        <v>2.0833333333333332E-2</v>
      </c>
      <c r="E68552">
        <v>0</v>
      </c>
    </row>
    <row r="68553" spans="1:5" x14ac:dyDescent="0.35">
      <c r="A68553">
        <v>2018</v>
      </c>
      <c r="B68553">
        <v>8</v>
      </c>
      <c r="C68553">
        <v>27</v>
      </c>
      <c r="D68553" s="1">
        <v>2.4305555555555556E-2</v>
      </c>
      <c r="E68553">
        <v>0</v>
      </c>
    </row>
    <row r="68554" spans="1:5" x14ac:dyDescent="0.35">
      <c r="A68554">
        <v>2018</v>
      </c>
      <c r="B68554">
        <v>8</v>
      </c>
      <c r="C68554">
        <v>27</v>
      </c>
      <c r="D68554" s="1">
        <v>2.7777777777777776E-2</v>
      </c>
      <c r="E68554">
        <v>0</v>
      </c>
    </row>
    <row r="68555" spans="1:5" x14ac:dyDescent="0.35">
      <c r="A68555">
        <v>2018</v>
      </c>
      <c r="B68555">
        <v>8</v>
      </c>
      <c r="C68555">
        <v>27</v>
      </c>
      <c r="D68555" s="1">
        <v>3.125E-2</v>
      </c>
      <c r="E68555">
        <v>0</v>
      </c>
    </row>
    <row r="68556" spans="1:5" x14ac:dyDescent="0.35">
      <c r="A68556">
        <v>2018</v>
      </c>
      <c r="B68556">
        <v>8</v>
      </c>
      <c r="C68556">
        <v>27</v>
      </c>
      <c r="D68556" s="1">
        <v>3.4722222222222224E-2</v>
      </c>
      <c r="E68556">
        <v>0</v>
      </c>
    </row>
    <row r="68557" spans="1:5" x14ac:dyDescent="0.35">
      <c r="A68557">
        <v>2018</v>
      </c>
      <c r="B68557">
        <v>8</v>
      </c>
      <c r="C68557">
        <v>27</v>
      </c>
      <c r="D68557" s="1">
        <v>3.8194444444444441E-2</v>
      </c>
      <c r="E68557">
        <v>0</v>
      </c>
    </row>
    <row r="68558" spans="1:5" x14ac:dyDescent="0.35">
      <c r="A68558">
        <v>2018</v>
      </c>
      <c r="B68558">
        <v>8</v>
      </c>
      <c r="C68558">
        <v>27</v>
      </c>
      <c r="D68558" s="1">
        <v>4.1666666666666664E-2</v>
      </c>
      <c r="E68558">
        <v>0</v>
      </c>
    </row>
    <row r="68559" spans="1:5" x14ac:dyDescent="0.35">
      <c r="A68559">
        <v>2018</v>
      </c>
      <c r="B68559">
        <v>8</v>
      </c>
      <c r="C68559">
        <v>27</v>
      </c>
      <c r="D68559" s="1">
        <v>4.5138888888888888E-2</v>
      </c>
      <c r="E68559">
        <v>0</v>
      </c>
    </row>
    <row r="68560" spans="1:5" x14ac:dyDescent="0.35">
      <c r="A68560">
        <v>2018</v>
      </c>
      <c r="B68560">
        <v>8</v>
      </c>
      <c r="C68560">
        <v>27</v>
      </c>
      <c r="D68560" s="1">
        <v>4.8611111111111112E-2</v>
      </c>
      <c r="E68560">
        <v>0</v>
      </c>
    </row>
    <row r="68561" spans="1:5" x14ac:dyDescent="0.35">
      <c r="A68561">
        <v>2018</v>
      </c>
      <c r="B68561">
        <v>8</v>
      </c>
      <c r="C68561">
        <v>27</v>
      </c>
      <c r="D68561" s="1">
        <v>5.2083333333333336E-2</v>
      </c>
      <c r="E68561">
        <v>0</v>
      </c>
    </row>
    <row r="68562" spans="1:5" x14ac:dyDescent="0.35">
      <c r="A68562">
        <v>2018</v>
      </c>
      <c r="B68562">
        <v>8</v>
      </c>
      <c r="C68562">
        <v>27</v>
      </c>
      <c r="D68562" s="1">
        <v>5.5555555555555552E-2</v>
      </c>
      <c r="E68562">
        <v>0</v>
      </c>
    </row>
    <row r="68563" spans="1:5" x14ac:dyDescent="0.35">
      <c r="A68563">
        <v>2018</v>
      </c>
      <c r="B68563">
        <v>8</v>
      </c>
      <c r="C68563">
        <v>27</v>
      </c>
      <c r="D68563" s="1">
        <v>5.9027777777777783E-2</v>
      </c>
      <c r="E68563">
        <v>0</v>
      </c>
    </row>
    <row r="68564" spans="1:5" x14ac:dyDescent="0.35">
      <c r="A68564">
        <v>2018</v>
      </c>
      <c r="B68564">
        <v>8</v>
      </c>
      <c r="C68564">
        <v>27</v>
      </c>
      <c r="D68564" s="1">
        <v>6.25E-2</v>
      </c>
      <c r="E68564">
        <v>0</v>
      </c>
    </row>
    <row r="68565" spans="1:5" x14ac:dyDescent="0.35">
      <c r="A68565">
        <v>2018</v>
      </c>
      <c r="B68565">
        <v>8</v>
      </c>
      <c r="C68565">
        <v>27</v>
      </c>
      <c r="D68565" s="1">
        <v>6.5972222222222224E-2</v>
      </c>
      <c r="E68565">
        <v>0</v>
      </c>
    </row>
    <row r="68566" spans="1:5" x14ac:dyDescent="0.35">
      <c r="A68566">
        <v>2018</v>
      </c>
      <c r="B68566">
        <v>8</v>
      </c>
      <c r="C68566">
        <v>27</v>
      </c>
      <c r="D68566" s="1">
        <v>6.9444444444444434E-2</v>
      </c>
      <c r="E68566">
        <v>0</v>
      </c>
    </row>
    <row r="68567" spans="1:5" x14ac:dyDescent="0.35">
      <c r="A68567">
        <v>2018</v>
      </c>
      <c r="B68567">
        <v>8</v>
      </c>
      <c r="C68567">
        <v>27</v>
      </c>
      <c r="D68567" s="1">
        <v>7.2916666666666671E-2</v>
      </c>
      <c r="E68567">
        <v>0</v>
      </c>
    </row>
    <row r="68568" spans="1:5" x14ac:dyDescent="0.35">
      <c r="A68568">
        <v>2018</v>
      </c>
      <c r="B68568">
        <v>8</v>
      </c>
      <c r="C68568">
        <v>27</v>
      </c>
      <c r="D68568" s="1">
        <v>7.6388888888888895E-2</v>
      </c>
      <c r="E68568">
        <v>0</v>
      </c>
    </row>
    <row r="68569" spans="1:5" x14ac:dyDescent="0.35">
      <c r="A68569">
        <v>2018</v>
      </c>
      <c r="B68569">
        <v>8</v>
      </c>
      <c r="C68569">
        <v>27</v>
      </c>
      <c r="D68569" s="1">
        <v>7.9861111111111105E-2</v>
      </c>
      <c r="E68569">
        <v>0</v>
      </c>
    </row>
    <row r="68570" spans="1:5" x14ac:dyDescent="0.35">
      <c r="A68570">
        <v>2018</v>
      </c>
      <c r="B68570">
        <v>8</v>
      </c>
      <c r="C68570">
        <v>27</v>
      </c>
      <c r="D68570" s="1">
        <v>8.3333333333333329E-2</v>
      </c>
      <c r="E68570">
        <v>0</v>
      </c>
    </row>
    <row r="68571" spans="1:5" x14ac:dyDescent="0.35">
      <c r="A68571">
        <v>2018</v>
      </c>
      <c r="B68571">
        <v>8</v>
      </c>
      <c r="C68571">
        <v>27</v>
      </c>
      <c r="D68571" s="1">
        <v>8.6805555555555566E-2</v>
      </c>
      <c r="E68571">
        <v>0</v>
      </c>
    </row>
    <row r="68572" spans="1:5" x14ac:dyDescent="0.35">
      <c r="A68572">
        <v>2018</v>
      </c>
      <c r="B68572">
        <v>8</v>
      </c>
      <c r="C68572">
        <v>27</v>
      </c>
      <c r="D68572" s="1">
        <v>9.0277777777777776E-2</v>
      </c>
      <c r="E68572">
        <v>0</v>
      </c>
    </row>
    <row r="68573" spans="1:5" x14ac:dyDescent="0.35">
      <c r="A68573">
        <v>2018</v>
      </c>
      <c r="B68573">
        <v>8</v>
      </c>
      <c r="C68573">
        <v>27</v>
      </c>
      <c r="D68573" s="1">
        <v>9.375E-2</v>
      </c>
      <c r="E68573">
        <v>0</v>
      </c>
    </row>
    <row r="68574" spans="1:5" x14ac:dyDescent="0.35">
      <c r="A68574">
        <v>2018</v>
      </c>
      <c r="B68574">
        <v>8</v>
      </c>
      <c r="C68574">
        <v>27</v>
      </c>
      <c r="D68574" s="1">
        <v>9.7222222222222224E-2</v>
      </c>
      <c r="E68574">
        <v>0</v>
      </c>
    </row>
    <row r="68575" spans="1:5" x14ac:dyDescent="0.35">
      <c r="A68575">
        <v>2018</v>
      </c>
      <c r="B68575">
        <v>8</v>
      </c>
      <c r="C68575">
        <v>27</v>
      </c>
      <c r="D68575" s="1">
        <v>0.10069444444444443</v>
      </c>
      <c r="E68575">
        <v>0</v>
      </c>
    </row>
    <row r="68576" spans="1:5" x14ac:dyDescent="0.35">
      <c r="A68576">
        <v>2018</v>
      </c>
      <c r="B68576">
        <v>8</v>
      </c>
      <c r="C68576">
        <v>27</v>
      </c>
      <c r="D68576" s="1">
        <v>0.10416666666666667</v>
      </c>
      <c r="E68576">
        <v>0</v>
      </c>
    </row>
    <row r="68577" spans="1:5" x14ac:dyDescent="0.35">
      <c r="A68577">
        <v>2018</v>
      </c>
      <c r="B68577">
        <v>8</v>
      </c>
      <c r="C68577">
        <v>27</v>
      </c>
      <c r="D68577" s="1">
        <v>0.1076388888888889</v>
      </c>
      <c r="E68577">
        <v>0</v>
      </c>
    </row>
    <row r="68578" spans="1:5" x14ac:dyDescent="0.35">
      <c r="A68578">
        <v>2018</v>
      </c>
      <c r="B68578">
        <v>8</v>
      </c>
      <c r="C68578">
        <v>27</v>
      </c>
      <c r="D68578" s="1">
        <v>0.1111111111111111</v>
      </c>
      <c r="E68578">
        <v>0</v>
      </c>
    </row>
    <row r="68579" spans="1:5" x14ac:dyDescent="0.35">
      <c r="A68579">
        <v>2018</v>
      </c>
      <c r="B68579">
        <v>8</v>
      </c>
      <c r="C68579">
        <v>27</v>
      </c>
      <c r="D68579" s="1">
        <v>0.11458333333333333</v>
      </c>
      <c r="E68579">
        <v>0</v>
      </c>
    </row>
    <row r="68580" spans="1:5" x14ac:dyDescent="0.35">
      <c r="A68580">
        <v>2018</v>
      </c>
      <c r="B68580">
        <v>8</v>
      </c>
      <c r="C68580">
        <v>27</v>
      </c>
      <c r="D68580" s="1">
        <v>0.11805555555555557</v>
      </c>
      <c r="E68580">
        <v>0</v>
      </c>
    </row>
    <row r="68581" spans="1:5" x14ac:dyDescent="0.35">
      <c r="A68581">
        <v>2018</v>
      </c>
      <c r="B68581">
        <v>8</v>
      </c>
      <c r="C68581">
        <v>27</v>
      </c>
      <c r="D68581" s="1">
        <v>0.12152777777777778</v>
      </c>
      <c r="E68581">
        <v>0</v>
      </c>
    </row>
    <row r="68582" spans="1:5" x14ac:dyDescent="0.35">
      <c r="A68582">
        <v>2018</v>
      </c>
      <c r="B68582">
        <v>8</v>
      </c>
      <c r="C68582">
        <v>27</v>
      </c>
      <c r="D68582" s="1">
        <v>0.125</v>
      </c>
      <c r="E68582">
        <v>0</v>
      </c>
    </row>
    <row r="68583" spans="1:5" x14ac:dyDescent="0.35">
      <c r="A68583">
        <v>2018</v>
      </c>
      <c r="B68583">
        <v>8</v>
      </c>
      <c r="C68583">
        <v>27</v>
      </c>
      <c r="D68583" s="1">
        <v>0.12847222222222224</v>
      </c>
      <c r="E68583">
        <v>0</v>
      </c>
    </row>
    <row r="68584" spans="1:5" x14ac:dyDescent="0.35">
      <c r="A68584">
        <v>2018</v>
      </c>
      <c r="B68584">
        <v>8</v>
      </c>
      <c r="C68584">
        <v>27</v>
      </c>
      <c r="D68584" s="1">
        <v>0.13194444444444445</v>
      </c>
      <c r="E68584">
        <v>0</v>
      </c>
    </row>
    <row r="68585" spans="1:5" x14ac:dyDescent="0.35">
      <c r="A68585">
        <v>2018</v>
      </c>
      <c r="B68585">
        <v>8</v>
      </c>
      <c r="C68585">
        <v>27</v>
      </c>
      <c r="D68585" s="1">
        <v>0.13541666666666666</v>
      </c>
      <c r="E68585">
        <v>0</v>
      </c>
    </row>
    <row r="68586" spans="1:5" x14ac:dyDescent="0.35">
      <c r="A68586">
        <v>2018</v>
      </c>
      <c r="B68586">
        <v>8</v>
      </c>
      <c r="C68586">
        <v>27</v>
      </c>
      <c r="D68586" s="1">
        <v>0.1388888888888889</v>
      </c>
      <c r="E68586">
        <v>0</v>
      </c>
    </row>
    <row r="68587" spans="1:5" x14ac:dyDescent="0.35">
      <c r="A68587">
        <v>2018</v>
      </c>
      <c r="B68587">
        <v>8</v>
      </c>
      <c r="C68587">
        <v>27</v>
      </c>
      <c r="D68587" s="1">
        <v>0.1423611111111111</v>
      </c>
      <c r="E68587">
        <v>0</v>
      </c>
    </row>
    <row r="68588" spans="1:5" x14ac:dyDescent="0.35">
      <c r="A68588">
        <v>2018</v>
      </c>
      <c r="B68588">
        <v>8</v>
      </c>
      <c r="C68588">
        <v>27</v>
      </c>
      <c r="D68588" s="1">
        <v>0.14583333333333334</v>
      </c>
      <c r="E68588">
        <v>0</v>
      </c>
    </row>
    <row r="68589" spans="1:5" x14ac:dyDescent="0.35">
      <c r="A68589">
        <v>2018</v>
      </c>
      <c r="B68589">
        <v>8</v>
      </c>
      <c r="C68589">
        <v>27</v>
      </c>
      <c r="D68589" s="1">
        <v>0.14930555555555555</v>
      </c>
      <c r="E68589">
        <v>0</v>
      </c>
    </row>
    <row r="68590" spans="1:5" x14ac:dyDescent="0.35">
      <c r="A68590">
        <v>2018</v>
      </c>
      <c r="B68590">
        <v>8</v>
      </c>
      <c r="C68590">
        <v>27</v>
      </c>
      <c r="D68590" s="1">
        <v>0.15277777777777776</v>
      </c>
      <c r="E68590">
        <v>0</v>
      </c>
    </row>
    <row r="68591" spans="1:5" x14ac:dyDescent="0.35">
      <c r="A68591">
        <v>2018</v>
      </c>
      <c r="B68591">
        <v>8</v>
      </c>
      <c r="C68591">
        <v>27</v>
      </c>
      <c r="D68591" s="1">
        <v>0.15625</v>
      </c>
      <c r="E68591">
        <v>0</v>
      </c>
    </row>
    <row r="68592" spans="1:5" x14ac:dyDescent="0.35">
      <c r="A68592">
        <v>2018</v>
      </c>
      <c r="B68592">
        <v>8</v>
      </c>
      <c r="C68592">
        <v>27</v>
      </c>
      <c r="D68592" s="1">
        <v>0.15972222222222224</v>
      </c>
      <c r="E68592">
        <v>0</v>
      </c>
    </row>
    <row r="68593" spans="1:5" x14ac:dyDescent="0.35">
      <c r="A68593">
        <v>2018</v>
      </c>
      <c r="B68593">
        <v>8</v>
      </c>
      <c r="C68593">
        <v>27</v>
      </c>
      <c r="D68593" s="1">
        <v>0.16319444444444445</v>
      </c>
      <c r="E68593">
        <v>0</v>
      </c>
    </row>
    <row r="68594" spans="1:5" x14ac:dyDescent="0.35">
      <c r="A68594">
        <v>2018</v>
      </c>
      <c r="B68594">
        <v>8</v>
      </c>
      <c r="C68594">
        <v>27</v>
      </c>
      <c r="D68594" s="1">
        <v>0.16666666666666666</v>
      </c>
      <c r="E68594">
        <v>0</v>
      </c>
    </row>
    <row r="68595" spans="1:5" x14ac:dyDescent="0.35">
      <c r="A68595">
        <v>2018</v>
      </c>
      <c r="B68595">
        <v>8</v>
      </c>
      <c r="C68595">
        <v>27</v>
      </c>
      <c r="D68595" s="1">
        <v>0.17013888888888887</v>
      </c>
      <c r="E68595">
        <v>0</v>
      </c>
    </row>
    <row r="68596" spans="1:5" x14ac:dyDescent="0.35">
      <c r="A68596">
        <v>2018</v>
      </c>
      <c r="B68596">
        <v>8</v>
      </c>
      <c r="C68596">
        <v>27</v>
      </c>
      <c r="D68596" s="1">
        <v>0.17361111111111113</v>
      </c>
      <c r="E68596">
        <v>0</v>
      </c>
    </row>
    <row r="68597" spans="1:5" x14ac:dyDescent="0.35">
      <c r="A68597">
        <v>2018</v>
      </c>
      <c r="B68597">
        <v>8</v>
      </c>
      <c r="C68597">
        <v>27</v>
      </c>
      <c r="D68597" s="1">
        <v>0.17708333333333334</v>
      </c>
      <c r="E68597">
        <v>0</v>
      </c>
    </row>
    <row r="68598" spans="1:5" x14ac:dyDescent="0.35">
      <c r="A68598">
        <v>2018</v>
      </c>
      <c r="B68598">
        <v>8</v>
      </c>
      <c r="C68598">
        <v>27</v>
      </c>
      <c r="D68598" s="1">
        <v>0.18055555555555555</v>
      </c>
      <c r="E68598">
        <v>0</v>
      </c>
    </row>
    <row r="68599" spans="1:5" x14ac:dyDescent="0.35">
      <c r="A68599">
        <v>2018</v>
      </c>
      <c r="B68599">
        <v>8</v>
      </c>
      <c r="C68599">
        <v>27</v>
      </c>
      <c r="D68599" s="1">
        <v>0.18402777777777779</v>
      </c>
      <c r="E68599">
        <v>0</v>
      </c>
    </row>
    <row r="68600" spans="1:5" x14ac:dyDescent="0.35">
      <c r="A68600">
        <v>2018</v>
      </c>
      <c r="B68600">
        <v>8</v>
      </c>
      <c r="C68600">
        <v>27</v>
      </c>
      <c r="D68600" s="1">
        <v>0.1875</v>
      </c>
      <c r="E68600">
        <v>0</v>
      </c>
    </row>
    <row r="68601" spans="1:5" x14ac:dyDescent="0.35">
      <c r="A68601">
        <v>2018</v>
      </c>
      <c r="B68601">
        <v>8</v>
      </c>
      <c r="C68601">
        <v>27</v>
      </c>
      <c r="D68601" s="1">
        <v>0.19097222222222221</v>
      </c>
      <c r="E68601">
        <v>0</v>
      </c>
    </row>
    <row r="68602" spans="1:5" x14ac:dyDescent="0.35">
      <c r="A68602">
        <v>2018</v>
      </c>
      <c r="B68602">
        <v>8</v>
      </c>
      <c r="C68602">
        <v>27</v>
      </c>
      <c r="D68602" s="1">
        <v>0.19444444444444445</v>
      </c>
      <c r="E68602">
        <v>0</v>
      </c>
    </row>
    <row r="68603" spans="1:5" x14ac:dyDescent="0.35">
      <c r="A68603">
        <v>2018</v>
      </c>
      <c r="B68603">
        <v>8</v>
      </c>
      <c r="C68603">
        <v>27</v>
      </c>
      <c r="D68603" s="1">
        <v>0.19791666666666666</v>
      </c>
      <c r="E68603">
        <v>0</v>
      </c>
    </row>
    <row r="68604" spans="1:5" x14ac:dyDescent="0.35">
      <c r="A68604">
        <v>2018</v>
      </c>
      <c r="B68604">
        <v>8</v>
      </c>
      <c r="C68604">
        <v>27</v>
      </c>
      <c r="D68604" s="1">
        <v>0.20138888888888887</v>
      </c>
      <c r="E68604">
        <v>0</v>
      </c>
    </row>
    <row r="68605" spans="1:5" x14ac:dyDescent="0.35">
      <c r="A68605">
        <v>2018</v>
      </c>
      <c r="B68605">
        <v>8</v>
      </c>
      <c r="C68605">
        <v>27</v>
      </c>
      <c r="D68605" s="1">
        <v>0.20486111111111113</v>
      </c>
      <c r="E68605">
        <v>0</v>
      </c>
    </row>
    <row r="68606" spans="1:5" x14ac:dyDescent="0.35">
      <c r="A68606">
        <v>2018</v>
      </c>
      <c r="B68606">
        <v>8</v>
      </c>
      <c r="C68606">
        <v>27</v>
      </c>
      <c r="D68606" s="1">
        <v>0.20833333333333334</v>
      </c>
      <c r="E68606">
        <v>0</v>
      </c>
    </row>
    <row r="68607" spans="1:5" x14ac:dyDescent="0.35">
      <c r="A68607">
        <v>2018</v>
      </c>
      <c r="B68607">
        <v>8</v>
      </c>
      <c r="C68607">
        <v>27</v>
      </c>
      <c r="D68607" s="1">
        <v>0.21180555555555555</v>
      </c>
      <c r="E68607">
        <v>0</v>
      </c>
    </row>
    <row r="68608" spans="1:5" x14ac:dyDescent="0.35">
      <c r="A68608">
        <v>2018</v>
      </c>
      <c r="B68608">
        <v>8</v>
      </c>
      <c r="C68608">
        <v>27</v>
      </c>
      <c r="D68608" s="1">
        <v>0.21527777777777779</v>
      </c>
      <c r="E68608">
        <v>0</v>
      </c>
    </row>
    <row r="68609" spans="1:5" x14ac:dyDescent="0.35">
      <c r="A68609">
        <v>2018</v>
      </c>
      <c r="B68609">
        <v>8</v>
      </c>
      <c r="C68609">
        <v>27</v>
      </c>
      <c r="D68609" s="1">
        <v>0.21875</v>
      </c>
      <c r="E68609">
        <v>0</v>
      </c>
    </row>
    <row r="68610" spans="1:5" x14ac:dyDescent="0.35">
      <c r="A68610">
        <v>2018</v>
      </c>
      <c r="B68610">
        <v>8</v>
      </c>
      <c r="C68610">
        <v>27</v>
      </c>
      <c r="D68610" s="1">
        <v>0.22222222222222221</v>
      </c>
      <c r="E68610">
        <v>0</v>
      </c>
    </row>
    <row r="68611" spans="1:5" x14ac:dyDescent="0.35">
      <c r="A68611">
        <v>2018</v>
      </c>
      <c r="B68611">
        <v>8</v>
      </c>
      <c r="C68611">
        <v>27</v>
      </c>
      <c r="D68611" s="1">
        <v>0.22569444444444445</v>
      </c>
      <c r="E68611">
        <v>0</v>
      </c>
    </row>
    <row r="68612" spans="1:5" x14ac:dyDescent="0.35">
      <c r="A68612">
        <v>2018</v>
      </c>
      <c r="B68612">
        <v>8</v>
      </c>
      <c r="C68612">
        <v>27</v>
      </c>
      <c r="D68612" s="1">
        <v>0.22916666666666666</v>
      </c>
      <c r="E68612">
        <v>0</v>
      </c>
    </row>
    <row r="68613" spans="1:5" x14ac:dyDescent="0.35">
      <c r="A68613">
        <v>2018</v>
      </c>
      <c r="B68613">
        <v>8</v>
      </c>
      <c r="C68613">
        <v>27</v>
      </c>
      <c r="D68613" s="1">
        <v>0.23263888888888887</v>
      </c>
      <c r="E68613">
        <v>0</v>
      </c>
    </row>
    <row r="68614" spans="1:5" x14ac:dyDescent="0.35">
      <c r="A68614">
        <v>2018</v>
      </c>
      <c r="B68614">
        <v>8</v>
      </c>
      <c r="C68614">
        <v>27</v>
      </c>
      <c r="D68614" s="1">
        <v>0.23611111111111113</v>
      </c>
      <c r="E68614">
        <v>0</v>
      </c>
    </row>
    <row r="68615" spans="1:5" x14ac:dyDescent="0.35">
      <c r="A68615">
        <v>2018</v>
      </c>
      <c r="B68615">
        <v>8</v>
      </c>
      <c r="C68615">
        <v>27</v>
      </c>
      <c r="D68615" s="1">
        <v>0.23958333333333334</v>
      </c>
      <c r="E68615">
        <v>0</v>
      </c>
    </row>
    <row r="68616" spans="1:5" x14ac:dyDescent="0.35">
      <c r="A68616">
        <v>2018</v>
      </c>
      <c r="B68616">
        <v>8</v>
      </c>
      <c r="C68616">
        <v>27</v>
      </c>
      <c r="D68616" s="1">
        <v>0.24305555555555555</v>
      </c>
      <c r="E68616">
        <v>0</v>
      </c>
    </row>
    <row r="68617" spans="1:5" x14ac:dyDescent="0.35">
      <c r="A68617">
        <v>2018</v>
      </c>
      <c r="B68617">
        <v>8</v>
      </c>
      <c r="C68617">
        <v>27</v>
      </c>
      <c r="D68617" s="1">
        <v>0.24652777777777779</v>
      </c>
      <c r="E68617">
        <v>0</v>
      </c>
    </row>
    <row r="68618" spans="1:5" x14ac:dyDescent="0.35">
      <c r="A68618">
        <v>2018</v>
      </c>
      <c r="B68618">
        <v>8</v>
      </c>
      <c r="C68618">
        <v>27</v>
      </c>
      <c r="D68618" s="1">
        <v>0.25</v>
      </c>
      <c r="E68618">
        <v>0</v>
      </c>
    </row>
    <row r="68619" spans="1:5" x14ac:dyDescent="0.35">
      <c r="A68619">
        <v>2018</v>
      </c>
      <c r="B68619">
        <v>8</v>
      </c>
      <c r="C68619">
        <v>27</v>
      </c>
      <c r="D68619" s="1">
        <v>0.25347222222222221</v>
      </c>
      <c r="E68619">
        <v>0</v>
      </c>
    </row>
    <row r="68620" spans="1:5" x14ac:dyDescent="0.35">
      <c r="A68620">
        <v>2018</v>
      </c>
      <c r="B68620">
        <v>8</v>
      </c>
      <c r="C68620">
        <v>27</v>
      </c>
      <c r="D68620" s="1">
        <v>0.25694444444444448</v>
      </c>
      <c r="E68620">
        <v>0</v>
      </c>
    </row>
    <row r="68621" spans="1:5" x14ac:dyDescent="0.35">
      <c r="A68621">
        <v>2018</v>
      </c>
      <c r="B68621">
        <v>8</v>
      </c>
      <c r="C68621">
        <v>27</v>
      </c>
      <c r="D68621" s="1">
        <v>0.26041666666666669</v>
      </c>
      <c r="E68621">
        <v>0</v>
      </c>
    </row>
    <row r="68622" spans="1:5" x14ac:dyDescent="0.35">
      <c r="A68622">
        <v>2018</v>
      </c>
      <c r="B68622">
        <v>8</v>
      </c>
      <c r="C68622">
        <v>27</v>
      </c>
      <c r="D68622" s="1">
        <v>0.2638888888888889</v>
      </c>
      <c r="E68622">
        <v>0</v>
      </c>
    </row>
    <row r="68623" spans="1:5" x14ac:dyDescent="0.35">
      <c r="A68623">
        <v>2018</v>
      </c>
      <c r="B68623">
        <v>8</v>
      </c>
      <c r="C68623">
        <v>27</v>
      </c>
      <c r="D68623" s="1">
        <v>0.2673611111111111</v>
      </c>
      <c r="E68623">
        <v>0</v>
      </c>
    </row>
    <row r="68624" spans="1:5" x14ac:dyDescent="0.35">
      <c r="A68624">
        <v>2018</v>
      </c>
      <c r="B68624">
        <v>8</v>
      </c>
      <c r="C68624">
        <v>27</v>
      </c>
      <c r="D68624" s="1">
        <v>0.27083333333333331</v>
      </c>
      <c r="E68624">
        <v>0</v>
      </c>
    </row>
    <row r="68625" spans="1:5" x14ac:dyDescent="0.35">
      <c r="A68625">
        <v>2018</v>
      </c>
      <c r="B68625">
        <v>8</v>
      </c>
      <c r="C68625">
        <v>27</v>
      </c>
      <c r="D68625" s="1">
        <v>0.27430555555555552</v>
      </c>
      <c r="E68625">
        <v>0</v>
      </c>
    </row>
    <row r="68626" spans="1:5" x14ac:dyDescent="0.35">
      <c r="A68626">
        <v>2018</v>
      </c>
      <c r="B68626">
        <v>8</v>
      </c>
      <c r="C68626">
        <v>27</v>
      </c>
      <c r="D68626" s="1">
        <v>0.27777777777777779</v>
      </c>
      <c r="E68626">
        <v>0</v>
      </c>
    </row>
    <row r="68627" spans="1:5" x14ac:dyDescent="0.35">
      <c r="A68627">
        <v>2018</v>
      </c>
      <c r="B68627">
        <v>8</v>
      </c>
      <c r="C68627">
        <v>27</v>
      </c>
      <c r="D68627" s="1">
        <v>0.28125</v>
      </c>
      <c r="E68627">
        <v>0</v>
      </c>
    </row>
    <row r="68628" spans="1:5" x14ac:dyDescent="0.35">
      <c r="A68628">
        <v>2018</v>
      </c>
      <c r="B68628">
        <v>8</v>
      </c>
      <c r="C68628">
        <v>27</v>
      </c>
      <c r="D68628" s="1">
        <v>0.28472222222222221</v>
      </c>
      <c r="E68628">
        <v>0</v>
      </c>
    </row>
    <row r="68629" spans="1:5" x14ac:dyDescent="0.35">
      <c r="A68629">
        <v>2018</v>
      </c>
      <c r="B68629">
        <v>8</v>
      </c>
      <c r="C68629">
        <v>27</v>
      </c>
      <c r="D68629" s="1">
        <v>0.28819444444444448</v>
      </c>
      <c r="E68629">
        <v>0</v>
      </c>
    </row>
    <row r="68630" spans="1:5" x14ac:dyDescent="0.35">
      <c r="A68630">
        <v>2018</v>
      </c>
      <c r="B68630">
        <v>8</v>
      </c>
      <c r="C68630">
        <v>27</v>
      </c>
      <c r="D68630" s="1">
        <v>0.29166666666666669</v>
      </c>
      <c r="E68630">
        <v>0</v>
      </c>
    </row>
    <row r="68631" spans="1:5" x14ac:dyDescent="0.35">
      <c r="A68631">
        <v>2018</v>
      </c>
      <c r="B68631">
        <v>8</v>
      </c>
      <c r="C68631">
        <v>27</v>
      </c>
      <c r="D68631" s="1">
        <v>0.2951388888888889</v>
      </c>
      <c r="E68631">
        <v>0</v>
      </c>
    </row>
    <row r="68632" spans="1:5" x14ac:dyDescent="0.35">
      <c r="A68632">
        <v>2018</v>
      </c>
      <c r="B68632">
        <v>8</v>
      </c>
      <c r="C68632">
        <v>27</v>
      </c>
      <c r="D68632" s="1">
        <v>0.2986111111111111</v>
      </c>
      <c r="E68632">
        <v>0</v>
      </c>
    </row>
    <row r="68633" spans="1:5" x14ac:dyDescent="0.35">
      <c r="A68633">
        <v>2018</v>
      </c>
      <c r="B68633">
        <v>8</v>
      </c>
      <c r="C68633">
        <v>27</v>
      </c>
      <c r="D68633" s="1">
        <v>0.30208333333333331</v>
      </c>
      <c r="E68633">
        <v>0</v>
      </c>
    </row>
    <row r="68634" spans="1:5" x14ac:dyDescent="0.35">
      <c r="A68634">
        <v>2018</v>
      </c>
      <c r="B68634">
        <v>8</v>
      </c>
      <c r="C68634">
        <v>27</v>
      </c>
      <c r="D68634" s="1">
        <v>0.30555555555555552</v>
      </c>
      <c r="E68634">
        <v>1.2290000000000001</v>
      </c>
    </row>
    <row r="68635" spans="1:5" x14ac:dyDescent="0.35">
      <c r="A68635">
        <v>2018</v>
      </c>
      <c r="B68635">
        <v>8</v>
      </c>
      <c r="C68635">
        <v>27</v>
      </c>
      <c r="D68635" s="1">
        <v>0.30902777777777779</v>
      </c>
      <c r="E68635">
        <v>2.0473599999999998</v>
      </c>
    </row>
    <row r="68636" spans="1:5" x14ac:dyDescent="0.35">
      <c r="A68636">
        <v>2018</v>
      </c>
      <c r="B68636">
        <v>8</v>
      </c>
      <c r="C68636">
        <v>27</v>
      </c>
      <c r="D68636" s="1">
        <v>0.3125</v>
      </c>
      <c r="E68636">
        <v>3.1740699999999999</v>
      </c>
    </row>
    <row r="68637" spans="1:5" x14ac:dyDescent="0.35">
      <c r="A68637">
        <v>2018</v>
      </c>
      <c r="B68637">
        <v>8</v>
      </c>
      <c r="C68637">
        <v>27</v>
      </c>
      <c r="D68637" s="1">
        <v>0.31597222222222221</v>
      </c>
      <c r="E68637">
        <v>4.4030800000000001</v>
      </c>
    </row>
    <row r="68638" spans="1:5" x14ac:dyDescent="0.35">
      <c r="A68638">
        <v>2018</v>
      </c>
      <c r="B68638">
        <v>8</v>
      </c>
      <c r="C68638">
        <v>27</v>
      </c>
      <c r="D68638" s="1">
        <v>0.31944444444444448</v>
      </c>
      <c r="E68638">
        <v>5.7343799999999998</v>
      </c>
    </row>
    <row r="68639" spans="1:5" x14ac:dyDescent="0.35">
      <c r="A68639">
        <v>2018</v>
      </c>
      <c r="B68639">
        <v>8</v>
      </c>
      <c r="C68639">
        <v>27</v>
      </c>
      <c r="D68639" s="1">
        <v>0.32291666666666669</v>
      </c>
      <c r="E68639">
        <v>7.0654300000000001</v>
      </c>
    </row>
    <row r="68640" spans="1:5" x14ac:dyDescent="0.35">
      <c r="A68640">
        <v>2018</v>
      </c>
      <c r="B68640">
        <v>8</v>
      </c>
      <c r="C68640">
        <v>27</v>
      </c>
      <c r="D68640" s="1">
        <v>0.3263888888888889</v>
      </c>
      <c r="E68640">
        <v>8.49878</v>
      </c>
    </row>
    <row r="68641" spans="1:5" x14ac:dyDescent="0.35">
      <c r="A68641">
        <v>2018</v>
      </c>
      <c r="B68641">
        <v>8</v>
      </c>
      <c r="C68641">
        <v>27</v>
      </c>
      <c r="D68641" s="1">
        <v>0.3298611111111111</v>
      </c>
      <c r="E68641">
        <v>9.7277799999999992</v>
      </c>
    </row>
    <row r="68642" spans="1:5" x14ac:dyDescent="0.35">
      <c r="A68642">
        <v>2018</v>
      </c>
      <c r="B68642">
        <v>8</v>
      </c>
      <c r="C68642">
        <v>27</v>
      </c>
      <c r="D68642" s="1">
        <v>0.33333333333333331</v>
      </c>
      <c r="E68642">
        <v>11.263669999999999</v>
      </c>
    </row>
    <row r="68643" spans="1:5" x14ac:dyDescent="0.35">
      <c r="A68643">
        <v>2018</v>
      </c>
      <c r="B68643">
        <v>8</v>
      </c>
      <c r="C68643">
        <v>27</v>
      </c>
      <c r="D68643" s="1">
        <v>0.33680555555555558</v>
      </c>
      <c r="E68643">
        <v>12.901859999999999</v>
      </c>
    </row>
    <row r="68644" spans="1:5" x14ac:dyDescent="0.35">
      <c r="A68644">
        <v>2018</v>
      </c>
      <c r="B68644">
        <v>8</v>
      </c>
      <c r="C68644">
        <v>27</v>
      </c>
      <c r="D68644" s="1">
        <v>0.34027777777777773</v>
      </c>
      <c r="E68644">
        <v>14.43774</v>
      </c>
    </row>
    <row r="68645" spans="1:5" x14ac:dyDescent="0.35">
      <c r="A68645">
        <v>2018</v>
      </c>
      <c r="B68645">
        <v>8</v>
      </c>
      <c r="C68645">
        <v>27</v>
      </c>
      <c r="D68645" s="1">
        <v>0.34375</v>
      </c>
      <c r="E68645">
        <v>15.973629999999901</v>
      </c>
    </row>
    <row r="68646" spans="1:5" x14ac:dyDescent="0.35">
      <c r="A68646">
        <v>2018</v>
      </c>
      <c r="B68646">
        <v>8</v>
      </c>
      <c r="C68646">
        <v>27</v>
      </c>
      <c r="D68646" s="1">
        <v>0.34722222222222227</v>
      </c>
      <c r="E68646">
        <v>17.304929999999999</v>
      </c>
    </row>
    <row r="68647" spans="1:5" x14ac:dyDescent="0.35">
      <c r="A68647">
        <v>2018</v>
      </c>
      <c r="B68647">
        <v>8</v>
      </c>
      <c r="C68647">
        <v>27</v>
      </c>
      <c r="D68647" s="1">
        <v>0.35069444444444442</v>
      </c>
      <c r="E68647">
        <v>18.9436</v>
      </c>
    </row>
    <row r="68648" spans="1:5" x14ac:dyDescent="0.35">
      <c r="A68648">
        <v>2018</v>
      </c>
      <c r="B68648">
        <v>8</v>
      </c>
      <c r="C68648">
        <v>27</v>
      </c>
      <c r="D68648" s="1">
        <v>0.35416666666666669</v>
      </c>
      <c r="E68648">
        <v>20.581789999999899</v>
      </c>
    </row>
    <row r="68649" spans="1:5" x14ac:dyDescent="0.35">
      <c r="A68649">
        <v>2018</v>
      </c>
      <c r="B68649">
        <v>8</v>
      </c>
      <c r="C68649">
        <v>27</v>
      </c>
      <c r="D68649" s="1">
        <v>0.3576388888888889</v>
      </c>
      <c r="E68649">
        <v>22.01538</v>
      </c>
    </row>
    <row r="68650" spans="1:5" x14ac:dyDescent="0.35">
      <c r="A68650">
        <v>2018</v>
      </c>
      <c r="B68650">
        <v>8</v>
      </c>
      <c r="C68650">
        <v>27</v>
      </c>
      <c r="D68650" s="1">
        <v>0.3611111111111111</v>
      </c>
      <c r="E68650">
        <v>23.653559999999999</v>
      </c>
    </row>
    <row r="68651" spans="1:5" x14ac:dyDescent="0.35">
      <c r="A68651">
        <v>2018</v>
      </c>
      <c r="B68651">
        <v>8</v>
      </c>
      <c r="C68651">
        <v>27</v>
      </c>
      <c r="D68651" s="1">
        <v>0.36458333333333331</v>
      </c>
      <c r="E68651">
        <v>25.189450000000001</v>
      </c>
    </row>
    <row r="68652" spans="1:5" x14ac:dyDescent="0.35">
      <c r="A68652">
        <v>2018</v>
      </c>
      <c r="B68652">
        <v>8</v>
      </c>
      <c r="C68652">
        <v>27</v>
      </c>
      <c r="D68652" s="1">
        <v>0.36805555555555558</v>
      </c>
      <c r="E68652">
        <v>26.52075</v>
      </c>
    </row>
    <row r="68653" spans="1:5" x14ac:dyDescent="0.35">
      <c r="A68653">
        <v>2018</v>
      </c>
      <c r="B68653">
        <v>8</v>
      </c>
      <c r="C68653">
        <v>27</v>
      </c>
      <c r="D68653" s="1">
        <v>0.37152777777777773</v>
      </c>
      <c r="E68653">
        <v>28.056640000000002</v>
      </c>
    </row>
    <row r="68654" spans="1:5" x14ac:dyDescent="0.35">
      <c r="A68654">
        <v>2018</v>
      </c>
      <c r="B68654">
        <v>8</v>
      </c>
      <c r="C68654">
        <v>27</v>
      </c>
      <c r="D68654" s="1">
        <v>0.375</v>
      </c>
      <c r="E68654">
        <v>29.49023</v>
      </c>
    </row>
    <row r="68655" spans="1:5" x14ac:dyDescent="0.35">
      <c r="A68655">
        <v>2018</v>
      </c>
      <c r="B68655">
        <v>8</v>
      </c>
      <c r="C68655">
        <v>27</v>
      </c>
      <c r="D68655" s="1">
        <v>0.37847222222222227</v>
      </c>
      <c r="E68655">
        <v>30.923579999999902</v>
      </c>
    </row>
    <row r="68656" spans="1:5" x14ac:dyDescent="0.35">
      <c r="A68656">
        <v>2018</v>
      </c>
      <c r="B68656">
        <v>8</v>
      </c>
      <c r="C68656">
        <v>27</v>
      </c>
      <c r="D68656" s="1">
        <v>0.38194444444444442</v>
      </c>
      <c r="E68656">
        <v>32.35718</v>
      </c>
    </row>
    <row r="68657" spans="1:5" x14ac:dyDescent="0.35">
      <c r="A68657">
        <v>2018</v>
      </c>
      <c r="B68657">
        <v>8</v>
      </c>
      <c r="C68657">
        <v>27</v>
      </c>
      <c r="D68657" s="1">
        <v>0.38541666666666669</v>
      </c>
      <c r="E68657">
        <v>33.585940000000001</v>
      </c>
    </row>
    <row r="68658" spans="1:5" x14ac:dyDescent="0.35">
      <c r="A68658">
        <v>2018</v>
      </c>
      <c r="B68658">
        <v>8</v>
      </c>
      <c r="C68658">
        <v>27</v>
      </c>
      <c r="D68658" s="1">
        <v>0.3888888888888889</v>
      </c>
      <c r="E68658">
        <v>34.81494</v>
      </c>
    </row>
    <row r="68659" spans="1:5" x14ac:dyDescent="0.35">
      <c r="A68659">
        <v>2018</v>
      </c>
      <c r="B68659">
        <v>8</v>
      </c>
      <c r="C68659">
        <v>27</v>
      </c>
      <c r="D68659" s="1">
        <v>0.3923611111111111</v>
      </c>
      <c r="E68659">
        <v>36.146239999999999</v>
      </c>
    </row>
    <row r="68660" spans="1:5" x14ac:dyDescent="0.35">
      <c r="A68660">
        <v>2018</v>
      </c>
      <c r="B68660">
        <v>8</v>
      </c>
      <c r="C68660">
        <v>27</v>
      </c>
      <c r="D68660" s="1">
        <v>0.39583333333333331</v>
      </c>
      <c r="E68660">
        <v>37.375</v>
      </c>
    </row>
    <row r="68661" spans="1:5" x14ac:dyDescent="0.35">
      <c r="A68661">
        <v>2018</v>
      </c>
      <c r="B68661">
        <v>8</v>
      </c>
      <c r="C68661">
        <v>27</v>
      </c>
      <c r="D68661" s="1">
        <v>0.39930555555555558</v>
      </c>
      <c r="E68661">
        <v>38.603999999999999</v>
      </c>
    </row>
    <row r="68662" spans="1:5" x14ac:dyDescent="0.35">
      <c r="A68662">
        <v>2018</v>
      </c>
      <c r="B68662">
        <v>8</v>
      </c>
      <c r="C68662">
        <v>27</v>
      </c>
      <c r="D68662" s="1">
        <v>0.40277777777777773</v>
      </c>
      <c r="E68662">
        <v>39.832520000000002</v>
      </c>
    </row>
    <row r="68663" spans="1:5" x14ac:dyDescent="0.35">
      <c r="A68663">
        <v>2018</v>
      </c>
      <c r="B68663">
        <v>8</v>
      </c>
      <c r="C68663">
        <v>27</v>
      </c>
      <c r="D68663" s="1">
        <v>0.40625</v>
      </c>
      <c r="E68663">
        <v>40.856200000000001</v>
      </c>
    </row>
    <row r="68664" spans="1:5" x14ac:dyDescent="0.35">
      <c r="A68664">
        <v>2018</v>
      </c>
      <c r="B68664">
        <v>8</v>
      </c>
      <c r="C68664">
        <v>27</v>
      </c>
      <c r="D68664" s="1">
        <v>0.40972222222222227</v>
      </c>
      <c r="E68664">
        <v>42.084959999999903</v>
      </c>
    </row>
    <row r="68665" spans="1:5" x14ac:dyDescent="0.35">
      <c r="A68665">
        <v>2018</v>
      </c>
      <c r="B68665">
        <v>8</v>
      </c>
      <c r="C68665">
        <v>27</v>
      </c>
      <c r="D68665" s="1">
        <v>0.41319444444444442</v>
      </c>
      <c r="E68665">
        <v>43.10913</v>
      </c>
    </row>
    <row r="68666" spans="1:5" x14ac:dyDescent="0.35">
      <c r="A68666">
        <v>2018</v>
      </c>
      <c r="B68666">
        <v>8</v>
      </c>
      <c r="C68666">
        <v>27</v>
      </c>
      <c r="D68666" s="1">
        <v>0.41666666666666669</v>
      </c>
      <c r="E68666">
        <v>44.030520000000003</v>
      </c>
    </row>
    <row r="68667" spans="1:5" x14ac:dyDescent="0.35">
      <c r="A68667">
        <v>2018</v>
      </c>
      <c r="B68667">
        <v>8</v>
      </c>
      <c r="C68667">
        <v>27</v>
      </c>
      <c r="D68667" s="1">
        <v>0.4201388888888889</v>
      </c>
      <c r="E68667">
        <v>45.05444</v>
      </c>
    </row>
    <row r="68668" spans="1:5" x14ac:dyDescent="0.35">
      <c r="A68668">
        <v>2018</v>
      </c>
      <c r="B68668">
        <v>8</v>
      </c>
      <c r="C68668">
        <v>27</v>
      </c>
      <c r="D68668" s="1">
        <v>0.4236111111111111</v>
      </c>
      <c r="E68668">
        <v>46.078609999999998</v>
      </c>
    </row>
    <row r="68669" spans="1:5" x14ac:dyDescent="0.35">
      <c r="A68669">
        <v>2018</v>
      </c>
      <c r="B68669">
        <v>8</v>
      </c>
      <c r="C68669">
        <v>27</v>
      </c>
      <c r="D68669" s="1">
        <v>0.42708333333333331</v>
      </c>
      <c r="E68669">
        <v>47.102779999999903</v>
      </c>
    </row>
    <row r="68670" spans="1:5" x14ac:dyDescent="0.35">
      <c r="A68670">
        <v>2018</v>
      </c>
      <c r="B68670">
        <v>8</v>
      </c>
      <c r="C68670">
        <v>27</v>
      </c>
      <c r="D68670" s="1">
        <v>0.43055555555555558</v>
      </c>
      <c r="E68670">
        <v>47.92163</v>
      </c>
    </row>
    <row r="68671" spans="1:5" x14ac:dyDescent="0.35">
      <c r="A68671">
        <v>2018</v>
      </c>
      <c r="B68671">
        <v>8</v>
      </c>
      <c r="C68671">
        <v>27</v>
      </c>
      <c r="D68671" s="1">
        <v>0.43402777777777773</v>
      </c>
      <c r="E68671">
        <v>48.945799999999998</v>
      </c>
    </row>
    <row r="68672" spans="1:5" x14ac:dyDescent="0.35">
      <c r="A68672">
        <v>2018</v>
      </c>
      <c r="B68672">
        <v>8</v>
      </c>
      <c r="C68672">
        <v>27</v>
      </c>
      <c r="D68672" s="1">
        <v>0.4375</v>
      </c>
      <c r="E68672">
        <v>49.764890000000001</v>
      </c>
    </row>
    <row r="68673" spans="1:5" x14ac:dyDescent="0.35">
      <c r="A68673">
        <v>2018</v>
      </c>
      <c r="B68673">
        <v>8</v>
      </c>
      <c r="C68673">
        <v>27</v>
      </c>
      <c r="D68673" s="1">
        <v>0.44097222222222227</v>
      </c>
      <c r="E68673">
        <v>50.48169</v>
      </c>
    </row>
    <row r="68674" spans="1:5" x14ac:dyDescent="0.35">
      <c r="A68674">
        <v>2018</v>
      </c>
      <c r="B68674">
        <v>8</v>
      </c>
      <c r="C68674">
        <v>27</v>
      </c>
      <c r="D68674" s="1">
        <v>0.44444444444444442</v>
      </c>
      <c r="E68674">
        <v>50.891359999999999</v>
      </c>
    </row>
    <row r="68675" spans="1:5" x14ac:dyDescent="0.35">
      <c r="A68675">
        <v>2018</v>
      </c>
      <c r="B68675">
        <v>8</v>
      </c>
      <c r="C68675">
        <v>27</v>
      </c>
      <c r="D68675" s="1">
        <v>0.44791666666666669</v>
      </c>
      <c r="E68675">
        <v>51.403079999999903</v>
      </c>
    </row>
    <row r="68676" spans="1:5" x14ac:dyDescent="0.35">
      <c r="A68676">
        <v>2018</v>
      </c>
      <c r="B68676">
        <v>8</v>
      </c>
      <c r="C68676">
        <v>27</v>
      </c>
      <c r="D68676" s="1">
        <v>0.4513888888888889</v>
      </c>
      <c r="E68676">
        <v>51.71069</v>
      </c>
    </row>
    <row r="68677" spans="1:5" x14ac:dyDescent="0.35">
      <c r="A68677">
        <v>2018</v>
      </c>
      <c r="B68677">
        <v>8</v>
      </c>
      <c r="C68677">
        <v>27</v>
      </c>
      <c r="D68677" s="1">
        <v>0.4548611111111111</v>
      </c>
      <c r="E68677">
        <v>52.119869999999999</v>
      </c>
    </row>
    <row r="68678" spans="1:5" x14ac:dyDescent="0.35">
      <c r="A68678">
        <v>2018</v>
      </c>
      <c r="B68678">
        <v>8</v>
      </c>
      <c r="C68678">
        <v>27</v>
      </c>
      <c r="D68678" s="1">
        <v>0.45833333333333331</v>
      </c>
      <c r="E68678">
        <v>52.529539999999997</v>
      </c>
    </row>
    <row r="68679" spans="1:5" x14ac:dyDescent="0.35">
      <c r="A68679">
        <v>2018</v>
      </c>
      <c r="B68679">
        <v>8</v>
      </c>
      <c r="C68679">
        <v>27</v>
      </c>
      <c r="D68679" s="1">
        <v>0.46180555555555558</v>
      </c>
      <c r="E68679">
        <v>52.836669999999998</v>
      </c>
    </row>
    <row r="68680" spans="1:5" x14ac:dyDescent="0.35">
      <c r="A68680">
        <v>2018</v>
      </c>
      <c r="B68680">
        <v>8</v>
      </c>
      <c r="C68680">
        <v>27</v>
      </c>
      <c r="D68680" s="1">
        <v>0.46527777777777773</v>
      </c>
      <c r="E68680">
        <v>52.938959999999902</v>
      </c>
    </row>
    <row r="68681" spans="1:5" x14ac:dyDescent="0.35">
      <c r="A68681">
        <v>2018</v>
      </c>
      <c r="B68681">
        <v>8</v>
      </c>
      <c r="C68681">
        <v>27</v>
      </c>
      <c r="D68681" s="1">
        <v>0.46875</v>
      </c>
      <c r="E68681">
        <v>52.938959999999902</v>
      </c>
    </row>
    <row r="68682" spans="1:5" x14ac:dyDescent="0.35">
      <c r="A68682">
        <v>2018</v>
      </c>
      <c r="B68682">
        <v>8</v>
      </c>
      <c r="C68682">
        <v>27</v>
      </c>
      <c r="D68682" s="1">
        <v>0.47222222222222227</v>
      </c>
      <c r="E68682">
        <v>53.041499999999999</v>
      </c>
    </row>
    <row r="68683" spans="1:5" x14ac:dyDescent="0.35">
      <c r="A68683">
        <v>2018</v>
      </c>
      <c r="B68683">
        <v>8</v>
      </c>
      <c r="C68683">
        <v>27</v>
      </c>
      <c r="D68683" s="1">
        <v>0.47569444444444442</v>
      </c>
      <c r="E68683">
        <v>52.938959999999902</v>
      </c>
    </row>
    <row r="68684" spans="1:5" x14ac:dyDescent="0.35">
      <c r="A68684">
        <v>2018</v>
      </c>
      <c r="B68684">
        <v>8</v>
      </c>
      <c r="C68684">
        <v>27</v>
      </c>
      <c r="D68684" s="1">
        <v>0.47916666666666669</v>
      </c>
      <c r="E68684">
        <v>52.938959999999902</v>
      </c>
    </row>
    <row r="68685" spans="1:5" x14ac:dyDescent="0.35">
      <c r="A68685">
        <v>2018</v>
      </c>
      <c r="B68685">
        <v>8</v>
      </c>
      <c r="C68685">
        <v>27</v>
      </c>
      <c r="D68685" s="1">
        <v>0.4826388888888889</v>
      </c>
      <c r="E68685">
        <v>52.938959999999902</v>
      </c>
    </row>
    <row r="68686" spans="1:5" x14ac:dyDescent="0.35">
      <c r="A68686">
        <v>2018</v>
      </c>
      <c r="B68686">
        <v>8</v>
      </c>
      <c r="C68686">
        <v>27</v>
      </c>
      <c r="D68686" s="1">
        <v>0.4861111111111111</v>
      </c>
      <c r="E68686">
        <v>52.938959999999902</v>
      </c>
    </row>
    <row r="68687" spans="1:5" x14ac:dyDescent="0.35">
      <c r="A68687">
        <v>2018</v>
      </c>
      <c r="B68687">
        <v>8</v>
      </c>
      <c r="C68687">
        <v>27</v>
      </c>
      <c r="D68687" s="1">
        <v>0.48958333333333331</v>
      </c>
      <c r="E68687">
        <v>52.938959999999902</v>
      </c>
    </row>
    <row r="68688" spans="1:5" x14ac:dyDescent="0.35">
      <c r="A68688">
        <v>2018</v>
      </c>
      <c r="B68688">
        <v>8</v>
      </c>
      <c r="C68688">
        <v>27</v>
      </c>
      <c r="D68688" s="1">
        <v>0.49305555555555558</v>
      </c>
      <c r="E68688">
        <v>52.938959999999902</v>
      </c>
    </row>
    <row r="68689" spans="1:5" x14ac:dyDescent="0.35">
      <c r="A68689">
        <v>2018</v>
      </c>
      <c r="B68689">
        <v>8</v>
      </c>
      <c r="C68689">
        <v>27</v>
      </c>
      <c r="D68689" s="1">
        <v>0.49652777777777773</v>
      </c>
      <c r="E68689">
        <v>52.938959999999902</v>
      </c>
    </row>
    <row r="68690" spans="1:5" x14ac:dyDescent="0.35">
      <c r="A68690">
        <v>2018</v>
      </c>
      <c r="B68690">
        <v>8</v>
      </c>
      <c r="C68690">
        <v>27</v>
      </c>
      <c r="D68690" s="1">
        <v>0.5</v>
      </c>
      <c r="E68690">
        <v>52.938959999999902</v>
      </c>
    </row>
    <row r="68691" spans="1:5" x14ac:dyDescent="0.35">
      <c r="A68691">
        <v>2018</v>
      </c>
      <c r="B68691">
        <v>8</v>
      </c>
      <c r="C68691">
        <v>27</v>
      </c>
      <c r="D68691" s="1">
        <v>0.50347222222222221</v>
      </c>
      <c r="E68691">
        <v>52.938959999999902</v>
      </c>
    </row>
    <row r="68692" spans="1:5" x14ac:dyDescent="0.35">
      <c r="A68692">
        <v>2018</v>
      </c>
      <c r="B68692">
        <v>8</v>
      </c>
      <c r="C68692">
        <v>27</v>
      </c>
      <c r="D68692" s="1">
        <v>0.50694444444444442</v>
      </c>
      <c r="E68692">
        <v>52.938959999999902</v>
      </c>
    </row>
    <row r="68693" spans="1:5" x14ac:dyDescent="0.35">
      <c r="A68693">
        <v>2018</v>
      </c>
      <c r="B68693">
        <v>8</v>
      </c>
      <c r="C68693">
        <v>27</v>
      </c>
      <c r="D68693" s="1">
        <v>0.51041666666666663</v>
      </c>
      <c r="E68693">
        <v>52.938959999999902</v>
      </c>
    </row>
    <row r="68694" spans="1:5" x14ac:dyDescent="0.35">
      <c r="A68694">
        <v>2018</v>
      </c>
      <c r="B68694">
        <v>8</v>
      </c>
      <c r="C68694">
        <v>27</v>
      </c>
      <c r="D68694" s="1">
        <v>0.51388888888888895</v>
      </c>
      <c r="E68694">
        <v>52.938959999999902</v>
      </c>
    </row>
    <row r="68695" spans="1:5" x14ac:dyDescent="0.35">
      <c r="A68695">
        <v>2018</v>
      </c>
      <c r="B68695">
        <v>8</v>
      </c>
      <c r="C68695">
        <v>27</v>
      </c>
      <c r="D68695" s="1">
        <v>0.51736111111111105</v>
      </c>
      <c r="E68695">
        <v>53.041499999999999</v>
      </c>
    </row>
    <row r="68696" spans="1:5" x14ac:dyDescent="0.35">
      <c r="A68696">
        <v>2018</v>
      </c>
      <c r="B68696">
        <v>8</v>
      </c>
      <c r="C68696">
        <v>27</v>
      </c>
      <c r="D68696" s="1">
        <v>0.52083333333333337</v>
      </c>
      <c r="E68696">
        <v>52.938959999999902</v>
      </c>
    </row>
    <row r="68697" spans="1:5" x14ac:dyDescent="0.35">
      <c r="A68697">
        <v>2018</v>
      </c>
      <c r="B68697">
        <v>8</v>
      </c>
      <c r="C68697">
        <v>27</v>
      </c>
      <c r="D68697" s="1">
        <v>0.52430555555555558</v>
      </c>
      <c r="E68697">
        <v>52.938959999999902</v>
      </c>
    </row>
    <row r="68698" spans="1:5" x14ac:dyDescent="0.35">
      <c r="A68698">
        <v>2018</v>
      </c>
      <c r="B68698">
        <v>8</v>
      </c>
      <c r="C68698">
        <v>27</v>
      </c>
      <c r="D68698" s="1">
        <v>0.52777777777777779</v>
      </c>
      <c r="E68698">
        <v>52.938959999999902</v>
      </c>
    </row>
    <row r="68699" spans="1:5" x14ac:dyDescent="0.35">
      <c r="A68699">
        <v>2018</v>
      </c>
      <c r="B68699">
        <v>8</v>
      </c>
      <c r="C68699">
        <v>27</v>
      </c>
      <c r="D68699" s="1">
        <v>0.53125</v>
      </c>
      <c r="E68699">
        <v>53.041499999999999</v>
      </c>
    </row>
    <row r="68700" spans="1:5" x14ac:dyDescent="0.35">
      <c r="A68700">
        <v>2018</v>
      </c>
      <c r="B68700">
        <v>8</v>
      </c>
      <c r="C68700">
        <v>27</v>
      </c>
      <c r="D68700" s="1">
        <v>0.53472222222222221</v>
      </c>
      <c r="E68700">
        <v>52.938959999999902</v>
      </c>
    </row>
    <row r="68701" spans="1:5" x14ac:dyDescent="0.35">
      <c r="A68701">
        <v>2018</v>
      </c>
      <c r="B68701">
        <v>8</v>
      </c>
      <c r="C68701">
        <v>27</v>
      </c>
      <c r="D68701" s="1">
        <v>0.53819444444444442</v>
      </c>
      <c r="E68701">
        <v>53.041499999999999</v>
      </c>
    </row>
    <row r="68702" spans="1:5" x14ac:dyDescent="0.35">
      <c r="A68702">
        <v>2018</v>
      </c>
      <c r="B68702">
        <v>8</v>
      </c>
      <c r="C68702">
        <v>27</v>
      </c>
      <c r="D68702" s="1">
        <v>0.54166666666666663</v>
      </c>
      <c r="E68702">
        <v>52.938959999999902</v>
      </c>
    </row>
    <row r="68703" spans="1:5" x14ac:dyDescent="0.35">
      <c r="A68703">
        <v>2018</v>
      </c>
      <c r="B68703">
        <v>8</v>
      </c>
      <c r="C68703">
        <v>27</v>
      </c>
      <c r="D68703" s="1">
        <v>0.54513888888888895</v>
      </c>
      <c r="E68703">
        <v>53.041499999999999</v>
      </c>
    </row>
    <row r="68704" spans="1:5" x14ac:dyDescent="0.35">
      <c r="A68704">
        <v>2018</v>
      </c>
      <c r="B68704">
        <v>8</v>
      </c>
      <c r="C68704">
        <v>27</v>
      </c>
      <c r="D68704" s="1">
        <v>0.54861111111111105</v>
      </c>
      <c r="E68704">
        <v>53.041499999999999</v>
      </c>
    </row>
    <row r="68705" spans="1:5" x14ac:dyDescent="0.35">
      <c r="A68705">
        <v>2018</v>
      </c>
      <c r="B68705">
        <v>8</v>
      </c>
      <c r="C68705">
        <v>27</v>
      </c>
      <c r="D68705" s="1">
        <v>0.55208333333333337</v>
      </c>
      <c r="E68705">
        <v>53.041499999999999</v>
      </c>
    </row>
    <row r="68706" spans="1:5" x14ac:dyDescent="0.35">
      <c r="A68706">
        <v>2018</v>
      </c>
      <c r="B68706">
        <v>8</v>
      </c>
      <c r="C68706">
        <v>27</v>
      </c>
      <c r="D68706" s="1">
        <v>0.55555555555555558</v>
      </c>
      <c r="E68706">
        <v>52.938959999999902</v>
      </c>
    </row>
    <row r="68707" spans="1:5" x14ac:dyDescent="0.35">
      <c r="A68707">
        <v>2018</v>
      </c>
      <c r="B68707">
        <v>8</v>
      </c>
      <c r="C68707">
        <v>27</v>
      </c>
      <c r="D68707" s="1">
        <v>0.55902777777777779</v>
      </c>
      <c r="E68707">
        <v>53.041499999999999</v>
      </c>
    </row>
    <row r="68708" spans="1:5" x14ac:dyDescent="0.35">
      <c r="A68708">
        <v>2018</v>
      </c>
      <c r="B68708">
        <v>8</v>
      </c>
      <c r="C68708">
        <v>27</v>
      </c>
      <c r="D68708" s="1">
        <v>0.5625</v>
      </c>
      <c r="E68708">
        <v>52.938959999999902</v>
      </c>
    </row>
    <row r="68709" spans="1:5" x14ac:dyDescent="0.35">
      <c r="A68709">
        <v>2018</v>
      </c>
      <c r="B68709">
        <v>8</v>
      </c>
      <c r="C68709">
        <v>27</v>
      </c>
      <c r="D68709" s="1">
        <v>0.56597222222222221</v>
      </c>
      <c r="E68709">
        <v>52.938959999999902</v>
      </c>
    </row>
    <row r="68710" spans="1:5" x14ac:dyDescent="0.35">
      <c r="A68710">
        <v>2018</v>
      </c>
      <c r="B68710">
        <v>8</v>
      </c>
      <c r="C68710">
        <v>27</v>
      </c>
      <c r="D68710" s="1">
        <v>0.56944444444444442</v>
      </c>
      <c r="E68710">
        <v>52.734380000000002</v>
      </c>
    </row>
    <row r="68711" spans="1:5" x14ac:dyDescent="0.35">
      <c r="A68711">
        <v>2018</v>
      </c>
      <c r="B68711">
        <v>8</v>
      </c>
      <c r="C68711">
        <v>27</v>
      </c>
      <c r="D68711" s="1">
        <v>0.57291666666666663</v>
      </c>
      <c r="E68711">
        <v>52.938959999999902</v>
      </c>
    </row>
    <row r="68712" spans="1:5" x14ac:dyDescent="0.35">
      <c r="A68712">
        <v>2018</v>
      </c>
      <c r="B68712">
        <v>8</v>
      </c>
      <c r="C68712">
        <v>27</v>
      </c>
      <c r="D68712" s="1">
        <v>0.57638888888888895</v>
      </c>
      <c r="E68712">
        <v>52.938959999999902</v>
      </c>
    </row>
    <row r="68713" spans="1:5" x14ac:dyDescent="0.35">
      <c r="A68713">
        <v>2018</v>
      </c>
      <c r="B68713">
        <v>8</v>
      </c>
      <c r="C68713">
        <v>27</v>
      </c>
      <c r="D68713" s="1">
        <v>0.57986111111111105</v>
      </c>
      <c r="E68713">
        <v>52.938959999999902</v>
      </c>
    </row>
    <row r="68714" spans="1:5" x14ac:dyDescent="0.35">
      <c r="A68714">
        <v>2018</v>
      </c>
      <c r="B68714">
        <v>8</v>
      </c>
      <c r="C68714">
        <v>27</v>
      </c>
      <c r="D68714" s="1">
        <v>0.58333333333333337</v>
      </c>
      <c r="E68714">
        <v>52.938959999999902</v>
      </c>
    </row>
    <row r="68715" spans="1:5" x14ac:dyDescent="0.35">
      <c r="A68715">
        <v>2018</v>
      </c>
      <c r="B68715">
        <v>8</v>
      </c>
      <c r="C68715">
        <v>27</v>
      </c>
      <c r="D68715" s="1">
        <v>0.58680555555555558</v>
      </c>
      <c r="E68715">
        <v>52.017580000000002</v>
      </c>
    </row>
    <row r="68716" spans="1:5" x14ac:dyDescent="0.35">
      <c r="A68716">
        <v>2018</v>
      </c>
      <c r="B68716">
        <v>8</v>
      </c>
      <c r="C68716">
        <v>27</v>
      </c>
      <c r="D68716" s="1">
        <v>0.59027777777777779</v>
      </c>
      <c r="E68716">
        <v>52.222169999999998</v>
      </c>
    </row>
    <row r="68717" spans="1:5" x14ac:dyDescent="0.35">
      <c r="A68717">
        <v>2018</v>
      </c>
      <c r="B68717">
        <v>8</v>
      </c>
      <c r="C68717">
        <v>27</v>
      </c>
      <c r="D68717" s="1">
        <v>0.59375</v>
      </c>
      <c r="E68717">
        <v>50.276609999999998</v>
      </c>
    </row>
    <row r="68718" spans="1:5" x14ac:dyDescent="0.35">
      <c r="A68718">
        <v>2018</v>
      </c>
      <c r="B68718">
        <v>8</v>
      </c>
      <c r="C68718">
        <v>27</v>
      </c>
      <c r="D68718" s="1">
        <v>0.59722222222222221</v>
      </c>
      <c r="E68718">
        <v>45.668950000000002</v>
      </c>
    </row>
    <row r="68719" spans="1:5" x14ac:dyDescent="0.35">
      <c r="A68719">
        <v>2018</v>
      </c>
      <c r="B68719">
        <v>8</v>
      </c>
      <c r="C68719">
        <v>27</v>
      </c>
      <c r="D68719" s="1">
        <v>0.60069444444444442</v>
      </c>
      <c r="E68719">
        <v>52.120359999999998</v>
      </c>
    </row>
    <row r="68720" spans="1:5" x14ac:dyDescent="0.35">
      <c r="A68720">
        <v>2018</v>
      </c>
      <c r="B68720">
        <v>8</v>
      </c>
      <c r="C68720">
        <v>27</v>
      </c>
      <c r="D68720" s="1">
        <v>0.60416666666666663</v>
      </c>
      <c r="E68720">
        <v>52.222659999999998</v>
      </c>
    </row>
    <row r="68721" spans="1:5" x14ac:dyDescent="0.35">
      <c r="A68721">
        <v>2018</v>
      </c>
      <c r="B68721">
        <v>8</v>
      </c>
      <c r="C68721">
        <v>27</v>
      </c>
      <c r="D68721" s="1">
        <v>0.60763888888888895</v>
      </c>
      <c r="E68721">
        <v>51.915279999999903</v>
      </c>
    </row>
    <row r="68722" spans="1:5" x14ac:dyDescent="0.35">
      <c r="A68722">
        <v>2018</v>
      </c>
      <c r="B68722">
        <v>8</v>
      </c>
      <c r="C68722">
        <v>27</v>
      </c>
      <c r="D68722" s="1">
        <v>0.61111111111111105</v>
      </c>
      <c r="E68722">
        <v>51.095950000000002</v>
      </c>
    </row>
    <row r="68723" spans="1:5" x14ac:dyDescent="0.35">
      <c r="A68723">
        <v>2018</v>
      </c>
      <c r="B68723">
        <v>8</v>
      </c>
      <c r="C68723">
        <v>27</v>
      </c>
      <c r="D68723" s="1">
        <v>0.61458333333333337</v>
      </c>
      <c r="E68723">
        <v>50.686279999999996</v>
      </c>
    </row>
    <row r="68724" spans="1:5" x14ac:dyDescent="0.35">
      <c r="A68724">
        <v>2018</v>
      </c>
      <c r="B68724">
        <v>8</v>
      </c>
      <c r="C68724">
        <v>27</v>
      </c>
      <c r="D68724" s="1">
        <v>0.61805555555555558</v>
      </c>
      <c r="E68724">
        <v>50.891359999999999</v>
      </c>
    </row>
    <row r="68725" spans="1:5" x14ac:dyDescent="0.35">
      <c r="A68725">
        <v>2018</v>
      </c>
      <c r="B68725">
        <v>8</v>
      </c>
      <c r="C68725">
        <v>27</v>
      </c>
      <c r="D68725" s="1">
        <v>0.62152777777777779</v>
      </c>
      <c r="E68725">
        <v>50.17456</v>
      </c>
    </row>
    <row r="68726" spans="1:5" x14ac:dyDescent="0.35">
      <c r="A68726">
        <v>2018</v>
      </c>
      <c r="B68726">
        <v>8</v>
      </c>
      <c r="C68726">
        <v>27</v>
      </c>
      <c r="D68726" s="1">
        <v>0.625</v>
      </c>
      <c r="E68726">
        <v>46.69312</v>
      </c>
    </row>
    <row r="68727" spans="1:5" x14ac:dyDescent="0.35">
      <c r="A68727">
        <v>2018</v>
      </c>
      <c r="B68727">
        <v>8</v>
      </c>
      <c r="C68727">
        <v>27</v>
      </c>
      <c r="D68727" s="1">
        <v>0.62847222222222221</v>
      </c>
      <c r="E68727">
        <v>43.826169999999998</v>
      </c>
    </row>
    <row r="68728" spans="1:5" x14ac:dyDescent="0.35">
      <c r="A68728">
        <v>2018</v>
      </c>
      <c r="B68728">
        <v>8</v>
      </c>
      <c r="C68728">
        <v>27</v>
      </c>
      <c r="D68728" s="1">
        <v>0.63194444444444442</v>
      </c>
      <c r="E68728">
        <v>45.259520000000002</v>
      </c>
    </row>
    <row r="68729" spans="1:5" x14ac:dyDescent="0.35">
      <c r="A68729">
        <v>2018</v>
      </c>
      <c r="B68729">
        <v>8</v>
      </c>
      <c r="C68729">
        <v>27</v>
      </c>
      <c r="D68729" s="1">
        <v>0.63541666666666663</v>
      </c>
      <c r="E68729">
        <v>45.464109999999998</v>
      </c>
    </row>
    <row r="68730" spans="1:5" x14ac:dyDescent="0.35">
      <c r="A68730">
        <v>2018</v>
      </c>
      <c r="B68730">
        <v>8</v>
      </c>
      <c r="C68730">
        <v>27</v>
      </c>
      <c r="D68730" s="1">
        <v>0.63888888888888895</v>
      </c>
      <c r="E68730">
        <v>46.897709999999996</v>
      </c>
    </row>
    <row r="68731" spans="1:5" x14ac:dyDescent="0.35">
      <c r="A68731">
        <v>2018</v>
      </c>
      <c r="B68731">
        <v>8</v>
      </c>
      <c r="C68731">
        <v>27</v>
      </c>
      <c r="D68731" s="1">
        <v>0.64236111111111105</v>
      </c>
      <c r="E68731">
        <v>47.000239999999998</v>
      </c>
    </row>
    <row r="68732" spans="1:5" x14ac:dyDescent="0.35">
      <c r="A68732">
        <v>2018</v>
      </c>
      <c r="B68732">
        <v>8</v>
      </c>
      <c r="C68732">
        <v>27</v>
      </c>
      <c r="D68732" s="1">
        <v>0.64583333333333337</v>
      </c>
      <c r="E68732">
        <v>42.494869999999999</v>
      </c>
    </row>
    <row r="68733" spans="1:5" x14ac:dyDescent="0.35">
      <c r="A68733">
        <v>2018</v>
      </c>
      <c r="B68733">
        <v>8</v>
      </c>
      <c r="C68733">
        <v>27</v>
      </c>
      <c r="D68733" s="1">
        <v>0.64930555555555558</v>
      </c>
      <c r="E68733">
        <v>25.29224</v>
      </c>
    </row>
    <row r="68734" spans="1:5" x14ac:dyDescent="0.35">
      <c r="A68734">
        <v>2018</v>
      </c>
      <c r="B68734">
        <v>8</v>
      </c>
      <c r="C68734">
        <v>27</v>
      </c>
      <c r="D68734" s="1">
        <v>0.65277777777777779</v>
      </c>
      <c r="E68734">
        <v>30.41187</v>
      </c>
    </row>
    <row r="68735" spans="1:5" x14ac:dyDescent="0.35">
      <c r="A68735">
        <v>2018</v>
      </c>
      <c r="B68735">
        <v>8</v>
      </c>
      <c r="C68735">
        <v>27</v>
      </c>
      <c r="D68735" s="1">
        <v>0.65625</v>
      </c>
      <c r="E68735">
        <v>36.146239999999999</v>
      </c>
    </row>
    <row r="68736" spans="1:5" x14ac:dyDescent="0.35">
      <c r="A68736">
        <v>2018</v>
      </c>
      <c r="B68736">
        <v>8</v>
      </c>
      <c r="C68736">
        <v>27</v>
      </c>
      <c r="D68736" s="1">
        <v>0.65972222222222221</v>
      </c>
      <c r="E68736">
        <v>40.856200000000001</v>
      </c>
    </row>
    <row r="68737" spans="1:5" x14ac:dyDescent="0.35">
      <c r="A68737">
        <v>2018</v>
      </c>
      <c r="B68737">
        <v>8</v>
      </c>
      <c r="C68737">
        <v>27</v>
      </c>
      <c r="D68737" s="1">
        <v>0.66319444444444442</v>
      </c>
      <c r="E68737">
        <v>27.851809999999901</v>
      </c>
    </row>
    <row r="68738" spans="1:5" x14ac:dyDescent="0.35">
      <c r="A68738">
        <v>2018</v>
      </c>
      <c r="B68738">
        <v>8</v>
      </c>
      <c r="C68738">
        <v>27</v>
      </c>
      <c r="D68738" s="1">
        <v>0.66666666666666663</v>
      </c>
      <c r="E68738">
        <v>31.2309599999999</v>
      </c>
    </row>
    <row r="68739" spans="1:5" x14ac:dyDescent="0.35">
      <c r="A68739">
        <v>2018</v>
      </c>
      <c r="B68739">
        <v>8</v>
      </c>
      <c r="C68739">
        <v>27</v>
      </c>
      <c r="D68739" s="1">
        <v>0.67013888888888884</v>
      </c>
      <c r="E68739">
        <v>24.268070000000002</v>
      </c>
    </row>
    <row r="68740" spans="1:5" x14ac:dyDescent="0.35">
      <c r="A68740">
        <v>2018</v>
      </c>
      <c r="B68740">
        <v>8</v>
      </c>
      <c r="C68740">
        <v>27</v>
      </c>
      <c r="D68740" s="1">
        <v>0.67361111111111116</v>
      </c>
      <c r="E68740">
        <v>35.634029999999903</v>
      </c>
    </row>
    <row r="68741" spans="1:5" x14ac:dyDescent="0.35">
      <c r="A68741">
        <v>2018</v>
      </c>
      <c r="B68741">
        <v>8</v>
      </c>
      <c r="C68741">
        <v>27</v>
      </c>
      <c r="D68741" s="1">
        <v>0.67708333333333337</v>
      </c>
      <c r="E68741">
        <v>32.459719999999997</v>
      </c>
    </row>
    <row r="68742" spans="1:5" x14ac:dyDescent="0.35">
      <c r="A68742">
        <v>2018</v>
      </c>
      <c r="B68742">
        <v>8</v>
      </c>
      <c r="C68742">
        <v>27</v>
      </c>
      <c r="D68742" s="1">
        <v>0.68055555555555547</v>
      </c>
      <c r="E68742">
        <v>31.845459999999999</v>
      </c>
    </row>
    <row r="68743" spans="1:5" x14ac:dyDescent="0.35">
      <c r="A68743">
        <v>2018</v>
      </c>
      <c r="B68743">
        <v>8</v>
      </c>
      <c r="C68743">
        <v>27</v>
      </c>
      <c r="D68743" s="1">
        <v>0.68402777777777779</v>
      </c>
      <c r="E68743">
        <v>29.593019999999999</v>
      </c>
    </row>
    <row r="68744" spans="1:5" x14ac:dyDescent="0.35">
      <c r="A68744">
        <v>2018</v>
      </c>
      <c r="B68744">
        <v>8</v>
      </c>
      <c r="C68744">
        <v>27</v>
      </c>
      <c r="D68744" s="1">
        <v>0.6875</v>
      </c>
      <c r="E68744">
        <v>28.5686</v>
      </c>
    </row>
    <row r="68745" spans="1:5" x14ac:dyDescent="0.35">
      <c r="A68745">
        <v>2018</v>
      </c>
      <c r="B68745">
        <v>8</v>
      </c>
      <c r="C68745">
        <v>27</v>
      </c>
      <c r="D68745" s="1">
        <v>0.69097222222222221</v>
      </c>
      <c r="E68745">
        <v>27.64697</v>
      </c>
    </row>
    <row r="68746" spans="1:5" x14ac:dyDescent="0.35">
      <c r="A68746">
        <v>2018</v>
      </c>
      <c r="B68746">
        <v>8</v>
      </c>
      <c r="C68746">
        <v>27</v>
      </c>
      <c r="D68746" s="1">
        <v>0.69444444444444453</v>
      </c>
      <c r="E68746">
        <v>25.90625</v>
      </c>
    </row>
    <row r="68747" spans="1:5" x14ac:dyDescent="0.35">
      <c r="A68747">
        <v>2018</v>
      </c>
      <c r="B68747">
        <v>8</v>
      </c>
      <c r="C68747">
        <v>27</v>
      </c>
      <c r="D68747" s="1">
        <v>0.69791666666666663</v>
      </c>
      <c r="E68747">
        <v>23.960940000000001</v>
      </c>
    </row>
    <row r="68748" spans="1:5" x14ac:dyDescent="0.35">
      <c r="A68748">
        <v>2018</v>
      </c>
      <c r="B68748">
        <v>8</v>
      </c>
      <c r="C68748">
        <v>27</v>
      </c>
      <c r="D68748" s="1">
        <v>0.70138888888888884</v>
      </c>
      <c r="E68748">
        <v>22.52759</v>
      </c>
    </row>
    <row r="68749" spans="1:5" x14ac:dyDescent="0.35">
      <c r="A68749">
        <v>2018</v>
      </c>
      <c r="B68749">
        <v>8</v>
      </c>
      <c r="C68749">
        <v>27</v>
      </c>
      <c r="D68749" s="1">
        <v>0.70486111111111116</v>
      </c>
      <c r="E68749">
        <v>21.09375</v>
      </c>
    </row>
    <row r="68750" spans="1:5" x14ac:dyDescent="0.35">
      <c r="A68750">
        <v>2018</v>
      </c>
      <c r="B68750">
        <v>8</v>
      </c>
      <c r="C68750">
        <v>27</v>
      </c>
      <c r="D68750" s="1">
        <v>0.70833333333333337</v>
      </c>
      <c r="E68750">
        <v>19.455570000000002</v>
      </c>
    </row>
    <row r="68751" spans="1:5" x14ac:dyDescent="0.35">
      <c r="A68751">
        <v>2018</v>
      </c>
      <c r="B68751">
        <v>8</v>
      </c>
      <c r="C68751">
        <v>27</v>
      </c>
      <c r="D68751" s="1">
        <v>0.71180555555555547</v>
      </c>
      <c r="E68751">
        <v>18.3291</v>
      </c>
    </row>
    <row r="68752" spans="1:5" x14ac:dyDescent="0.35">
      <c r="A68752">
        <v>2018</v>
      </c>
      <c r="B68752">
        <v>8</v>
      </c>
      <c r="C68752">
        <v>27</v>
      </c>
      <c r="D68752" s="1">
        <v>0.71527777777777779</v>
      </c>
      <c r="E68752">
        <v>16.588619999999999</v>
      </c>
    </row>
    <row r="68753" spans="1:5" x14ac:dyDescent="0.35">
      <c r="A68753">
        <v>2018</v>
      </c>
      <c r="B68753">
        <v>8</v>
      </c>
      <c r="C68753">
        <v>27</v>
      </c>
      <c r="D68753" s="1">
        <v>0.71875</v>
      </c>
      <c r="E68753">
        <v>15.155029999999901</v>
      </c>
    </row>
    <row r="68754" spans="1:5" x14ac:dyDescent="0.35">
      <c r="A68754">
        <v>2018</v>
      </c>
      <c r="B68754">
        <v>8</v>
      </c>
      <c r="C68754">
        <v>27</v>
      </c>
      <c r="D68754" s="1">
        <v>0.72222222222222221</v>
      </c>
      <c r="E68754">
        <v>13.31152</v>
      </c>
    </row>
    <row r="68755" spans="1:5" x14ac:dyDescent="0.35">
      <c r="A68755">
        <v>2018</v>
      </c>
      <c r="B68755">
        <v>8</v>
      </c>
      <c r="C68755">
        <v>27</v>
      </c>
      <c r="D68755" s="1">
        <v>0.72569444444444453</v>
      </c>
      <c r="E68755">
        <v>11.16113</v>
      </c>
    </row>
    <row r="68756" spans="1:5" x14ac:dyDescent="0.35">
      <c r="A68756">
        <v>2018</v>
      </c>
      <c r="B68756">
        <v>8</v>
      </c>
      <c r="C68756">
        <v>27</v>
      </c>
      <c r="D68756" s="1">
        <v>0.72916666666666663</v>
      </c>
      <c r="E68756">
        <v>4.6079099999999897</v>
      </c>
    </row>
    <row r="68757" spans="1:5" x14ac:dyDescent="0.35">
      <c r="A68757">
        <v>2018</v>
      </c>
      <c r="B68757">
        <v>8</v>
      </c>
      <c r="C68757">
        <v>27</v>
      </c>
      <c r="D68757" s="1">
        <v>0.73263888888888884</v>
      </c>
      <c r="E68757">
        <v>3.68628</v>
      </c>
    </row>
    <row r="68758" spans="1:5" x14ac:dyDescent="0.35">
      <c r="A68758">
        <v>2018</v>
      </c>
      <c r="B68758">
        <v>8</v>
      </c>
      <c r="C68758">
        <v>27</v>
      </c>
      <c r="D68758" s="1">
        <v>0.73611111111111116</v>
      </c>
      <c r="E68758">
        <v>6.0415000000000001</v>
      </c>
    </row>
    <row r="68759" spans="1:5" x14ac:dyDescent="0.35">
      <c r="A68759">
        <v>2018</v>
      </c>
      <c r="B68759">
        <v>8</v>
      </c>
      <c r="C68759">
        <v>27</v>
      </c>
      <c r="D68759" s="1">
        <v>0.73958333333333337</v>
      </c>
      <c r="E68759">
        <v>5.6318400000000004</v>
      </c>
    </row>
    <row r="68760" spans="1:5" x14ac:dyDescent="0.35">
      <c r="A68760">
        <v>2018</v>
      </c>
      <c r="B68760">
        <v>8</v>
      </c>
      <c r="C68760">
        <v>27</v>
      </c>
      <c r="D68760" s="1">
        <v>0.74305555555555547</v>
      </c>
      <c r="E68760">
        <v>3.5837400000000001</v>
      </c>
    </row>
    <row r="68761" spans="1:5" x14ac:dyDescent="0.35">
      <c r="A68761">
        <v>2018</v>
      </c>
      <c r="B68761">
        <v>8</v>
      </c>
      <c r="C68761">
        <v>27</v>
      </c>
      <c r="D68761" s="1">
        <v>0.74652777777777779</v>
      </c>
      <c r="E68761">
        <v>1.53589</v>
      </c>
    </row>
    <row r="68762" spans="1:5" x14ac:dyDescent="0.35">
      <c r="A68762">
        <v>2018</v>
      </c>
      <c r="B68762">
        <v>8</v>
      </c>
      <c r="C68762">
        <v>27</v>
      </c>
      <c r="D68762" s="1">
        <v>0.75</v>
      </c>
      <c r="E68762">
        <v>2.0473599999999998</v>
      </c>
    </row>
    <row r="68763" spans="1:5" x14ac:dyDescent="0.35">
      <c r="A68763">
        <v>2018</v>
      </c>
      <c r="B68763">
        <v>8</v>
      </c>
      <c r="C68763">
        <v>27</v>
      </c>
      <c r="D68763" s="1">
        <v>0.75347222222222221</v>
      </c>
      <c r="E68763">
        <v>1.1267100000000001</v>
      </c>
    </row>
    <row r="68764" spans="1:5" x14ac:dyDescent="0.35">
      <c r="A68764">
        <v>2018</v>
      </c>
      <c r="B68764">
        <v>8</v>
      </c>
      <c r="C68764">
        <v>27</v>
      </c>
      <c r="D68764" s="1">
        <v>0.75694444444444453</v>
      </c>
      <c r="E68764">
        <v>0</v>
      </c>
    </row>
    <row r="68765" spans="1:5" x14ac:dyDescent="0.35">
      <c r="A68765">
        <v>2018</v>
      </c>
      <c r="B68765">
        <v>8</v>
      </c>
      <c r="C68765">
        <v>27</v>
      </c>
      <c r="D68765" s="1">
        <v>0.76041666666666663</v>
      </c>
      <c r="E68765">
        <v>0</v>
      </c>
    </row>
    <row r="68766" spans="1:5" x14ac:dyDescent="0.35">
      <c r="A68766">
        <v>2018</v>
      </c>
      <c r="B68766">
        <v>8</v>
      </c>
      <c r="C68766">
        <v>27</v>
      </c>
      <c r="D68766" s="1">
        <v>0.76388888888888884</v>
      </c>
      <c r="E68766">
        <v>0</v>
      </c>
    </row>
    <row r="68767" spans="1:5" x14ac:dyDescent="0.35">
      <c r="A68767">
        <v>2018</v>
      </c>
      <c r="B68767">
        <v>8</v>
      </c>
      <c r="C68767">
        <v>27</v>
      </c>
      <c r="D68767" s="1">
        <v>0.76736111111111116</v>
      </c>
      <c r="E68767">
        <v>0</v>
      </c>
    </row>
    <row r="68768" spans="1:5" x14ac:dyDescent="0.35">
      <c r="A68768">
        <v>2018</v>
      </c>
      <c r="B68768">
        <v>8</v>
      </c>
      <c r="C68768">
        <v>27</v>
      </c>
      <c r="D68768" s="1">
        <v>0.77083333333333337</v>
      </c>
      <c r="E68768">
        <v>0</v>
      </c>
    </row>
    <row r="68769" spans="1:5" x14ac:dyDescent="0.35">
      <c r="A68769">
        <v>2018</v>
      </c>
      <c r="B68769">
        <v>8</v>
      </c>
      <c r="C68769">
        <v>27</v>
      </c>
      <c r="D68769" s="1">
        <v>0.77430555555555547</v>
      </c>
      <c r="E68769">
        <v>0</v>
      </c>
    </row>
    <row r="68770" spans="1:5" x14ac:dyDescent="0.35">
      <c r="A68770">
        <v>2018</v>
      </c>
      <c r="B68770">
        <v>8</v>
      </c>
      <c r="C68770">
        <v>27</v>
      </c>
      <c r="D68770" s="1">
        <v>0.77777777777777779</v>
      </c>
      <c r="E68770">
        <v>0</v>
      </c>
    </row>
    <row r="68771" spans="1:5" x14ac:dyDescent="0.35">
      <c r="A68771">
        <v>2018</v>
      </c>
      <c r="B68771">
        <v>8</v>
      </c>
      <c r="C68771">
        <v>27</v>
      </c>
      <c r="D68771" s="1">
        <v>0.78125</v>
      </c>
      <c r="E68771">
        <v>0</v>
      </c>
    </row>
    <row r="68772" spans="1:5" x14ac:dyDescent="0.35">
      <c r="A68772">
        <v>2018</v>
      </c>
      <c r="B68772">
        <v>8</v>
      </c>
      <c r="C68772">
        <v>27</v>
      </c>
      <c r="D68772" s="1">
        <v>0.78472222222222221</v>
      </c>
      <c r="E68772">
        <v>0</v>
      </c>
    </row>
    <row r="68773" spans="1:5" x14ac:dyDescent="0.35">
      <c r="A68773">
        <v>2018</v>
      </c>
      <c r="B68773">
        <v>8</v>
      </c>
      <c r="C68773">
        <v>27</v>
      </c>
      <c r="D68773" s="1">
        <v>0.78819444444444453</v>
      </c>
      <c r="E68773">
        <v>0</v>
      </c>
    </row>
    <row r="68774" spans="1:5" x14ac:dyDescent="0.35">
      <c r="A68774">
        <v>2018</v>
      </c>
      <c r="B68774">
        <v>8</v>
      </c>
      <c r="C68774">
        <v>27</v>
      </c>
      <c r="D68774" s="1">
        <v>0.79166666666666663</v>
      </c>
      <c r="E68774">
        <v>0</v>
      </c>
    </row>
    <row r="68775" spans="1:5" x14ac:dyDescent="0.35">
      <c r="A68775">
        <v>2018</v>
      </c>
      <c r="B68775">
        <v>8</v>
      </c>
      <c r="C68775">
        <v>27</v>
      </c>
      <c r="D68775" s="1">
        <v>0.79513888888888884</v>
      </c>
      <c r="E68775">
        <v>0</v>
      </c>
    </row>
    <row r="68776" spans="1:5" x14ac:dyDescent="0.35">
      <c r="A68776">
        <v>2018</v>
      </c>
      <c r="B68776">
        <v>8</v>
      </c>
      <c r="C68776">
        <v>27</v>
      </c>
      <c r="D68776" s="1">
        <v>0.79861111111111116</v>
      </c>
      <c r="E68776">
        <v>0</v>
      </c>
    </row>
    <row r="68777" spans="1:5" x14ac:dyDescent="0.35">
      <c r="A68777">
        <v>2018</v>
      </c>
      <c r="B68777">
        <v>8</v>
      </c>
      <c r="C68777">
        <v>27</v>
      </c>
      <c r="D68777" s="1">
        <v>0.80208333333333337</v>
      </c>
      <c r="E68777">
        <v>0</v>
      </c>
    </row>
    <row r="68778" spans="1:5" x14ac:dyDescent="0.35">
      <c r="A68778">
        <v>2018</v>
      </c>
      <c r="B68778">
        <v>8</v>
      </c>
      <c r="C68778">
        <v>27</v>
      </c>
      <c r="D68778" s="1">
        <v>0.80555555555555547</v>
      </c>
      <c r="E68778">
        <v>0</v>
      </c>
    </row>
    <row r="68779" spans="1:5" x14ac:dyDescent="0.35">
      <c r="A68779">
        <v>2018</v>
      </c>
      <c r="B68779">
        <v>8</v>
      </c>
      <c r="C68779">
        <v>27</v>
      </c>
      <c r="D68779" s="1">
        <v>0.80902777777777779</v>
      </c>
      <c r="E68779">
        <v>0</v>
      </c>
    </row>
    <row r="68780" spans="1:5" x14ac:dyDescent="0.35">
      <c r="A68780">
        <v>2018</v>
      </c>
      <c r="B68780">
        <v>8</v>
      </c>
      <c r="C68780">
        <v>27</v>
      </c>
      <c r="D68780" s="1">
        <v>0.8125</v>
      </c>
      <c r="E68780">
        <v>0</v>
      </c>
    </row>
    <row r="68781" spans="1:5" x14ac:dyDescent="0.35">
      <c r="A68781">
        <v>2018</v>
      </c>
      <c r="B68781">
        <v>8</v>
      </c>
      <c r="C68781">
        <v>27</v>
      </c>
      <c r="D68781" s="1">
        <v>0.81597222222222221</v>
      </c>
      <c r="E68781">
        <v>0</v>
      </c>
    </row>
    <row r="68782" spans="1:5" x14ac:dyDescent="0.35">
      <c r="A68782">
        <v>2018</v>
      </c>
      <c r="B68782">
        <v>8</v>
      </c>
      <c r="C68782">
        <v>27</v>
      </c>
      <c r="D68782" s="1">
        <v>0.81944444444444453</v>
      </c>
      <c r="E68782">
        <v>0</v>
      </c>
    </row>
    <row r="68783" spans="1:5" x14ac:dyDescent="0.35">
      <c r="A68783">
        <v>2018</v>
      </c>
      <c r="B68783">
        <v>8</v>
      </c>
      <c r="C68783">
        <v>27</v>
      </c>
      <c r="D68783" s="1">
        <v>0.82291666666666663</v>
      </c>
      <c r="E68783">
        <v>0</v>
      </c>
    </row>
    <row r="68784" spans="1:5" x14ac:dyDescent="0.35">
      <c r="A68784">
        <v>2018</v>
      </c>
      <c r="B68784">
        <v>8</v>
      </c>
      <c r="C68784">
        <v>27</v>
      </c>
      <c r="D68784" s="1">
        <v>0.82638888888888884</v>
      </c>
      <c r="E68784">
        <v>0</v>
      </c>
    </row>
    <row r="68785" spans="1:5" x14ac:dyDescent="0.35">
      <c r="A68785">
        <v>2018</v>
      </c>
      <c r="B68785">
        <v>8</v>
      </c>
      <c r="C68785">
        <v>27</v>
      </c>
      <c r="D68785" s="1">
        <v>0.82986111111111116</v>
      </c>
      <c r="E68785">
        <v>0</v>
      </c>
    </row>
    <row r="68786" spans="1:5" x14ac:dyDescent="0.35">
      <c r="A68786">
        <v>2018</v>
      </c>
      <c r="B68786">
        <v>8</v>
      </c>
      <c r="C68786">
        <v>27</v>
      </c>
      <c r="D68786" s="1">
        <v>0.83333333333333337</v>
      </c>
      <c r="E68786">
        <v>0</v>
      </c>
    </row>
    <row r="68787" spans="1:5" x14ac:dyDescent="0.35">
      <c r="A68787">
        <v>2018</v>
      </c>
      <c r="B68787">
        <v>8</v>
      </c>
      <c r="C68787">
        <v>27</v>
      </c>
      <c r="D68787" s="1">
        <v>0.83680555555555547</v>
      </c>
      <c r="E68787">
        <v>0</v>
      </c>
    </row>
    <row r="68788" spans="1:5" x14ac:dyDescent="0.35">
      <c r="A68788">
        <v>2018</v>
      </c>
      <c r="B68788">
        <v>8</v>
      </c>
      <c r="C68788">
        <v>27</v>
      </c>
      <c r="D68788" s="1">
        <v>0.84027777777777779</v>
      </c>
      <c r="E68788">
        <v>0</v>
      </c>
    </row>
    <row r="68789" spans="1:5" x14ac:dyDescent="0.35">
      <c r="A68789">
        <v>2018</v>
      </c>
      <c r="B68789">
        <v>8</v>
      </c>
      <c r="C68789">
        <v>27</v>
      </c>
      <c r="D68789" s="1">
        <v>0.84375</v>
      </c>
      <c r="E68789">
        <v>0</v>
      </c>
    </row>
    <row r="68790" spans="1:5" x14ac:dyDescent="0.35">
      <c r="A68790">
        <v>2018</v>
      </c>
      <c r="B68790">
        <v>8</v>
      </c>
      <c r="C68790">
        <v>27</v>
      </c>
      <c r="D68790" s="1">
        <v>0.84722222222222221</v>
      </c>
      <c r="E68790">
        <v>0</v>
      </c>
    </row>
    <row r="68791" spans="1:5" x14ac:dyDescent="0.35">
      <c r="A68791">
        <v>2018</v>
      </c>
      <c r="B68791">
        <v>8</v>
      </c>
      <c r="C68791">
        <v>27</v>
      </c>
      <c r="D68791" s="1">
        <v>0.85069444444444453</v>
      </c>
      <c r="E68791">
        <v>0</v>
      </c>
    </row>
    <row r="68792" spans="1:5" x14ac:dyDescent="0.35">
      <c r="A68792">
        <v>2018</v>
      </c>
      <c r="B68792">
        <v>8</v>
      </c>
      <c r="C68792">
        <v>27</v>
      </c>
      <c r="D68792" s="1">
        <v>0.85416666666666663</v>
      </c>
      <c r="E68792">
        <v>0</v>
      </c>
    </row>
    <row r="68793" spans="1:5" x14ac:dyDescent="0.35">
      <c r="A68793">
        <v>2018</v>
      </c>
      <c r="B68793">
        <v>8</v>
      </c>
      <c r="C68793">
        <v>27</v>
      </c>
      <c r="D68793" s="1">
        <v>0.85763888888888884</v>
      </c>
      <c r="E68793">
        <v>0</v>
      </c>
    </row>
    <row r="68794" spans="1:5" x14ac:dyDescent="0.35">
      <c r="A68794">
        <v>2018</v>
      </c>
      <c r="B68794">
        <v>8</v>
      </c>
      <c r="C68794">
        <v>27</v>
      </c>
      <c r="D68794" s="1">
        <v>0.86111111111111116</v>
      </c>
      <c r="E68794">
        <v>0</v>
      </c>
    </row>
    <row r="68795" spans="1:5" x14ac:dyDescent="0.35">
      <c r="A68795">
        <v>2018</v>
      </c>
      <c r="B68795">
        <v>8</v>
      </c>
      <c r="C68795">
        <v>27</v>
      </c>
      <c r="D68795" s="1">
        <v>0.86458333333333337</v>
      </c>
      <c r="E68795">
        <v>0</v>
      </c>
    </row>
    <row r="68796" spans="1:5" x14ac:dyDescent="0.35">
      <c r="A68796">
        <v>2018</v>
      </c>
      <c r="B68796">
        <v>8</v>
      </c>
      <c r="C68796">
        <v>27</v>
      </c>
      <c r="D68796" s="1">
        <v>0.86805555555555547</v>
      </c>
      <c r="E68796">
        <v>0</v>
      </c>
    </row>
    <row r="68797" spans="1:5" x14ac:dyDescent="0.35">
      <c r="A68797">
        <v>2018</v>
      </c>
      <c r="B68797">
        <v>8</v>
      </c>
      <c r="C68797">
        <v>27</v>
      </c>
      <c r="D68797" s="1">
        <v>0.87152777777777779</v>
      </c>
      <c r="E68797">
        <v>0</v>
      </c>
    </row>
    <row r="68798" spans="1:5" x14ac:dyDescent="0.35">
      <c r="A68798">
        <v>2018</v>
      </c>
      <c r="B68798">
        <v>8</v>
      </c>
      <c r="C68798">
        <v>27</v>
      </c>
      <c r="D68798" s="1">
        <v>0.875</v>
      </c>
      <c r="E68798">
        <v>0</v>
      </c>
    </row>
    <row r="68799" spans="1:5" x14ac:dyDescent="0.35">
      <c r="A68799">
        <v>2018</v>
      </c>
      <c r="B68799">
        <v>8</v>
      </c>
      <c r="C68799">
        <v>27</v>
      </c>
      <c r="D68799" s="1">
        <v>0.87847222222222221</v>
      </c>
      <c r="E68799">
        <v>0</v>
      </c>
    </row>
    <row r="68800" spans="1:5" x14ac:dyDescent="0.35">
      <c r="A68800">
        <v>2018</v>
      </c>
      <c r="B68800">
        <v>8</v>
      </c>
      <c r="C68800">
        <v>27</v>
      </c>
      <c r="D68800" s="1">
        <v>0.88194444444444453</v>
      </c>
      <c r="E68800">
        <v>0</v>
      </c>
    </row>
    <row r="68801" spans="1:5" x14ac:dyDescent="0.35">
      <c r="A68801">
        <v>2018</v>
      </c>
      <c r="B68801">
        <v>8</v>
      </c>
      <c r="C68801">
        <v>27</v>
      </c>
      <c r="D68801" s="1">
        <v>0.88541666666666663</v>
      </c>
      <c r="E68801">
        <v>0</v>
      </c>
    </row>
    <row r="68802" spans="1:5" x14ac:dyDescent="0.35">
      <c r="A68802">
        <v>2018</v>
      </c>
      <c r="B68802">
        <v>8</v>
      </c>
      <c r="C68802">
        <v>27</v>
      </c>
      <c r="D68802" s="1">
        <v>0.88888888888888884</v>
      </c>
      <c r="E68802">
        <v>0</v>
      </c>
    </row>
    <row r="68803" spans="1:5" x14ac:dyDescent="0.35">
      <c r="A68803">
        <v>2018</v>
      </c>
      <c r="B68803">
        <v>8</v>
      </c>
      <c r="C68803">
        <v>27</v>
      </c>
      <c r="D68803" s="1">
        <v>0.89236111111111116</v>
      </c>
      <c r="E68803">
        <v>0</v>
      </c>
    </row>
    <row r="68804" spans="1:5" x14ac:dyDescent="0.35">
      <c r="A68804">
        <v>2018</v>
      </c>
      <c r="B68804">
        <v>8</v>
      </c>
      <c r="C68804">
        <v>27</v>
      </c>
      <c r="D68804" s="1">
        <v>0.89583333333333337</v>
      </c>
      <c r="E68804">
        <v>0</v>
      </c>
    </row>
    <row r="68805" spans="1:5" x14ac:dyDescent="0.35">
      <c r="A68805">
        <v>2018</v>
      </c>
      <c r="B68805">
        <v>8</v>
      </c>
      <c r="C68805">
        <v>27</v>
      </c>
      <c r="D68805" s="1">
        <v>0.89930555555555547</v>
      </c>
      <c r="E68805">
        <v>0</v>
      </c>
    </row>
    <row r="68806" spans="1:5" x14ac:dyDescent="0.35">
      <c r="A68806">
        <v>2018</v>
      </c>
      <c r="B68806">
        <v>8</v>
      </c>
      <c r="C68806">
        <v>27</v>
      </c>
      <c r="D68806" s="1">
        <v>0.90277777777777779</v>
      </c>
      <c r="E68806">
        <v>0</v>
      </c>
    </row>
    <row r="68807" spans="1:5" x14ac:dyDescent="0.35">
      <c r="A68807">
        <v>2018</v>
      </c>
      <c r="B68807">
        <v>8</v>
      </c>
      <c r="C68807">
        <v>27</v>
      </c>
      <c r="D68807" s="1">
        <v>0.90625</v>
      </c>
      <c r="E68807">
        <v>0</v>
      </c>
    </row>
    <row r="68808" spans="1:5" x14ac:dyDescent="0.35">
      <c r="A68808">
        <v>2018</v>
      </c>
      <c r="B68808">
        <v>8</v>
      </c>
      <c r="C68808">
        <v>27</v>
      </c>
      <c r="D68808" s="1">
        <v>0.90972222222222221</v>
      </c>
      <c r="E68808">
        <v>0</v>
      </c>
    </row>
    <row r="68809" spans="1:5" x14ac:dyDescent="0.35">
      <c r="A68809">
        <v>2018</v>
      </c>
      <c r="B68809">
        <v>8</v>
      </c>
      <c r="C68809">
        <v>27</v>
      </c>
      <c r="D68809" s="1">
        <v>0.91319444444444453</v>
      </c>
      <c r="E68809">
        <v>0</v>
      </c>
    </row>
    <row r="68810" spans="1:5" x14ac:dyDescent="0.35">
      <c r="A68810">
        <v>2018</v>
      </c>
      <c r="B68810">
        <v>8</v>
      </c>
      <c r="C68810">
        <v>27</v>
      </c>
      <c r="D68810" s="1">
        <v>0.91666666666666663</v>
      </c>
      <c r="E68810">
        <v>0</v>
      </c>
    </row>
    <row r="68811" spans="1:5" x14ac:dyDescent="0.35">
      <c r="A68811">
        <v>2018</v>
      </c>
      <c r="B68811">
        <v>8</v>
      </c>
      <c r="C68811">
        <v>27</v>
      </c>
      <c r="D68811" s="1">
        <v>0.92013888888888884</v>
      </c>
      <c r="E68811">
        <v>0</v>
      </c>
    </row>
    <row r="68812" spans="1:5" x14ac:dyDescent="0.35">
      <c r="A68812">
        <v>2018</v>
      </c>
      <c r="B68812">
        <v>8</v>
      </c>
      <c r="C68812">
        <v>27</v>
      </c>
      <c r="D68812" s="1">
        <v>0.92361111111111116</v>
      </c>
      <c r="E68812">
        <v>0</v>
      </c>
    </row>
    <row r="68813" spans="1:5" x14ac:dyDescent="0.35">
      <c r="A68813">
        <v>2018</v>
      </c>
      <c r="B68813">
        <v>8</v>
      </c>
      <c r="C68813">
        <v>27</v>
      </c>
      <c r="D68813" s="1">
        <v>0.92708333333333337</v>
      </c>
      <c r="E68813">
        <v>0</v>
      </c>
    </row>
    <row r="68814" spans="1:5" x14ac:dyDescent="0.35">
      <c r="A68814">
        <v>2018</v>
      </c>
      <c r="B68814">
        <v>8</v>
      </c>
      <c r="C68814">
        <v>27</v>
      </c>
      <c r="D68814" s="1">
        <v>0.93055555555555547</v>
      </c>
      <c r="E68814">
        <v>0</v>
      </c>
    </row>
    <row r="68815" spans="1:5" x14ac:dyDescent="0.35">
      <c r="A68815">
        <v>2018</v>
      </c>
      <c r="B68815">
        <v>8</v>
      </c>
      <c r="C68815">
        <v>27</v>
      </c>
      <c r="D68815" s="1">
        <v>0.93402777777777779</v>
      </c>
      <c r="E68815">
        <v>0</v>
      </c>
    </row>
    <row r="68816" spans="1:5" x14ac:dyDescent="0.35">
      <c r="A68816">
        <v>2018</v>
      </c>
      <c r="B68816">
        <v>8</v>
      </c>
      <c r="C68816">
        <v>27</v>
      </c>
      <c r="D68816" s="1">
        <v>0.9375</v>
      </c>
      <c r="E68816">
        <v>0</v>
      </c>
    </row>
    <row r="68817" spans="1:5" x14ac:dyDescent="0.35">
      <c r="A68817">
        <v>2018</v>
      </c>
      <c r="B68817">
        <v>8</v>
      </c>
      <c r="C68817">
        <v>27</v>
      </c>
      <c r="D68817" s="1">
        <v>0.94097222222222221</v>
      </c>
      <c r="E68817">
        <v>0</v>
      </c>
    </row>
    <row r="68818" spans="1:5" x14ac:dyDescent="0.35">
      <c r="A68818">
        <v>2018</v>
      </c>
      <c r="B68818">
        <v>8</v>
      </c>
      <c r="C68818">
        <v>27</v>
      </c>
      <c r="D68818" s="1">
        <v>0.94444444444444453</v>
      </c>
      <c r="E68818">
        <v>0</v>
      </c>
    </row>
    <row r="68819" spans="1:5" x14ac:dyDescent="0.35">
      <c r="A68819">
        <v>2018</v>
      </c>
      <c r="B68819">
        <v>8</v>
      </c>
      <c r="C68819">
        <v>27</v>
      </c>
      <c r="D68819" s="1">
        <v>0.94791666666666663</v>
      </c>
      <c r="E68819">
        <v>0</v>
      </c>
    </row>
    <row r="68820" spans="1:5" x14ac:dyDescent="0.35">
      <c r="A68820">
        <v>2018</v>
      </c>
      <c r="B68820">
        <v>8</v>
      </c>
      <c r="C68820">
        <v>27</v>
      </c>
      <c r="D68820" s="1">
        <v>0.95138888888888884</v>
      </c>
      <c r="E68820">
        <v>0</v>
      </c>
    </row>
    <row r="68821" spans="1:5" x14ac:dyDescent="0.35">
      <c r="A68821">
        <v>2018</v>
      </c>
      <c r="B68821">
        <v>8</v>
      </c>
      <c r="C68821">
        <v>27</v>
      </c>
      <c r="D68821" s="1">
        <v>0.95486111111111116</v>
      </c>
      <c r="E68821">
        <v>0</v>
      </c>
    </row>
    <row r="68822" spans="1:5" x14ac:dyDescent="0.35">
      <c r="A68822">
        <v>2018</v>
      </c>
      <c r="B68822">
        <v>8</v>
      </c>
      <c r="C68822">
        <v>27</v>
      </c>
      <c r="D68822" s="1">
        <v>0.95833333333333337</v>
      </c>
      <c r="E68822">
        <v>0</v>
      </c>
    </row>
    <row r="68823" spans="1:5" x14ac:dyDescent="0.35">
      <c r="A68823">
        <v>2018</v>
      </c>
      <c r="B68823">
        <v>8</v>
      </c>
      <c r="C68823">
        <v>27</v>
      </c>
      <c r="D68823" s="1">
        <v>0.96180555555555547</v>
      </c>
      <c r="E68823">
        <v>0</v>
      </c>
    </row>
    <row r="68824" spans="1:5" x14ac:dyDescent="0.35">
      <c r="A68824">
        <v>2018</v>
      </c>
      <c r="B68824">
        <v>8</v>
      </c>
      <c r="C68824">
        <v>27</v>
      </c>
      <c r="D68824" s="1">
        <v>0.96527777777777779</v>
      </c>
      <c r="E68824">
        <v>0</v>
      </c>
    </row>
    <row r="68825" spans="1:5" x14ac:dyDescent="0.35">
      <c r="A68825">
        <v>2018</v>
      </c>
      <c r="B68825">
        <v>8</v>
      </c>
      <c r="C68825">
        <v>27</v>
      </c>
      <c r="D68825" s="1">
        <v>0.96875</v>
      </c>
      <c r="E68825">
        <v>0</v>
      </c>
    </row>
    <row r="68826" spans="1:5" x14ac:dyDescent="0.35">
      <c r="A68826">
        <v>2018</v>
      </c>
      <c r="B68826">
        <v>8</v>
      </c>
      <c r="C68826">
        <v>27</v>
      </c>
      <c r="D68826" s="1">
        <v>0.97222222222222221</v>
      </c>
      <c r="E68826">
        <v>0</v>
      </c>
    </row>
    <row r="68827" spans="1:5" x14ac:dyDescent="0.35">
      <c r="A68827">
        <v>2018</v>
      </c>
      <c r="B68827">
        <v>8</v>
      </c>
      <c r="C68827">
        <v>27</v>
      </c>
      <c r="D68827" s="1">
        <v>0.97569444444444453</v>
      </c>
      <c r="E68827">
        <v>0</v>
      </c>
    </row>
    <row r="68828" spans="1:5" x14ac:dyDescent="0.35">
      <c r="A68828">
        <v>2018</v>
      </c>
      <c r="B68828">
        <v>8</v>
      </c>
      <c r="C68828">
        <v>27</v>
      </c>
      <c r="D68828" s="1">
        <v>0.97916666666666663</v>
      </c>
      <c r="E68828">
        <v>0</v>
      </c>
    </row>
    <row r="68829" spans="1:5" x14ac:dyDescent="0.35">
      <c r="A68829">
        <v>2018</v>
      </c>
      <c r="B68829">
        <v>8</v>
      </c>
      <c r="C68829">
        <v>27</v>
      </c>
      <c r="D68829" s="1">
        <v>0.98263888888888884</v>
      </c>
      <c r="E68829">
        <v>0</v>
      </c>
    </row>
    <row r="68830" spans="1:5" x14ac:dyDescent="0.35">
      <c r="A68830">
        <v>2018</v>
      </c>
      <c r="B68830">
        <v>8</v>
      </c>
      <c r="C68830">
        <v>27</v>
      </c>
      <c r="D68830" s="1">
        <v>0.98611111111111116</v>
      </c>
      <c r="E68830">
        <v>0</v>
      </c>
    </row>
    <row r="68831" spans="1:5" x14ac:dyDescent="0.35">
      <c r="A68831">
        <v>2018</v>
      </c>
      <c r="B68831">
        <v>8</v>
      </c>
      <c r="C68831">
        <v>27</v>
      </c>
      <c r="D68831" s="1">
        <v>0.98958333333333337</v>
      </c>
      <c r="E68831">
        <v>0</v>
      </c>
    </row>
    <row r="68832" spans="1:5" x14ac:dyDescent="0.35">
      <c r="A68832">
        <v>2018</v>
      </c>
      <c r="B68832">
        <v>8</v>
      </c>
      <c r="C68832">
        <v>27</v>
      </c>
      <c r="D68832" s="1">
        <v>0.99305555555555547</v>
      </c>
      <c r="E68832">
        <v>0</v>
      </c>
    </row>
    <row r="68833" spans="1:5" x14ac:dyDescent="0.35">
      <c r="A68833">
        <v>2018</v>
      </c>
      <c r="B68833">
        <v>8</v>
      </c>
      <c r="C68833">
        <v>27</v>
      </c>
      <c r="D68833" s="1">
        <v>0.99652777777777779</v>
      </c>
      <c r="E68833">
        <v>0</v>
      </c>
    </row>
    <row r="68834" spans="1:5" x14ac:dyDescent="0.35">
      <c r="A68834">
        <v>2018</v>
      </c>
      <c r="B68834">
        <v>8</v>
      </c>
      <c r="C68834">
        <v>28</v>
      </c>
      <c r="D68834" s="1">
        <v>0</v>
      </c>
      <c r="E68834">
        <v>0</v>
      </c>
    </row>
    <row r="68835" spans="1:5" x14ac:dyDescent="0.35">
      <c r="A68835">
        <v>2018</v>
      </c>
      <c r="B68835">
        <v>8</v>
      </c>
      <c r="C68835">
        <v>28</v>
      </c>
      <c r="D68835" s="1">
        <v>3.472222222222222E-3</v>
      </c>
      <c r="E68835">
        <v>0</v>
      </c>
    </row>
    <row r="68836" spans="1:5" x14ac:dyDescent="0.35">
      <c r="A68836">
        <v>2018</v>
      </c>
      <c r="B68836">
        <v>8</v>
      </c>
      <c r="C68836">
        <v>28</v>
      </c>
      <c r="D68836" s="1">
        <v>6.9444444444444441E-3</v>
      </c>
      <c r="E68836">
        <v>0</v>
      </c>
    </row>
    <row r="68837" spans="1:5" x14ac:dyDescent="0.35">
      <c r="A68837">
        <v>2018</v>
      </c>
      <c r="B68837">
        <v>8</v>
      </c>
      <c r="C68837">
        <v>28</v>
      </c>
      <c r="D68837" s="1">
        <v>1.0416666666666666E-2</v>
      </c>
      <c r="E68837">
        <v>0</v>
      </c>
    </row>
    <row r="68838" spans="1:5" x14ac:dyDescent="0.35">
      <c r="A68838">
        <v>2018</v>
      </c>
      <c r="B68838">
        <v>8</v>
      </c>
      <c r="C68838">
        <v>28</v>
      </c>
      <c r="D68838" s="1">
        <v>1.3888888888888888E-2</v>
      </c>
      <c r="E68838">
        <v>0</v>
      </c>
    </row>
    <row r="68839" spans="1:5" x14ac:dyDescent="0.35">
      <c r="A68839">
        <v>2018</v>
      </c>
      <c r="B68839">
        <v>8</v>
      </c>
      <c r="C68839">
        <v>28</v>
      </c>
      <c r="D68839" s="1">
        <v>1.7361111111111112E-2</v>
      </c>
      <c r="E68839">
        <v>0</v>
      </c>
    </row>
    <row r="68840" spans="1:5" x14ac:dyDescent="0.35">
      <c r="A68840">
        <v>2018</v>
      </c>
      <c r="B68840">
        <v>8</v>
      </c>
      <c r="C68840">
        <v>28</v>
      </c>
      <c r="D68840" s="1">
        <v>2.0833333333333332E-2</v>
      </c>
      <c r="E68840">
        <v>0</v>
      </c>
    </row>
    <row r="68841" spans="1:5" x14ac:dyDescent="0.35">
      <c r="A68841">
        <v>2018</v>
      </c>
      <c r="B68841">
        <v>8</v>
      </c>
      <c r="C68841">
        <v>28</v>
      </c>
      <c r="D68841" s="1">
        <v>2.4305555555555556E-2</v>
      </c>
      <c r="E68841">
        <v>0</v>
      </c>
    </row>
    <row r="68842" spans="1:5" x14ac:dyDescent="0.35">
      <c r="A68842">
        <v>2018</v>
      </c>
      <c r="B68842">
        <v>8</v>
      </c>
      <c r="C68842">
        <v>28</v>
      </c>
      <c r="D68842" s="1">
        <v>2.7777777777777776E-2</v>
      </c>
      <c r="E68842">
        <v>0</v>
      </c>
    </row>
    <row r="68843" spans="1:5" x14ac:dyDescent="0.35">
      <c r="A68843">
        <v>2018</v>
      </c>
      <c r="B68843">
        <v>8</v>
      </c>
      <c r="C68843">
        <v>28</v>
      </c>
      <c r="D68843" s="1">
        <v>3.125E-2</v>
      </c>
      <c r="E68843">
        <v>0</v>
      </c>
    </row>
    <row r="68844" spans="1:5" x14ac:dyDescent="0.35">
      <c r="A68844">
        <v>2018</v>
      </c>
      <c r="B68844">
        <v>8</v>
      </c>
      <c r="C68844">
        <v>28</v>
      </c>
      <c r="D68844" s="1">
        <v>3.4722222222222224E-2</v>
      </c>
      <c r="E68844">
        <v>0</v>
      </c>
    </row>
    <row r="68845" spans="1:5" x14ac:dyDescent="0.35">
      <c r="A68845">
        <v>2018</v>
      </c>
      <c r="B68845">
        <v>8</v>
      </c>
      <c r="C68845">
        <v>28</v>
      </c>
      <c r="D68845" s="1">
        <v>3.8194444444444441E-2</v>
      </c>
      <c r="E68845">
        <v>0</v>
      </c>
    </row>
    <row r="68846" spans="1:5" x14ac:dyDescent="0.35">
      <c r="A68846">
        <v>2018</v>
      </c>
      <c r="B68846">
        <v>8</v>
      </c>
      <c r="C68846">
        <v>28</v>
      </c>
      <c r="D68846" s="1">
        <v>4.1666666666666664E-2</v>
      </c>
      <c r="E68846">
        <v>0</v>
      </c>
    </row>
    <row r="68847" spans="1:5" x14ac:dyDescent="0.35">
      <c r="A68847">
        <v>2018</v>
      </c>
      <c r="B68847">
        <v>8</v>
      </c>
      <c r="C68847">
        <v>28</v>
      </c>
      <c r="D68847" s="1">
        <v>4.5138888888888888E-2</v>
      </c>
      <c r="E68847">
        <v>0</v>
      </c>
    </row>
    <row r="68848" spans="1:5" x14ac:dyDescent="0.35">
      <c r="A68848">
        <v>2018</v>
      </c>
      <c r="B68848">
        <v>8</v>
      </c>
      <c r="C68848">
        <v>28</v>
      </c>
      <c r="D68848" s="1">
        <v>4.8611111111111112E-2</v>
      </c>
      <c r="E68848">
        <v>0</v>
      </c>
    </row>
    <row r="68849" spans="1:5" x14ac:dyDescent="0.35">
      <c r="A68849">
        <v>2018</v>
      </c>
      <c r="B68849">
        <v>8</v>
      </c>
      <c r="C68849">
        <v>28</v>
      </c>
      <c r="D68849" s="1">
        <v>5.2083333333333336E-2</v>
      </c>
      <c r="E68849">
        <v>0</v>
      </c>
    </row>
    <row r="68850" spans="1:5" x14ac:dyDescent="0.35">
      <c r="A68850">
        <v>2018</v>
      </c>
      <c r="B68850">
        <v>8</v>
      </c>
      <c r="C68850">
        <v>28</v>
      </c>
      <c r="D68850" s="1">
        <v>5.5555555555555552E-2</v>
      </c>
      <c r="E68850">
        <v>0</v>
      </c>
    </row>
    <row r="68851" spans="1:5" x14ac:dyDescent="0.35">
      <c r="A68851">
        <v>2018</v>
      </c>
      <c r="B68851">
        <v>8</v>
      </c>
      <c r="C68851">
        <v>28</v>
      </c>
      <c r="D68851" s="1">
        <v>5.9027777777777783E-2</v>
      </c>
      <c r="E68851">
        <v>0</v>
      </c>
    </row>
    <row r="68852" spans="1:5" x14ac:dyDescent="0.35">
      <c r="A68852">
        <v>2018</v>
      </c>
      <c r="B68852">
        <v>8</v>
      </c>
      <c r="C68852">
        <v>28</v>
      </c>
      <c r="D68852" s="1">
        <v>6.25E-2</v>
      </c>
      <c r="E68852">
        <v>0</v>
      </c>
    </row>
    <row r="68853" spans="1:5" x14ac:dyDescent="0.35">
      <c r="A68853">
        <v>2018</v>
      </c>
      <c r="B68853">
        <v>8</v>
      </c>
      <c r="C68853">
        <v>28</v>
      </c>
      <c r="D68853" s="1">
        <v>6.5972222222222224E-2</v>
      </c>
      <c r="E68853">
        <v>0</v>
      </c>
    </row>
    <row r="68854" spans="1:5" x14ac:dyDescent="0.35">
      <c r="A68854">
        <v>2018</v>
      </c>
      <c r="B68854">
        <v>8</v>
      </c>
      <c r="C68854">
        <v>28</v>
      </c>
      <c r="D68854" s="1">
        <v>6.9444444444444434E-2</v>
      </c>
      <c r="E68854">
        <v>0</v>
      </c>
    </row>
    <row r="68855" spans="1:5" x14ac:dyDescent="0.35">
      <c r="A68855">
        <v>2018</v>
      </c>
      <c r="B68855">
        <v>8</v>
      </c>
      <c r="C68855">
        <v>28</v>
      </c>
      <c r="D68855" s="1">
        <v>7.2916666666666671E-2</v>
      </c>
      <c r="E68855">
        <v>0</v>
      </c>
    </row>
    <row r="68856" spans="1:5" x14ac:dyDescent="0.35">
      <c r="A68856">
        <v>2018</v>
      </c>
      <c r="B68856">
        <v>8</v>
      </c>
      <c r="C68856">
        <v>28</v>
      </c>
      <c r="D68856" s="1">
        <v>7.6388888888888895E-2</v>
      </c>
      <c r="E68856">
        <v>0</v>
      </c>
    </row>
    <row r="68857" spans="1:5" x14ac:dyDescent="0.35">
      <c r="A68857">
        <v>2018</v>
      </c>
      <c r="B68857">
        <v>8</v>
      </c>
      <c r="C68857">
        <v>28</v>
      </c>
      <c r="D68857" s="1">
        <v>7.9861111111111105E-2</v>
      </c>
      <c r="E68857">
        <v>0</v>
      </c>
    </row>
    <row r="68858" spans="1:5" x14ac:dyDescent="0.35">
      <c r="A68858">
        <v>2018</v>
      </c>
      <c r="B68858">
        <v>8</v>
      </c>
      <c r="C68858">
        <v>28</v>
      </c>
      <c r="D68858" s="1">
        <v>8.3333333333333329E-2</v>
      </c>
      <c r="E68858">
        <v>0</v>
      </c>
    </row>
    <row r="68859" spans="1:5" x14ac:dyDescent="0.35">
      <c r="A68859">
        <v>2018</v>
      </c>
      <c r="B68859">
        <v>8</v>
      </c>
      <c r="C68859">
        <v>28</v>
      </c>
      <c r="D68859" s="1">
        <v>8.6805555555555566E-2</v>
      </c>
      <c r="E68859">
        <v>0</v>
      </c>
    </row>
    <row r="68860" spans="1:5" x14ac:dyDescent="0.35">
      <c r="A68860">
        <v>2018</v>
      </c>
      <c r="B68860">
        <v>8</v>
      </c>
      <c r="C68860">
        <v>28</v>
      </c>
      <c r="D68860" s="1">
        <v>9.0277777777777776E-2</v>
      </c>
      <c r="E68860">
        <v>0</v>
      </c>
    </row>
    <row r="68861" spans="1:5" x14ac:dyDescent="0.35">
      <c r="A68861">
        <v>2018</v>
      </c>
      <c r="B68861">
        <v>8</v>
      </c>
      <c r="C68861">
        <v>28</v>
      </c>
      <c r="D68861" s="1">
        <v>9.375E-2</v>
      </c>
      <c r="E68861">
        <v>0</v>
      </c>
    </row>
    <row r="68862" spans="1:5" x14ac:dyDescent="0.35">
      <c r="A68862">
        <v>2018</v>
      </c>
      <c r="B68862">
        <v>8</v>
      </c>
      <c r="C68862">
        <v>28</v>
      </c>
      <c r="D68862" s="1">
        <v>9.7222222222222224E-2</v>
      </c>
      <c r="E68862">
        <v>0</v>
      </c>
    </row>
    <row r="68863" spans="1:5" x14ac:dyDescent="0.35">
      <c r="A68863">
        <v>2018</v>
      </c>
      <c r="B68863">
        <v>8</v>
      </c>
      <c r="C68863">
        <v>28</v>
      </c>
      <c r="D68863" s="1">
        <v>0.10069444444444443</v>
      </c>
      <c r="E68863">
        <v>0</v>
      </c>
    </row>
    <row r="68864" spans="1:5" x14ac:dyDescent="0.35">
      <c r="A68864">
        <v>2018</v>
      </c>
      <c r="B68864">
        <v>8</v>
      </c>
      <c r="C68864">
        <v>28</v>
      </c>
      <c r="D68864" s="1">
        <v>0.10416666666666667</v>
      </c>
      <c r="E68864">
        <v>0</v>
      </c>
    </row>
    <row r="68865" spans="1:5" x14ac:dyDescent="0.35">
      <c r="A68865">
        <v>2018</v>
      </c>
      <c r="B68865">
        <v>8</v>
      </c>
      <c r="C68865">
        <v>28</v>
      </c>
      <c r="D68865" s="1">
        <v>0.1076388888888889</v>
      </c>
      <c r="E68865">
        <v>0</v>
      </c>
    </row>
    <row r="68866" spans="1:5" x14ac:dyDescent="0.35">
      <c r="A68866">
        <v>2018</v>
      </c>
      <c r="B68866">
        <v>8</v>
      </c>
      <c r="C68866">
        <v>28</v>
      </c>
      <c r="D68866" s="1">
        <v>0.1111111111111111</v>
      </c>
      <c r="E68866">
        <v>0</v>
      </c>
    </row>
    <row r="68867" spans="1:5" x14ac:dyDescent="0.35">
      <c r="A68867">
        <v>2018</v>
      </c>
      <c r="B68867">
        <v>8</v>
      </c>
      <c r="C68867">
        <v>28</v>
      </c>
      <c r="D68867" s="1">
        <v>0.11458333333333333</v>
      </c>
      <c r="E68867">
        <v>0</v>
      </c>
    </row>
    <row r="68868" spans="1:5" x14ac:dyDescent="0.35">
      <c r="A68868">
        <v>2018</v>
      </c>
      <c r="B68868">
        <v>8</v>
      </c>
      <c r="C68868">
        <v>28</v>
      </c>
      <c r="D68868" s="1">
        <v>0.11805555555555557</v>
      </c>
      <c r="E68868">
        <v>0</v>
      </c>
    </row>
    <row r="68869" spans="1:5" x14ac:dyDescent="0.35">
      <c r="A68869">
        <v>2018</v>
      </c>
      <c r="B68869">
        <v>8</v>
      </c>
      <c r="C68869">
        <v>28</v>
      </c>
      <c r="D68869" s="1">
        <v>0.12152777777777778</v>
      </c>
      <c r="E68869">
        <v>0</v>
      </c>
    </row>
    <row r="68870" spans="1:5" x14ac:dyDescent="0.35">
      <c r="A68870">
        <v>2018</v>
      </c>
      <c r="B68870">
        <v>8</v>
      </c>
      <c r="C68870">
        <v>28</v>
      </c>
      <c r="D68870" s="1">
        <v>0.125</v>
      </c>
      <c r="E68870">
        <v>0</v>
      </c>
    </row>
    <row r="68871" spans="1:5" x14ac:dyDescent="0.35">
      <c r="A68871">
        <v>2018</v>
      </c>
      <c r="B68871">
        <v>8</v>
      </c>
      <c r="C68871">
        <v>28</v>
      </c>
      <c r="D68871" s="1">
        <v>0.12847222222222224</v>
      </c>
      <c r="E68871">
        <v>0</v>
      </c>
    </row>
    <row r="68872" spans="1:5" x14ac:dyDescent="0.35">
      <c r="A68872">
        <v>2018</v>
      </c>
      <c r="B68872">
        <v>8</v>
      </c>
      <c r="C68872">
        <v>28</v>
      </c>
      <c r="D68872" s="1">
        <v>0.13194444444444445</v>
      </c>
      <c r="E68872">
        <v>0</v>
      </c>
    </row>
    <row r="68873" spans="1:5" x14ac:dyDescent="0.35">
      <c r="A68873">
        <v>2018</v>
      </c>
      <c r="B68873">
        <v>8</v>
      </c>
      <c r="C68873">
        <v>28</v>
      </c>
      <c r="D68873" s="1">
        <v>0.13541666666666666</v>
      </c>
      <c r="E68873">
        <v>0</v>
      </c>
    </row>
    <row r="68874" spans="1:5" x14ac:dyDescent="0.35">
      <c r="A68874">
        <v>2018</v>
      </c>
      <c r="B68874">
        <v>8</v>
      </c>
      <c r="C68874">
        <v>28</v>
      </c>
      <c r="D68874" s="1">
        <v>0.1388888888888889</v>
      </c>
      <c r="E68874">
        <v>0</v>
      </c>
    </row>
    <row r="68875" spans="1:5" x14ac:dyDescent="0.35">
      <c r="A68875">
        <v>2018</v>
      </c>
      <c r="B68875">
        <v>8</v>
      </c>
      <c r="C68875">
        <v>28</v>
      </c>
      <c r="D68875" s="1">
        <v>0.1423611111111111</v>
      </c>
      <c r="E68875">
        <v>0</v>
      </c>
    </row>
    <row r="68876" spans="1:5" x14ac:dyDescent="0.35">
      <c r="A68876">
        <v>2018</v>
      </c>
      <c r="B68876">
        <v>8</v>
      </c>
      <c r="C68876">
        <v>28</v>
      </c>
      <c r="D68876" s="1">
        <v>0.14583333333333334</v>
      </c>
      <c r="E68876">
        <v>0</v>
      </c>
    </row>
    <row r="68877" spans="1:5" x14ac:dyDescent="0.35">
      <c r="A68877">
        <v>2018</v>
      </c>
      <c r="B68877">
        <v>8</v>
      </c>
      <c r="C68877">
        <v>28</v>
      </c>
      <c r="D68877" s="1">
        <v>0.14930555555555555</v>
      </c>
      <c r="E68877">
        <v>0</v>
      </c>
    </row>
    <row r="68878" spans="1:5" x14ac:dyDescent="0.35">
      <c r="A68878">
        <v>2018</v>
      </c>
      <c r="B68878">
        <v>8</v>
      </c>
      <c r="C68878">
        <v>28</v>
      </c>
      <c r="D68878" s="1">
        <v>0.15277777777777776</v>
      </c>
      <c r="E68878">
        <v>0</v>
      </c>
    </row>
    <row r="68879" spans="1:5" x14ac:dyDescent="0.35">
      <c r="A68879">
        <v>2018</v>
      </c>
      <c r="B68879">
        <v>8</v>
      </c>
      <c r="C68879">
        <v>28</v>
      </c>
      <c r="D68879" s="1">
        <v>0.15625</v>
      </c>
      <c r="E68879">
        <v>0</v>
      </c>
    </row>
    <row r="68880" spans="1:5" x14ac:dyDescent="0.35">
      <c r="A68880">
        <v>2018</v>
      </c>
      <c r="B68880">
        <v>8</v>
      </c>
      <c r="C68880">
        <v>28</v>
      </c>
      <c r="D68880" s="1">
        <v>0.15972222222222224</v>
      </c>
      <c r="E68880">
        <v>0</v>
      </c>
    </row>
    <row r="68881" spans="1:5" x14ac:dyDescent="0.35">
      <c r="A68881">
        <v>2018</v>
      </c>
      <c r="B68881">
        <v>8</v>
      </c>
      <c r="C68881">
        <v>28</v>
      </c>
      <c r="D68881" s="1">
        <v>0.16319444444444445</v>
      </c>
      <c r="E68881">
        <v>0</v>
      </c>
    </row>
    <row r="68882" spans="1:5" x14ac:dyDescent="0.35">
      <c r="A68882">
        <v>2018</v>
      </c>
      <c r="B68882">
        <v>8</v>
      </c>
      <c r="C68882">
        <v>28</v>
      </c>
      <c r="D68882" s="1">
        <v>0.16666666666666666</v>
      </c>
      <c r="E68882">
        <v>0</v>
      </c>
    </row>
    <row r="68883" spans="1:5" x14ac:dyDescent="0.35">
      <c r="A68883">
        <v>2018</v>
      </c>
      <c r="B68883">
        <v>8</v>
      </c>
      <c r="C68883">
        <v>28</v>
      </c>
      <c r="D68883" s="1">
        <v>0.17013888888888887</v>
      </c>
      <c r="E68883">
        <v>0</v>
      </c>
    </row>
    <row r="68884" spans="1:5" x14ac:dyDescent="0.35">
      <c r="A68884">
        <v>2018</v>
      </c>
      <c r="B68884">
        <v>8</v>
      </c>
      <c r="C68884">
        <v>28</v>
      </c>
      <c r="D68884" s="1">
        <v>0.17361111111111113</v>
      </c>
      <c r="E68884">
        <v>0</v>
      </c>
    </row>
    <row r="68885" spans="1:5" x14ac:dyDescent="0.35">
      <c r="A68885">
        <v>2018</v>
      </c>
      <c r="B68885">
        <v>8</v>
      </c>
      <c r="C68885">
        <v>28</v>
      </c>
      <c r="D68885" s="1">
        <v>0.17708333333333334</v>
      </c>
      <c r="E68885">
        <v>0</v>
      </c>
    </row>
    <row r="68886" spans="1:5" x14ac:dyDescent="0.35">
      <c r="A68886">
        <v>2018</v>
      </c>
      <c r="B68886">
        <v>8</v>
      </c>
      <c r="C68886">
        <v>28</v>
      </c>
      <c r="D68886" s="1">
        <v>0.18055555555555555</v>
      </c>
      <c r="E68886">
        <v>0</v>
      </c>
    </row>
    <row r="68887" spans="1:5" x14ac:dyDescent="0.35">
      <c r="A68887">
        <v>2018</v>
      </c>
      <c r="B68887">
        <v>8</v>
      </c>
      <c r="C68887">
        <v>28</v>
      </c>
      <c r="D68887" s="1">
        <v>0.18402777777777779</v>
      </c>
      <c r="E68887">
        <v>0</v>
      </c>
    </row>
    <row r="68888" spans="1:5" x14ac:dyDescent="0.35">
      <c r="A68888">
        <v>2018</v>
      </c>
      <c r="B68888">
        <v>8</v>
      </c>
      <c r="C68888">
        <v>28</v>
      </c>
      <c r="D68888" s="1">
        <v>0.1875</v>
      </c>
      <c r="E68888">
        <v>0</v>
      </c>
    </row>
    <row r="68889" spans="1:5" x14ac:dyDescent="0.35">
      <c r="A68889">
        <v>2018</v>
      </c>
      <c r="B68889">
        <v>8</v>
      </c>
      <c r="C68889">
        <v>28</v>
      </c>
      <c r="D68889" s="1">
        <v>0.19097222222222221</v>
      </c>
      <c r="E68889">
        <v>0</v>
      </c>
    </row>
    <row r="68890" spans="1:5" x14ac:dyDescent="0.35">
      <c r="A68890">
        <v>2018</v>
      </c>
      <c r="B68890">
        <v>8</v>
      </c>
      <c r="C68890">
        <v>28</v>
      </c>
      <c r="D68890" s="1">
        <v>0.19444444444444445</v>
      </c>
      <c r="E68890">
        <v>0</v>
      </c>
    </row>
    <row r="68891" spans="1:5" x14ac:dyDescent="0.35">
      <c r="A68891">
        <v>2018</v>
      </c>
      <c r="B68891">
        <v>8</v>
      </c>
      <c r="C68891">
        <v>28</v>
      </c>
      <c r="D68891" s="1">
        <v>0.19791666666666666</v>
      </c>
      <c r="E68891">
        <v>0</v>
      </c>
    </row>
    <row r="68892" spans="1:5" x14ac:dyDescent="0.35">
      <c r="A68892">
        <v>2018</v>
      </c>
      <c r="B68892">
        <v>8</v>
      </c>
      <c r="C68892">
        <v>28</v>
      </c>
      <c r="D68892" s="1">
        <v>0.20138888888888887</v>
      </c>
      <c r="E68892">
        <v>0</v>
      </c>
    </row>
    <row r="68893" spans="1:5" x14ac:dyDescent="0.35">
      <c r="A68893">
        <v>2018</v>
      </c>
      <c r="B68893">
        <v>8</v>
      </c>
      <c r="C68893">
        <v>28</v>
      </c>
      <c r="D68893" s="1">
        <v>0.20486111111111113</v>
      </c>
      <c r="E68893">
        <v>0</v>
      </c>
    </row>
    <row r="68894" spans="1:5" x14ac:dyDescent="0.35">
      <c r="A68894">
        <v>2018</v>
      </c>
      <c r="B68894">
        <v>8</v>
      </c>
      <c r="C68894">
        <v>28</v>
      </c>
      <c r="D68894" s="1">
        <v>0.20833333333333334</v>
      </c>
      <c r="E68894">
        <v>0</v>
      </c>
    </row>
    <row r="68895" spans="1:5" x14ac:dyDescent="0.35">
      <c r="A68895">
        <v>2018</v>
      </c>
      <c r="B68895">
        <v>8</v>
      </c>
      <c r="C68895">
        <v>28</v>
      </c>
      <c r="D68895" s="1">
        <v>0.21180555555555555</v>
      </c>
      <c r="E68895">
        <v>0</v>
      </c>
    </row>
    <row r="68896" spans="1:5" x14ac:dyDescent="0.35">
      <c r="A68896">
        <v>2018</v>
      </c>
      <c r="B68896">
        <v>8</v>
      </c>
      <c r="C68896">
        <v>28</v>
      </c>
      <c r="D68896" s="1">
        <v>0.21527777777777779</v>
      </c>
      <c r="E68896">
        <v>0</v>
      </c>
    </row>
    <row r="68897" spans="1:5" x14ac:dyDescent="0.35">
      <c r="A68897">
        <v>2018</v>
      </c>
      <c r="B68897">
        <v>8</v>
      </c>
      <c r="C68897">
        <v>28</v>
      </c>
      <c r="D68897" s="1">
        <v>0.21875</v>
      </c>
      <c r="E68897">
        <v>0</v>
      </c>
    </row>
    <row r="68898" spans="1:5" x14ac:dyDescent="0.35">
      <c r="A68898">
        <v>2018</v>
      </c>
      <c r="B68898">
        <v>8</v>
      </c>
      <c r="C68898">
        <v>28</v>
      </c>
      <c r="D68898" s="1">
        <v>0.22222222222222221</v>
      </c>
      <c r="E68898">
        <v>0</v>
      </c>
    </row>
    <row r="68899" spans="1:5" x14ac:dyDescent="0.35">
      <c r="A68899">
        <v>2018</v>
      </c>
      <c r="B68899">
        <v>8</v>
      </c>
      <c r="C68899">
        <v>28</v>
      </c>
      <c r="D68899" s="1">
        <v>0.22569444444444445</v>
      </c>
      <c r="E68899">
        <v>0</v>
      </c>
    </row>
    <row r="68900" spans="1:5" x14ac:dyDescent="0.35">
      <c r="A68900">
        <v>2018</v>
      </c>
      <c r="B68900">
        <v>8</v>
      </c>
      <c r="C68900">
        <v>28</v>
      </c>
      <c r="D68900" s="1">
        <v>0.22916666666666666</v>
      </c>
      <c r="E68900">
        <v>0</v>
      </c>
    </row>
    <row r="68901" spans="1:5" x14ac:dyDescent="0.35">
      <c r="A68901">
        <v>2018</v>
      </c>
      <c r="B68901">
        <v>8</v>
      </c>
      <c r="C68901">
        <v>28</v>
      </c>
      <c r="D68901" s="1">
        <v>0.23263888888888887</v>
      </c>
      <c r="E68901">
        <v>0</v>
      </c>
    </row>
    <row r="68902" spans="1:5" x14ac:dyDescent="0.35">
      <c r="A68902">
        <v>2018</v>
      </c>
      <c r="B68902">
        <v>8</v>
      </c>
      <c r="C68902">
        <v>28</v>
      </c>
      <c r="D68902" s="1">
        <v>0.23611111111111113</v>
      </c>
      <c r="E68902">
        <v>0</v>
      </c>
    </row>
    <row r="68903" spans="1:5" x14ac:dyDescent="0.35">
      <c r="A68903">
        <v>2018</v>
      </c>
      <c r="B68903">
        <v>8</v>
      </c>
      <c r="C68903">
        <v>28</v>
      </c>
      <c r="D68903" s="1">
        <v>0.23958333333333334</v>
      </c>
      <c r="E68903">
        <v>0</v>
      </c>
    </row>
    <row r="68904" spans="1:5" x14ac:dyDescent="0.35">
      <c r="A68904">
        <v>2018</v>
      </c>
      <c r="B68904">
        <v>8</v>
      </c>
      <c r="C68904">
        <v>28</v>
      </c>
      <c r="D68904" s="1">
        <v>0.24305555555555555</v>
      </c>
      <c r="E68904">
        <v>0</v>
      </c>
    </row>
    <row r="68905" spans="1:5" x14ac:dyDescent="0.35">
      <c r="A68905">
        <v>2018</v>
      </c>
      <c r="B68905">
        <v>8</v>
      </c>
      <c r="C68905">
        <v>28</v>
      </c>
      <c r="D68905" s="1">
        <v>0.24652777777777779</v>
      </c>
      <c r="E68905">
        <v>0</v>
      </c>
    </row>
    <row r="68906" spans="1:5" x14ac:dyDescent="0.35">
      <c r="A68906">
        <v>2018</v>
      </c>
      <c r="B68906">
        <v>8</v>
      </c>
      <c r="C68906">
        <v>28</v>
      </c>
      <c r="D68906" s="1">
        <v>0.25</v>
      </c>
      <c r="E68906">
        <v>0</v>
      </c>
    </row>
    <row r="68907" spans="1:5" x14ac:dyDescent="0.35">
      <c r="A68907">
        <v>2018</v>
      </c>
      <c r="B68907">
        <v>8</v>
      </c>
      <c r="C68907">
        <v>28</v>
      </c>
      <c r="D68907" s="1">
        <v>0.25347222222222221</v>
      </c>
      <c r="E68907">
        <v>0</v>
      </c>
    </row>
    <row r="68908" spans="1:5" x14ac:dyDescent="0.35">
      <c r="A68908">
        <v>2018</v>
      </c>
      <c r="B68908">
        <v>8</v>
      </c>
      <c r="C68908">
        <v>28</v>
      </c>
      <c r="D68908" s="1">
        <v>0.25694444444444448</v>
      </c>
      <c r="E68908">
        <v>0</v>
      </c>
    </row>
    <row r="68909" spans="1:5" x14ac:dyDescent="0.35">
      <c r="A68909">
        <v>2018</v>
      </c>
      <c r="B68909">
        <v>8</v>
      </c>
      <c r="C68909">
        <v>28</v>
      </c>
      <c r="D68909" s="1">
        <v>0.26041666666666669</v>
      </c>
      <c r="E68909">
        <v>0</v>
      </c>
    </row>
    <row r="68910" spans="1:5" x14ac:dyDescent="0.35">
      <c r="A68910">
        <v>2018</v>
      </c>
      <c r="B68910">
        <v>8</v>
      </c>
      <c r="C68910">
        <v>28</v>
      </c>
      <c r="D68910" s="1">
        <v>0.2638888888888889</v>
      </c>
      <c r="E68910">
        <v>0</v>
      </c>
    </row>
    <row r="68911" spans="1:5" x14ac:dyDescent="0.35">
      <c r="A68911">
        <v>2018</v>
      </c>
      <c r="B68911">
        <v>8</v>
      </c>
      <c r="C68911">
        <v>28</v>
      </c>
      <c r="D68911" s="1">
        <v>0.2673611111111111</v>
      </c>
      <c r="E68911">
        <v>0</v>
      </c>
    </row>
    <row r="68912" spans="1:5" x14ac:dyDescent="0.35">
      <c r="A68912">
        <v>2018</v>
      </c>
      <c r="B68912">
        <v>8</v>
      </c>
      <c r="C68912">
        <v>28</v>
      </c>
      <c r="D68912" s="1">
        <v>0.27083333333333331</v>
      </c>
      <c r="E68912">
        <v>0</v>
      </c>
    </row>
    <row r="68913" spans="1:5" x14ac:dyDescent="0.35">
      <c r="A68913">
        <v>2018</v>
      </c>
      <c r="B68913">
        <v>8</v>
      </c>
      <c r="C68913">
        <v>28</v>
      </c>
      <c r="D68913" s="1">
        <v>0.27430555555555552</v>
      </c>
      <c r="E68913">
        <v>0</v>
      </c>
    </row>
    <row r="68914" spans="1:5" x14ac:dyDescent="0.35">
      <c r="A68914">
        <v>2018</v>
      </c>
      <c r="B68914">
        <v>8</v>
      </c>
      <c r="C68914">
        <v>28</v>
      </c>
      <c r="D68914" s="1">
        <v>0.27777777777777779</v>
      </c>
      <c r="E68914">
        <v>0</v>
      </c>
    </row>
    <row r="68915" spans="1:5" x14ac:dyDescent="0.35">
      <c r="A68915">
        <v>2018</v>
      </c>
      <c r="B68915">
        <v>8</v>
      </c>
      <c r="C68915">
        <v>28</v>
      </c>
      <c r="D68915" s="1">
        <v>0.28125</v>
      </c>
      <c r="E68915">
        <v>0</v>
      </c>
    </row>
    <row r="68916" spans="1:5" x14ac:dyDescent="0.35">
      <c r="A68916">
        <v>2018</v>
      </c>
      <c r="B68916">
        <v>8</v>
      </c>
      <c r="C68916">
        <v>28</v>
      </c>
      <c r="D68916" s="1">
        <v>0.28472222222222221</v>
      </c>
      <c r="E68916">
        <v>0</v>
      </c>
    </row>
    <row r="68917" spans="1:5" x14ac:dyDescent="0.35">
      <c r="A68917">
        <v>2018</v>
      </c>
      <c r="B68917">
        <v>8</v>
      </c>
      <c r="C68917">
        <v>28</v>
      </c>
      <c r="D68917" s="1">
        <v>0.28819444444444448</v>
      </c>
      <c r="E68917">
        <v>0</v>
      </c>
    </row>
    <row r="68918" spans="1:5" x14ac:dyDescent="0.35">
      <c r="A68918">
        <v>2018</v>
      </c>
      <c r="B68918">
        <v>8</v>
      </c>
      <c r="C68918">
        <v>28</v>
      </c>
      <c r="D68918" s="1">
        <v>0.29166666666666669</v>
      </c>
      <c r="E68918">
        <v>0</v>
      </c>
    </row>
    <row r="68919" spans="1:5" x14ac:dyDescent="0.35">
      <c r="A68919">
        <v>2018</v>
      </c>
      <c r="B68919">
        <v>8</v>
      </c>
      <c r="C68919">
        <v>28</v>
      </c>
      <c r="D68919" s="1">
        <v>0.2951388888888889</v>
      </c>
      <c r="E68919">
        <v>0</v>
      </c>
    </row>
    <row r="68920" spans="1:5" x14ac:dyDescent="0.35">
      <c r="A68920">
        <v>2018</v>
      </c>
      <c r="B68920">
        <v>8</v>
      </c>
      <c r="C68920">
        <v>28</v>
      </c>
      <c r="D68920" s="1">
        <v>0.2986111111111111</v>
      </c>
      <c r="E68920">
        <v>0</v>
      </c>
    </row>
    <row r="68921" spans="1:5" x14ac:dyDescent="0.35">
      <c r="A68921">
        <v>2018</v>
      </c>
      <c r="B68921">
        <v>8</v>
      </c>
      <c r="C68921">
        <v>28</v>
      </c>
      <c r="D68921" s="1">
        <v>0.30208333333333331</v>
      </c>
      <c r="E68921">
        <v>0</v>
      </c>
    </row>
    <row r="68922" spans="1:5" x14ac:dyDescent="0.35">
      <c r="A68922">
        <v>2018</v>
      </c>
      <c r="B68922">
        <v>8</v>
      </c>
      <c r="C68922">
        <v>28</v>
      </c>
      <c r="D68922" s="1">
        <v>0.30555555555555552</v>
      </c>
      <c r="E68922">
        <v>1.4335899999999999</v>
      </c>
    </row>
    <row r="68923" spans="1:5" x14ac:dyDescent="0.35">
      <c r="A68923">
        <v>2018</v>
      </c>
      <c r="B68923">
        <v>8</v>
      </c>
      <c r="C68923">
        <v>28</v>
      </c>
      <c r="D68923" s="1">
        <v>0.30902777777777779</v>
      </c>
      <c r="E68923">
        <v>1.3312999999999999</v>
      </c>
    </row>
    <row r="68924" spans="1:5" x14ac:dyDescent="0.35">
      <c r="A68924">
        <v>2018</v>
      </c>
      <c r="B68924">
        <v>8</v>
      </c>
      <c r="C68924">
        <v>28</v>
      </c>
      <c r="D68924" s="1">
        <v>0.3125</v>
      </c>
      <c r="E68924">
        <v>3.4809600000000001</v>
      </c>
    </row>
    <row r="68925" spans="1:5" x14ac:dyDescent="0.35">
      <c r="A68925">
        <v>2018</v>
      </c>
      <c r="B68925">
        <v>8</v>
      </c>
      <c r="C68925">
        <v>28</v>
      </c>
      <c r="D68925" s="1">
        <v>0.31597222222222221</v>
      </c>
      <c r="E68925">
        <v>4.9145500000000002</v>
      </c>
    </row>
    <row r="68926" spans="1:5" x14ac:dyDescent="0.35">
      <c r="A68926">
        <v>2018</v>
      </c>
      <c r="B68926">
        <v>8</v>
      </c>
      <c r="C68926">
        <v>28</v>
      </c>
      <c r="D68926" s="1">
        <v>0.31944444444444448</v>
      </c>
      <c r="E68926">
        <v>6.5537099999999997</v>
      </c>
    </row>
    <row r="68927" spans="1:5" x14ac:dyDescent="0.35">
      <c r="A68927">
        <v>2018</v>
      </c>
      <c r="B68927">
        <v>8</v>
      </c>
      <c r="C68927">
        <v>28</v>
      </c>
      <c r="D68927" s="1">
        <v>0.32291666666666669</v>
      </c>
      <c r="E68927">
        <v>8.0896000000000008</v>
      </c>
    </row>
    <row r="68928" spans="1:5" x14ac:dyDescent="0.35">
      <c r="A68928">
        <v>2018</v>
      </c>
      <c r="B68928">
        <v>8</v>
      </c>
      <c r="C68928">
        <v>28</v>
      </c>
      <c r="D68928" s="1">
        <v>0.3263888888888889</v>
      </c>
      <c r="E68928">
        <v>9.2153299999999998</v>
      </c>
    </row>
    <row r="68929" spans="1:5" x14ac:dyDescent="0.35">
      <c r="A68929">
        <v>2018</v>
      </c>
      <c r="B68929">
        <v>8</v>
      </c>
      <c r="C68929">
        <v>28</v>
      </c>
      <c r="D68929" s="1">
        <v>0.3298611111111111</v>
      </c>
      <c r="E68929">
        <v>4.7099599999999997</v>
      </c>
    </row>
    <row r="68930" spans="1:5" x14ac:dyDescent="0.35">
      <c r="A68930">
        <v>2018</v>
      </c>
      <c r="B68930">
        <v>8</v>
      </c>
      <c r="C68930">
        <v>28</v>
      </c>
      <c r="D68930" s="1">
        <v>0.33333333333333331</v>
      </c>
      <c r="E68930">
        <v>11.67285</v>
      </c>
    </row>
    <row r="68931" spans="1:5" x14ac:dyDescent="0.35">
      <c r="A68931">
        <v>2018</v>
      </c>
      <c r="B68931">
        <v>8</v>
      </c>
      <c r="C68931">
        <v>28</v>
      </c>
      <c r="D68931" s="1">
        <v>0.33680555555555558</v>
      </c>
      <c r="E68931">
        <v>13.106450000000001</v>
      </c>
    </row>
    <row r="68932" spans="1:5" x14ac:dyDescent="0.35">
      <c r="A68932">
        <v>2018</v>
      </c>
      <c r="B68932">
        <v>8</v>
      </c>
      <c r="C68932">
        <v>28</v>
      </c>
      <c r="D68932" s="1">
        <v>0.34027777777777773</v>
      </c>
      <c r="E68932">
        <v>14.84741</v>
      </c>
    </row>
    <row r="68933" spans="1:5" x14ac:dyDescent="0.35">
      <c r="A68933">
        <v>2018</v>
      </c>
      <c r="B68933">
        <v>8</v>
      </c>
      <c r="C68933">
        <v>28</v>
      </c>
      <c r="D68933" s="1">
        <v>0.34375</v>
      </c>
      <c r="E68933">
        <v>16.17822</v>
      </c>
    </row>
    <row r="68934" spans="1:5" x14ac:dyDescent="0.35">
      <c r="A68934">
        <v>2018</v>
      </c>
      <c r="B68934">
        <v>8</v>
      </c>
      <c r="C68934">
        <v>28</v>
      </c>
      <c r="D68934" s="1">
        <v>0.34722222222222227</v>
      </c>
      <c r="E68934">
        <v>17.407229999999998</v>
      </c>
    </row>
    <row r="68935" spans="1:5" x14ac:dyDescent="0.35">
      <c r="A68935">
        <v>2018</v>
      </c>
      <c r="B68935">
        <v>8</v>
      </c>
      <c r="C68935">
        <v>28</v>
      </c>
      <c r="D68935" s="1">
        <v>0.35069444444444442</v>
      </c>
      <c r="E68935">
        <v>18.94312</v>
      </c>
    </row>
    <row r="68936" spans="1:5" x14ac:dyDescent="0.35">
      <c r="A68936">
        <v>2018</v>
      </c>
      <c r="B68936">
        <v>8</v>
      </c>
      <c r="C68936">
        <v>28</v>
      </c>
      <c r="D68936" s="1">
        <v>0.35416666666666669</v>
      </c>
      <c r="E68936">
        <v>20.27441</v>
      </c>
    </row>
    <row r="68937" spans="1:5" x14ac:dyDescent="0.35">
      <c r="A68937">
        <v>2018</v>
      </c>
      <c r="B68937">
        <v>8</v>
      </c>
      <c r="C68937">
        <v>28</v>
      </c>
      <c r="D68937" s="1">
        <v>0.3576388888888889</v>
      </c>
      <c r="E68937">
        <v>22.220459999999999</v>
      </c>
    </row>
    <row r="68938" spans="1:5" x14ac:dyDescent="0.35">
      <c r="A68938">
        <v>2018</v>
      </c>
      <c r="B68938">
        <v>8</v>
      </c>
      <c r="C68938">
        <v>28</v>
      </c>
      <c r="D68938" s="1">
        <v>0.3611111111111111</v>
      </c>
      <c r="E68938">
        <v>23.756350000000001</v>
      </c>
    </row>
    <row r="68939" spans="1:5" x14ac:dyDescent="0.35">
      <c r="A68939">
        <v>2018</v>
      </c>
      <c r="B68939">
        <v>8</v>
      </c>
      <c r="C68939">
        <v>28</v>
      </c>
      <c r="D68939" s="1">
        <v>0.36458333333333331</v>
      </c>
      <c r="E68939">
        <v>25.18994</v>
      </c>
    </row>
    <row r="68940" spans="1:5" x14ac:dyDescent="0.35">
      <c r="A68940">
        <v>2018</v>
      </c>
      <c r="B68940">
        <v>8</v>
      </c>
      <c r="C68940">
        <v>28</v>
      </c>
      <c r="D68940" s="1">
        <v>0.36805555555555558</v>
      </c>
      <c r="E68940">
        <v>26.521239999999999</v>
      </c>
    </row>
    <row r="68941" spans="1:5" x14ac:dyDescent="0.35">
      <c r="A68941">
        <v>2018</v>
      </c>
      <c r="B68941">
        <v>8</v>
      </c>
      <c r="C68941">
        <v>28</v>
      </c>
      <c r="D68941" s="1">
        <v>0.37152777777777773</v>
      </c>
      <c r="E68941">
        <v>27.95459</v>
      </c>
    </row>
    <row r="68942" spans="1:5" x14ac:dyDescent="0.35">
      <c r="A68942">
        <v>2018</v>
      </c>
      <c r="B68942">
        <v>8</v>
      </c>
      <c r="C68942">
        <v>28</v>
      </c>
      <c r="D68942" s="1">
        <v>0.375</v>
      </c>
      <c r="E68942">
        <v>29.388179999999998</v>
      </c>
    </row>
    <row r="68943" spans="1:5" x14ac:dyDescent="0.35">
      <c r="A68943">
        <v>2018</v>
      </c>
      <c r="B68943">
        <v>8</v>
      </c>
      <c r="C68943">
        <v>28</v>
      </c>
      <c r="D68943" s="1">
        <v>0.37847222222222227</v>
      </c>
      <c r="E68943">
        <v>30.821529999999999</v>
      </c>
    </row>
    <row r="68944" spans="1:5" x14ac:dyDescent="0.35">
      <c r="A68944">
        <v>2018</v>
      </c>
      <c r="B68944">
        <v>8</v>
      </c>
      <c r="C68944">
        <v>28</v>
      </c>
      <c r="D68944" s="1">
        <v>0.38194444444444442</v>
      </c>
      <c r="E68944">
        <v>32.562259999999903</v>
      </c>
    </row>
    <row r="68945" spans="1:5" x14ac:dyDescent="0.35">
      <c r="A68945">
        <v>2018</v>
      </c>
      <c r="B68945">
        <v>8</v>
      </c>
      <c r="C68945">
        <v>28</v>
      </c>
      <c r="D68945" s="1">
        <v>0.38541666666666669</v>
      </c>
      <c r="E68945">
        <v>33.790770000000002</v>
      </c>
    </row>
    <row r="68946" spans="1:5" x14ac:dyDescent="0.35">
      <c r="A68946">
        <v>2018</v>
      </c>
      <c r="B68946">
        <v>8</v>
      </c>
      <c r="C68946">
        <v>28</v>
      </c>
      <c r="D68946" s="1">
        <v>0.3888888888888889</v>
      </c>
      <c r="E68946">
        <v>35.019529999999897</v>
      </c>
    </row>
    <row r="68947" spans="1:5" x14ac:dyDescent="0.35">
      <c r="A68947">
        <v>2018</v>
      </c>
      <c r="B68947">
        <v>8</v>
      </c>
      <c r="C68947">
        <v>28</v>
      </c>
      <c r="D68947" s="1">
        <v>0.3923611111111111</v>
      </c>
      <c r="E68947">
        <v>36.248539999999998</v>
      </c>
    </row>
    <row r="68948" spans="1:5" x14ac:dyDescent="0.35">
      <c r="A68948">
        <v>2018</v>
      </c>
      <c r="B68948">
        <v>8</v>
      </c>
      <c r="C68948">
        <v>28</v>
      </c>
      <c r="D68948" s="1">
        <v>0.39583333333333331</v>
      </c>
      <c r="E68948">
        <v>37.477290000000004</v>
      </c>
    </row>
    <row r="68949" spans="1:5" x14ac:dyDescent="0.35">
      <c r="A68949">
        <v>2018</v>
      </c>
      <c r="B68949">
        <v>8</v>
      </c>
      <c r="C68949">
        <v>28</v>
      </c>
      <c r="D68949" s="1">
        <v>0.39930555555555558</v>
      </c>
      <c r="E68949">
        <v>38.603999999999999</v>
      </c>
    </row>
    <row r="68950" spans="1:5" x14ac:dyDescent="0.35">
      <c r="A68950">
        <v>2018</v>
      </c>
      <c r="B68950">
        <v>8</v>
      </c>
      <c r="C68950">
        <v>28</v>
      </c>
      <c r="D68950" s="1">
        <v>0.40277777777777773</v>
      </c>
      <c r="E68950">
        <v>39.832520000000002</v>
      </c>
    </row>
    <row r="68951" spans="1:5" x14ac:dyDescent="0.35">
      <c r="A68951">
        <v>2018</v>
      </c>
      <c r="B68951">
        <v>8</v>
      </c>
      <c r="C68951">
        <v>28</v>
      </c>
      <c r="D68951" s="1">
        <v>0.40625</v>
      </c>
      <c r="E68951">
        <v>40.856200000000001</v>
      </c>
    </row>
    <row r="68952" spans="1:5" x14ac:dyDescent="0.35">
      <c r="A68952">
        <v>2018</v>
      </c>
      <c r="B68952">
        <v>8</v>
      </c>
      <c r="C68952">
        <v>28</v>
      </c>
      <c r="D68952" s="1">
        <v>0.40972222222222227</v>
      </c>
      <c r="E68952">
        <v>41.880369999999999</v>
      </c>
    </row>
    <row r="68953" spans="1:5" x14ac:dyDescent="0.35">
      <c r="A68953">
        <v>2018</v>
      </c>
      <c r="B68953">
        <v>8</v>
      </c>
      <c r="C68953">
        <v>28</v>
      </c>
      <c r="D68953" s="1">
        <v>0.41319444444444442</v>
      </c>
      <c r="E68953">
        <v>42.801759999999902</v>
      </c>
    </row>
    <row r="68954" spans="1:5" x14ac:dyDescent="0.35">
      <c r="A68954">
        <v>2018</v>
      </c>
      <c r="B68954">
        <v>8</v>
      </c>
      <c r="C68954">
        <v>28</v>
      </c>
      <c r="D68954" s="1">
        <v>0.41666666666666669</v>
      </c>
      <c r="E68954">
        <v>43.82544</v>
      </c>
    </row>
    <row r="68955" spans="1:5" x14ac:dyDescent="0.35">
      <c r="A68955">
        <v>2018</v>
      </c>
      <c r="B68955">
        <v>8</v>
      </c>
      <c r="C68955">
        <v>28</v>
      </c>
      <c r="D68955" s="1">
        <v>0.4201388888888889</v>
      </c>
      <c r="E68955">
        <v>44.74756</v>
      </c>
    </row>
    <row r="68956" spans="1:5" x14ac:dyDescent="0.35">
      <c r="A68956">
        <v>2018</v>
      </c>
      <c r="B68956">
        <v>8</v>
      </c>
      <c r="C68956">
        <v>28</v>
      </c>
      <c r="D68956" s="1">
        <v>0.4236111111111111</v>
      </c>
      <c r="E68956">
        <v>45.66919</v>
      </c>
    </row>
    <row r="68957" spans="1:5" x14ac:dyDescent="0.35">
      <c r="A68957">
        <v>2018</v>
      </c>
      <c r="B68957">
        <v>8</v>
      </c>
      <c r="C68957">
        <v>28</v>
      </c>
      <c r="D68957" s="1">
        <v>0.42708333333333331</v>
      </c>
      <c r="E68957">
        <v>46.692630000000001</v>
      </c>
    </row>
    <row r="68958" spans="1:5" x14ac:dyDescent="0.35">
      <c r="A68958">
        <v>2018</v>
      </c>
      <c r="B68958">
        <v>8</v>
      </c>
      <c r="C68958">
        <v>28</v>
      </c>
      <c r="D68958" s="1">
        <v>0.43055555555555558</v>
      </c>
      <c r="E68958">
        <v>47.512209999999897</v>
      </c>
    </row>
    <row r="68959" spans="1:5" x14ac:dyDescent="0.35">
      <c r="A68959">
        <v>2018</v>
      </c>
      <c r="B68959">
        <v>8</v>
      </c>
      <c r="C68959">
        <v>28</v>
      </c>
      <c r="D68959" s="1">
        <v>0.43402777777777773</v>
      </c>
      <c r="E68959">
        <v>48.331299999999999</v>
      </c>
    </row>
    <row r="68960" spans="1:5" x14ac:dyDescent="0.35">
      <c r="A68960">
        <v>2018</v>
      </c>
      <c r="B68960">
        <v>8</v>
      </c>
      <c r="C68960">
        <v>28</v>
      </c>
      <c r="D68960" s="1">
        <v>0.4375</v>
      </c>
      <c r="E68960">
        <v>49.150390000000002</v>
      </c>
    </row>
    <row r="68961" spans="1:5" x14ac:dyDescent="0.35">
      <c r="A68961">
        <v>2018</v>
      </c>
      <c r="B68961">
        <v>8</v>
      </c>
      <c r="C68961">
        <v>28</v>
      </c>
      <c r="D68961" s="1">
        <v>0.44097222222222227</v>
      </c>
      <c r="E68961">
        <v>49.764890000000001</v>
      </c>
    </row>
    <row r="68962" spans="1:5" x14ac:dyDescent="0.35">
      <c r="A68962">
        <v>2018</v>
      </c>
      <c r="B68962">
        <v>8</v>
      </c>
      <c r="C68962">
        <v>28</v>
      </c>
      <c r="D68962" s="1">
        <v>0.44444444444444442</v>
      </c>
      <c r="E68962">
        <v>50.379390000000001</v>
      </c>
    </row>
    <row r="68963" spans="1:5" x14ac:dyDescent="0.35">
      <c r="A68963">
        <v>2018</v>
      </c>
      <c r="B68963">
        <v>8</v>
      </c>
      <c r="C68963">
        <v>28</v>
      </c>
      <c r="D68963" s="1">
        <v>0.44791666666666669</v>
      </c>
      <c r="E68963">
        <v>50.78857</v>
      </c>
    </row>
    <row r="68964" spans="1:5" x14ac:dyDescent="0.35">
      <c r="A68964">
        <v>2018</v>
      </c>
      <c r="B68964">
        <v>8</v>
      </c>
      <c r="C68964">
        <v>28</v>
      </c>
      <c r="D68964" s="1">
        <v>0.4513888888888889</v>
      </c>
      <c r="E68964">
        <v>51.19849</v>
      </c>
    </row>
    <row r="68965" spans="1:5" x14ac:dyDescent="0.35">
      <c r="A68965">
        <v>2018</v>
      </c>
      <c r="B68965">
        <v>8</v>
      </c>
      <c r="C68965">
        <v>28</v>
      </c>
      <c r="D68965" s="1">
        <v>0.4548611111111111</v>
      </c>
      <c r="E68965">
        <v>51.505369999999999</v>
      </c>
    </row>
    <row r="68966" spans="1:5" x14ac:dyDescent="0.35">
      <c r="A68966">
        <v>2018</v>
      </c>
      <c r="B68966">
        <v>8</v>
      </c>
      <c r="C68966">
        <v>28</v>
      </c>
      <c r="D68966" s="1">
        <v>0.45833333333333331</v>
      </c>
      <c r="E68966">
        <v>51.915279999999903</v>
      </c>
    </row>
    <row r="68967" spans="1:5" x14ac:dyDescent="0.35">
      <c r="A68967">
        <v>2018</v>
      </c>
      <c r="B68967">
        <v>8</v>
      </c>
      <c r="C68967">
        <v>28</v>
      </c>
      <c r="D68967" s="1">
        <v>0.46180555555555558</v>
      </c>
      <c r="E68967">
        <v>52.119869999999999</v>
      </c>
    </row>
    <row r="68968" spans="1:5" x14ac:dyDescent="0.35">
      <c r="A68968">
        <v>2018</v>
      </c>
      <c r="B68968">
        <v>8</v>
      </c>
      <c r="C68968">
        <v>28</v>
      </c>
      <c r="D68968" s="1">
        <v>0.46527777777777773</v>
      </c>
      <c r="E68968">
        <v>52.427250000000001</v>
      </c>
    </row>
    <row r="68969" spans="1:5" x14ac:dyDescent="0.35">
      <c r="A68969">
        <v>2018</v>
      </c>
      <c r="B68969">
        <v>8</v>
      </c>
      <c r="C68969">
        <v>28</v>
      </c>
      <c r="D68969" s="1">
        <v>0.46875</v>
      </c>
      <c r="E68969">
        <v>52.631839999999997</v>
      </c>
    </row>
    <row r="68970" spans="1:5" x14ac:dyDescent="0.35">
      <c r="A68970">
        <v>2018</v>
      </c>
      <c r="B68970">
        <v>8</v>
      </c>
      <c r="C68970">
        <v>28</v>
      </c>
      <c r="D68970" s="1">
        <v>0.47222222222222227</v>
      </c>
      <c r="E68970">
        <v>52.836669999999998</v>
      </c>
    </row>
    <row r="68971" spans="1:5" x14ac:dyDescent="0.35">
      <c r="A68971">
        <v>2018</v>
      </c>
      <c r="B68971">
        <v>8</v>
      </c>
      <c r="C68971">
        <v>28</v>
      </c>
      <c r="D68971" s="1">
        <v>0.47569444444444442</v>
      </c>
      <c r="E68971">
        <v>52.938959999999902</v>
      </c>
    </row>
    <row r="68972" spans="1:5" x14ac:dyDescent="0.35">
      <c r="A68972">
        <v>2018</v>
      </c>
      <c r="B68972">
        <v>8</v>
      </c>
      <c r="C68972">
        <v>28</v>
      </c>
      <c r="D68972" s="1">
        <v>0.47916666666666669</v>
      </c>
      <c r="E68972">
        <v>52.938959999999902</v>
      </c>
    </row>
    <row r="68973" spans="1:5" x14ac:dyDescent="0.35">
      <c r="A68973">
        <v>2018</v>
      </c>
      <c r="B68973">
        <v>8</v>
      </c>
      <c r="C68973">
        <v>28</v>
      </c>
      <c r="D68973" s="1">
        <v>0.4826388888888889</v>
      </c>
      <c r="E68973">
        <v>52.938959999999902</v>
      </c>
    </row>
    <row r="68974" spans="1:5" x14ac:dyDescent="0.35">
      <c r="A68974">
        <v>2018</v>
      </c>
      <c r="B68974">
        <v>8</v>
      </c>
      <c r="C68974">
        <v>28</v>
      </c>
      <c r="D68974" s="1">
        <v>0.4861111111111111</v>
      </c>
      <c r="E68974">
        <v>53.041499999999999</v>
      </c>
    </row>
    <row r="68975" spans="1:5" x14ac:dyDescent="0.35">
      <c r="A68975">
        <v>2018</v>
      </c>
      <c r="B68975">
        <v>8</v>
      </c>
      <c r="C68975">
        <v>28</v>
      </c>
      <c r="D68975" s="1">
        <v>0.48958333333333331</v>
      </c>
      <c r="E68975">
        <v>52.938959999999902</v>
      </c>
    </row>
    <row r="68976" spans="1:5" x14ac:dyDescent="0.35">
      <c r="A68976">
        <v>2018</v>
      </c>
      <c r="B68976">
        <v>8</v>
      </c>
      <c r="C68976">
        <v>28</v>
      </c>
      <c r="D68976" s="1">
        <v>0.49305555555555558</v>
      </c>
      <c r="E68976">
        <v>53.041499999999999</v>
      </c>
    </row>
    <row r="68977" spans="1:5" x14ac:dyDescent="0.35">
      <c r="A68977">
        <v>2018</v>
      </c>
      <c r="B68977">
        <v>8</v>
      </c>
      <c r="C68977">
        <v>28</v>
      </c>
      <c r="D68977" s="1">
        <v>0.49652777777777773</v>
      </c>
      <c r="E68977">
        <v>53.041499999999999</v>
      </c>
    </row>
    <row r="68978" spans="1:5" x14ac:dyDescent="0.35">
      <c r="A68978">
        <v>2018</v>
      </c>
      <c r="B68978">
        <v>8</v>
      </c>
      <c r="C68978">
        <v>28</v>
      </c>
      <c r="D68978" s="1">
        <v>0.5</v>
      </c>
      <c r="E68978">
        <v>53.041499999999999</v>
      </c>
    </row>
    <row r="68979" spans="1:5" x14ac:dyDescent="0.35">
      <c r="A68979">
        <v>2018</v>
      </c>
      <c r="B68979">
        <v>8</v>
      </c>
      <c r="C68979">
        <v>28</v>
      </c>
      <c r="D68979" s="1">
        <v>0.50347222222222221</v>
      </c>
      <c r="E68979">
        <v>52.938959999999902</v>
      </c>
    </row>
    <row r="68980" spans="1:5" x14ac:dyDescent="0.35">
      <c r="A68980">
        <v>2018</v>
      </c>
      <c r="B68980">
        <v>8</v>
      </c>
      <c r="C68980">
        <v>28</v>
      </c>
      <c r="D68980" s="1">
        <v>0.50694444444444442</v>
      </c>
      <c r="E68980">
        <v>53.041499999999999</v>
      </c>
    </row>
    <row r="68981" spans="1:5" x14ac:dyDescent="0.35">
      <c r="A68981">
        <v>2018</v>
      </c>
      <c r="B68981">
        <v>8</v>
      </c>
      <c r="C68981">
        <v>28</v>
      </c>
      <c r="D68981" s="1">
        <v>0.51041666666666663</v>
      </c>
      <c r="E68981">
        <v>52.938959999999902</v>
      </c>
    </row>
    <row r="68982" spans="1:5" x14ac:dyDescent="0.35">
      <c r="A68982">
        <v>2018</v>
      </c>
      <c r="B68982">
        <v>8</v>
      </c>
      <c r="C68982">
        <v>28</v>
      </c>
      <c r="D68982" s="1">
        <v>0.51388888888888895</v>
      </c>
      <c r="E68982">
        <v>52.938959999999902</v>
      </c>
    </row>
    <row r="68983" spans="1:5" x14ac:dyDescent="0.35">
      <c r="A68983">
        <v>2018</v>
      </c>
      <c r="B68983">
        <v>8</v>
      </c>
      <c r="C68983">
        <v>28</v>
      </c>
      <c r="D68983" s="1">
        <v>0.51736111111111105</v>
      </c>
      <c r="E68983">
        <v>52.938959999999902</v>
      </c>
    </row>
    <row r="68984" spans="1:5" x14ac:dyDescent="0.35">
      <c r="A68984">
        <v>2018</v>
      </c>
      <c r="B68984">
        <v>8</v>
      </c>
      <c r="C68984">
        <v>28</v>
      </c>
      <c r="D68984" s="1">
        <v>0.52083333333333337</v>
      </c>
      <c r="E68984">
        <v>52.938959999999902</v>
      </c>
    </row>
    <row r="68985" spans="1:5" x14ac:dyDescent="0.35">
      <c r="A68985">
        <v>2018</v>
      </c>
      <c r="B68985">
        <v>8</v>
      </c>
      <c r="C68985">
        <v>28</v>
      </c>
      <c r="D68985" s="1">
        <v>0.52430555555555558</v>
      </c>
      <c r="E68985">
        <v>52.938959999999902</v>
      </c>
    </row>
    <row r="68986" spans="1:5" x14ac:dyDescent="0.35">
      <c r="A68986">
        <v>2018</v>
      </c>
      <c r="B68986">
        <v>8</v>
      </c>
      <c r="C68986">
        <v>28</v>
      </c>
      <c r="D68986" s="1">
        <v>0.52777777777777779</v>
      </c>
      <c r="E68986">
        <v>52.938959999999902</v>
      </c>
    </row>
    <row r="68987" spans="1:5" x14ac:dyDescent="0.35">
      <c r="A68987">
        <v>2018</v>
      </c>
      <c r="B68987">
        <v>8</v>
      </c>
      <c r="C68987">
        <v>28</v>
      </c>
      <c r="D68987" s="1">
        <v>0.53125</v>
      </c>
      <c r="E68987">
        <v>52.938959999999902</v>
      </c>
    </row>
    <row r="68988" spans="1:5" x14ac:dyDescent="0.35">
      <c r="A68988">
        <v>2018</v>
      </c>
      <c r="B68988">
        <v>8</v>
      </c>
      <c r="C68988">
        <v>28</v>
      </c>
      <c r="D68988" s="1">
        <v>0.53472222222222221</v>
      </c>
      <c r="E68988">
        <v>52.938959999999902</v>
      </c>
    </row>
    <row r="68989" spans="1:5" x14ac:dyDescent="0.35">
      <c r="A68989">
        <v>2018</v>
      </c>
      <c r="B68989">
        <v>8</v>
      </c>
      <c r="C68989">
        <v>28</v>
      </c>
      <c r="D68989" s="1">
        <v>0.53819444444444442</v>
      </c>
      <c r="E68989">
        <v>52.938959999999902</v>
      </c>
    </row>
    <row r="68990" spans="1:5" x14ac:dyDescent="0.35">
      <c r="A68990">
        <v>2018</v>
      </c>
      <c r="B68990">
        <v>8</v>
      </c>
      <c r="C68990">
        <v>28</v>
      </c>
      <c r="D68990" s="1">
        <v>0.54166666666666663</v>
      </c>
      <c r="E68990">
        <v>52.938959999999902</v>
      </c>
    </row>
    <row r="68991" spans="1:5" x14ac:dyDescent="0.35">
      <c r="A68991">
        <v>2018</v>
      </c>
      <c r="B68991">
        <v>8</v>
      </c>
      <c r="C68991">
        <v>28</v>
      </c>
      <c r="D68991" s="1">
        <v>0.54513888888888895</v>
      </c>
      <c r="E68991">
        <v>52.938959999999902</v>
      </c>
    </row>
    <row r="68992" spans="1:5" x14ac:dyDescent="0.35">
      <c r="A68992">
        <v>2018</v>
      </c>
      <c r="B68992">
        <v>8</v>
      </c>
      <c r="C68992">
        <v>28</v>
      </c>
      <c r="D68992" s="1">
        <v>0.54861111111111105</v>
      </c>
      <c r="E68992">
        <v>52.83643</v>
      </c>
    </row>
    <row r="68993" spans="1:5" x14ac:dyDescent="0.35">
      <c r="A68993">
        <v>2018</v>
      </c>
      <c r="B68993">
        <v>8</v>
      </c>
      <c r="C68993">
        <v>28</v>
      </c>
      <c r="D68993" s="1">
        <v>0.55208333333333337</v>
      </c>
      <c r="E68993">
        <v>52.938959999999902</v>
      </c>
    </row>
    <row r="68994" spans="1:5" x14ac:dyDescent="0.35">
      <c r="A68994">
        <v>2018</v>
      </c>
      <c r="B68994">
        <v>8</v>
      </c>
      <c r="C68994">
        <v>28</v>
      </c>
      <c r="D68994" s="1">
        <v>0.55555555555555558</v>
      </c>
      <c r="E68994">
        <v>52.83643</v>
      </c>
    </row>
    <row r="68995" spans="1:5" x14ac:dyDescent="0.35">
      <c r="A68995">
        <v>2018</v>
      </c>
      <c r="B68995">
        <v>8</v>
      </c>
      <c r="C68995">
        <v>28</v>
      </c>
      <c r="D68995" s="1">
        <v>0.55902777777777779</v>
      </c>
      <c r="E68995">
        <v>52.83643</v>
      </c>
    </row>
    <row r="68996" spans="1:5" x14ac:dyDescent="0.35">
      <c r="A68996">
        <v>2018</v>
      </c>
      <c r="B68996">
        <v>8</v>
      </c>
      <c r="C68996">
        <v>28</v>
      </c>
      <c r="D68996" s="1">
        <v>0.5625</v>
      </c>
      <c r="E68996">
        <v>52.938959999999902</v>
      </c>
    </row>
    <row r="68997" spans="1:5" x14ac:dyDescent="0.35">
      <c r="A68997">
        <v>2018</v>
      </c>
      <c r="B68997">
        <v>8</v>
      </c>
      <c r="C68997">
        <v>28</v>
      </c>
      <c r="D68997" s="1">
        <v>0.56597222222222221</v>
      </c>
      <c r="E68997">
        <v>52.83643</v>
      </c>
    </row>
    <row r="68998" spans="1:5" x14ac:dyDescent="0.35">
      <c r="A68998">
        <v>2018</v>
      </c>
      <c r="B68998">
        <v>8</v>
      </c>
      <c r="C68998">
        <v>28</v>
      </c>
      <c r="D68998" s="1">
        <v>0.56944444444444442</v>
      </c>
      <c r="E68998">
        <v>52.83643</v>
      </c>
    </row>
    <row r="68999" spans="1:5" x14ac:dyDescent="0.35">
      <c r="A68999">
        <v>2018</v>
      </c>
      <c r="B68999">
        <v>8</v>
      </c>
      <c r="C68999">
        <v>28</v>
      </c>
      <c r="D68999" s="1">
        <v>0.57291666666666663</v>
      </c>
      <c r="E68999">
        <v>52.83643</v>
      </c>
    </row>
    <row r="69000" spans="1:5" x14ac:dyDescent="0.35">
      <c r="A69000">
        <v>2018</v>
      </c>
      <c r="B69000">
        <v>8</v>
      </c>
      <c r="C69000">
        <v>28</v>
      </c>
      <c r="D69000" s="1">
        <v>0.57638888888888895</v>
      </c>
      <c r="E69000">
        <v>52.83643</v>
      </c>
    </row>
    <row r="69001" spans="1:5" x14ac:dyDescent="0.35">
      <c r="A69001">
        <v>2018</v>
      </c>
      <c r="B69001">
        <v>8</v>
      </c>
      <c r="C69001">
        <v>28</v>
      </c>
      <c r="D69001" s="1">
        <v>0.57986111111111105</v>
      </c>
      <c r="E69001">
        <v>52.529539999999997</v>
      </c>
    </row>
    <row r="69002" spans="1:5" x14ac:dyDescent="0.35">
      <c r="A69002">
        <v>2018</v>
      </c>
      <c r="B69002">
        <v>8</v>
      </c>
      <c r="C69002">
        <v>28</v>
      </c>
      <c r="D69002" s="1">
        <v>0.58333333333333337</v>
      </c>
      <c r="E69002">
        <v>44.747309999999999</v>
      </c>
    </row>
    <row r="69003" spans="1:5" x14ac:dyDescent="0.35">
      <c r="A69003">
        <v>2018</v>
      </c>
      <c r="B69003">
        <v>8</v>
      </c>
      <c r="C69003">
        <v>28</v>
      </c>
      <c r="D69003" s="1">
        <v>0.58680555555555558</v>
      </c>
      <c r="E69003">
        <v>52.73413</v>
      </c>
    </row>
    <row r="69004" spans="1:5" x14ac:dyDescent="0.35">
      <c r="A69004">
        <v>2018</v>
      </c>
      <c r="B69004">
        <v>8</v>
      </c>
      <c r="C69004">
        <v>28</v>
      </c>
      <c r="D69004" s="1">
        <v>0.59027777777777779</v>
      </c>
      <c r="E69004">
        <v>52.83643</v>
      </c>
    </row>
    <row r="69005" spans="1:5" x14ac:dyDescent="0.35">
      <c r="A69005">
        <v>2018</v>
      </c>
      <c r="B69005">
        <v>8</v>
      </c>
      <c r="C69005">
        <v>28</v>
      </c>
      <c r="D69005" s="1">
        <v>0.59375</v>
      </c>
      <c r="E69005">
        <v>52.83643</v>
      </c>
    </row>
    <row r="69006" spans="1:5" x14ac:dyDescent="0.35">
      <c r="A69006">
        <v>2018</v>
      </c>
      <c r="B69006">
        <v>8</v>
      </c>
      <c r="C69006">
        <v>28</v>
      </c>
      <c r="D69006" s="1">
        <v>0.59722222222222221</v>
      </c>
      <c r="E69006">
        <v>52.83643</v>
      </c>
    </row>
    <row r="69007" spans="1:5" x14ac:dyDescent="0.35">
      <c r="A69007">
        <v>2018</v>
      </c>
      <c r="B69007">
        <v>8</v>
      </c>
      <c r="C69007">
        <v>28</v>
      </c>
      <c r="D69007" s="1">
        <v>0.60069444444444442</v>
      </c>
      <c r="E69007">
        <v>52.529539999999997</v>
      </c>
    </row>
    <row r="69008" spans="1:5" x14ac:dyDescent="0.35">
      <c r="A69008">
        <v>2018</v>
      </c>
      <c r="B69008">
        <v>8</v>
      </c>
      <c r="C69008">
        <v>28</v>
      </c>
      <c r="D69008" s="1">
        <v>0.60416666666666663</v>
      </c>
      <c r="E69008">
        <v>49.150390000000002</v>
      </c>
    </row>
    <row r="69009" spans="1:5" x14ac:dyDescent="0.35">
      <c r="A69009">
        <v>2018</v>
      </c>
      <c r="B69009">
        <v>8</v>
      </c>
      <c r="C69009">
        <v>28</v>
      </c>
      <c r="D69009" s="1">
        <v>0.60763888888888895</v>
      </c>
      <c r="E69009">
        <v>52.017580000000002</v>
      </c>
    </row>
    <row r="69010" spans="1:5" x14ac:dyDescent="0.35">
      <c r="A69010">
        <v>2018</v>
      </c>
      <c r="B69010">
        <v>8</v>
      </c>
      <c r="C69010">
        <v>28</v>
      </c>
      <c r="D69010" s="1">
        <v>0.61111111111111105</v>
      </c>
      <c r="E69010">
        <v>51.607909999999997</v>
      </c>
    </row>
    <row r="69011" spans="1:5" x14ac:dyDescent="0.35">
      <c r="A69011">
        <v>2018</v>
      </c>
      <c r="B69011">
        <v>8</v>
      </c>
      <c r="C69011">
        <v>28</v>
      </c>
      <c r="D69011" s="1">
        <v>0.61458333333333337</v>
      </c>
      <c r="E69011">
        <v>51.50562</v>
      </c>
    </row>
    <row r="69012" spans="1:5" x14ac:dyDescent="0.35">
      <c r="A69012">
        <v>2018</v>
      </c>
      <c r="B69012">
        <v>8</v>
      </c>
      <c r="C69012">
        <v>28</v>
      </c>
      <c r="D69012" s="1">
        <v>0.61805555555555558</v>
      </c>
      <c r="E69012">
        <v>51.710209999999996</v>
      </c>
    </row>
    <row r="69013" spans="1:5" x14ac:dyDescent="0.35">
      <c r="A69013">
        <v>2018</v>
      </c>
      <c r="B69013">
        <v>8</v>
      </c>
      <c r="C69013">
        <v>28</v>
      </c>
      <c r="D69013" s="1">
        <v>0.62152777777777779</v>
      </c>
      <c r="E69013">
        <v>50.583979999999997</v>
      </c>
    </row>
    <row r="69014" spans="1:5" x14ac:dyDescent="0.35">
      <c r="A69014">
        <v>2018</v>
      </c>
      <c r="B69014">
        <v>8</v>
      </c>
      <c r="C69014">
        <v>28</v>
      </c>
      <c r="D69014" s="1">
        <v>0.625</v>
      </c>
      <c r="E69014">
        <v>47.6145</v>
      </c>
    </row>
    <row r="69015" spans="1:5" x14ac:dyDescent="0.35">
      <c r="A69015">
        <v>2018</v>
      </c>
      <c r="B69015">
        <v>8</v>
      </c>
      <c r="C69015">
        <v>28</v>
      </c>
      <c r="D69015" s="1">
        <v>0.62847222222222221</v>
      </c>
      <c r="E69015">
        <v>38.39893</v>
      </c>
    </row>
    <row r="69016" spans="1:5" x14ac:dyDescent="0.35">
      <c r="A69016">
        <v>2018</v>
      </c>
      <c r="B69016">
        <v>8</v>
      </c>
      <c r="C69016">
        <v>28</v>
      </c>
      <c r="D69016" s="1">
        <v>0.63194444444444442</v>
      </c>
      <c r="E69016">
        <v>44.337649999999996</v>
      </c>
    </row>
    <row r="69017" spans="1:5" x14ac:dyDescent="0.35">
      <c r="A69017">
        <v>2018</v>
      </c>
      <c r="B69017">
        <v>8</v>
      </c>
      <c r="C69017">
        <v>28</v>
      </c>
      <c r="D69017" s="1">
        <v>0.63541666666666663</v>
      </c>
      <c r="E69017">
        <v>42.392090000000003</v>
      </c>
    </row>
    <row r="69018" spans="1:5" x14ac:dyDescent="0.35">
      <c r="A69018">
        <v>2018</v>
      </c>
      <c r="B69018">
        <v>8</v>
      </c>
      <c r="C69018">
        <v>28</v>
      </c>
      <c r="D69018" s="1">
        <v>0.63888888888888895</v>
      </c>
      <c r="E69018">
        <v>34.098140000000001</v>
      </c>
    </row>
    <row r="69019" spans="1:5" x14ac:dyDescent="0.35">
      <c r="A69019">
        <v>2018</v>
      </c>
      <c r="B69019">
        <v>8</v>
      </c>
      <c r="C69019">
        <v>28</v>
      </c>
      <c r="D69019" s="1">
        <v>0.64236111111111105</v>
      </c>
      <c r="E69019">
        <v>43.620849999999997</v>
      </c>
    </row>
    <row r="69020" spans="1:5" x14ac:dyDescent="0.35">
      <c r="A69020">
        <v>2018</v>
      </c>
      <c r="B69020">
        <v>8</v>
      </c>
      <c r="C69020">
        <v>28</v>
      </c>
      <c r="D69020" s="1">
        <v>0.64583333333333337</v>
      </c>
      <c r="E69020">
        <v>42.1875</v>
      </c>
    </row>
    <row r="69021" spans="1:5" x14ac:dyDescent="0.35">
      <c r="A69021">
        <v>2018</v>
      </c>
      <c r="B69021">
        <v>8</v>
      </c>
      <c r="C69021">
        <v>28</v>
      </c>
      <c r="D69021" s="1">
        <v>0.64930555555555558</v>
      </c>
      <c r="E69021">
        <v>40.651859999999999</v>
      </c>
    </row>
    <row r="69022" spans="1:5" x14ac:dyDescent="0.35">
      <c r="A69022">
        <v>2018</v>
      </c>
      <c r="B69022">
        <v>8</v>
      </c>
      <c r="C69022">
        <v>28</v>
      </c>
      <c r="D69022" s="1">
        <v>0.65277777777777779</v>
      </c>
      <c r="E69022">
        <v>39.935299999999998</v>
      </c>
    </row>
    <row r="69023" spans="1:5" x14ac:dyDescent="0.35">
      <c r="A69023">
        <v>2018</v>
      </c>
      <c r="B69023">
        <v>8</v>
      </c>
      <c r="C69023">
        <v>28</v>
      </c>
      <c r="D69023" s="1">
        <v>0.65625</v>
      </c>
      <c r="E69023">
        <v>38.500979999999998</v>
      </c>
    </row>
    <row r="69024" spans="1:5" x14ac:dyDescent="0.35">
      <c r="A69024">
        <v>2018</v>
      </c>
      <c r="B69024">
        <v>8</v>
      </c>
      <c r="C69024">
        <v>28</v>
      </c>
      <c r="D69024" s="1">
        <v>0.65972222222222221</v>
      </c>
      <c r="E69024">
        <v>38.194090000000003</v>
      </c>
    </row>
    <row r="69025" spans="1:5" x14ac:dyDescent="0.35">
      <c r="A69025">
        <v>2018</v>
      </c>
      <c r="B69025">
        <v>8</v>
      </c>
      <c r="C69025">
        <v>28</v>
      </c>
      <c r="D69025" s="1">
        <v>0.66319444444444442</v>
      </c>
      <c r="E69025">
        <v>37.272219999999997</v>
      </c>
    </row>
    <row r="69026" spans="1:5" x14ac:dyDescent="0.35">
      <c r="A69026">
        <v>2018</v>
      </c>
      <c r="B69026">
        <v>8</v>
      </c>
      <c r="C69026">
        <v>28</v>
      </c>
      <c r="D69026" s="1">
        <v>0.66666666666666663</v>
      </c>
      <c r="E69026">
        <v>36.043950000000002</v>
      </c>
    </row>
    <row r="69027" spans="1:5" x14ac:dyDescent="0.35">
      <c r="A69027">
        <v>2018</v>
      </c>
      <c r="B69027">
        <v>8</v>
      </c>
      <c r="C69027">
        <v>28</v>
      </c>
      <c r="D69027" s="1">
        <v>0.67013888888888884</v>
      </c>
      <c r="E69027">
        <v>34.507570000000001</v>
      </c>
    </row>
    <row r="69028" spans="1:5" x14ac:dyDescent="0.35">
      <c r="A69028">
        <v>2018</v>
      </c>
      <c r="B69028">
        <v>8</v>
      </c>
      <c r="C69028">
        <v>28</v>
      </c>
      <c r="D69028" s="1">
        <v>0.67361111111111116</v>
      </c>
      <c r="E69028">
        <v>33.483640000000001</v>
      </c>
    </row>
    <row r="69029" spans="1:5" x14ac:dyDescent="0.35">
      <c r="A69029">
        <v>2018</v>
      </c>
      <c r="B69029">
        <v>8</v>
      </c>
      <c r="C69029">
        <v>28</v>
      </c>
      <c r="D69029" s="1">
        <v>0.67708333333333337</v>
      </c>
      <c r="E69029">
        <v>32.25488</v>
      </c>
    </row>
    <row r="69030" spans="1:5" x14ac:dyDescent="0.35">
      <c r="A69030">
        <v>2018</v>
      </c>
      <c r="B69030">
        <v>8</v>
      </c>
      <c r="C69030">
        <v>28</v>
      </c>
      <c r="D69030" s="1">
        <v>0.68055555555555547</v>
      </c>
      <c r="E69030">
        <v>30.923579999999902</v>
      </c>
    </row>
    <row r="69031" spans="1:5" x14ac:dyDescent="0.35">
      <c r="A69031">
        <v>2018</v>
      </c>
      <c r="B69031">
        <v>8</v>
      </c>
      <c r="C69031">
        <v>28</v>
      </c>
      <c r="D69031" s="1">
        <v>0.68402777777777779</v>
      </c>
      <c r="E69031">
        <v>30.207279999999901</v>
      </c>
    </row>
    <row r="69032" spans="1:5" x14ac:dyDescent="0.35">
      <c r="A69032">
        <v>2018</v>
      </c>
      <c r="B69032">
        <v>8</v>
      </c>
      <c r="C69032">
        <v>28</v>
      </c>
      <c r="D69032" s="1">
        <v>0.6875</v>
      </c>
      <c r="E69032">
        <v>28.773679999999999</v>
      </c>
    </row>
    <row r="69033" spans="1:5" x14ac:dyDescent="0.35">
      <c r="A69033">
        <v>2018</v>
      </c>
      <c r="B69033">
        <v>8</v>
      </c>
      <c r="C69033">
        <v>28</v>
      </c>
      <c r="D69033" s="1">
        <v>0.69097222222222221</v>
      </c>
      <c r="E69033">
        <v>26.623049999999999</v>
      </c>
    </row>
    <row r="69034" spans="1:5" x14ac:dyDescent="0.35">
      <c r="A69034">
        <v>2018</v>
      </c>
      <c r="B69034">
        <v>8</v>
      </c>
      <c r="C69034">
        <v>28</v>
      </c>
      <c r="D69034" s="1">
        <v>0.69444444444444453</v>
      </c>
      <c r="E69034">
        <v>23.34619</v>
      </c>
    </row>
    <row r="69035" spans="1:5" x14ac:dyDescent="0.35">
      <c r="A69035">
        <v>2018</v>
      </c>
      <c r="B69035">
        <v>8</v>
      </c>
      <c r="C69035">
        <v>28</v>
      </c>
      <c r="D69035" s="1">
        <v>0.69791666666666663</v>
      </c>
      <c r="E69035">
        <v>23.34619</v>
      </c>
    </row>
    <row r="69036" spans="1:5" x14ac:dyDescent="0.35">
      <c r="A69036">
        <v>2018</v>
      </c>
      <c r="B69036">
        <v>8</v>
      </c>
      <c r="C69036">
        <v>28</v>
      </c>
      <c r="D69036" s="1">
        <v>0.70138888888888884</v>
      </c>
      <c r="E69036">
        <v>22.21997</v>
      </c>
    </row>
    <row r="69037" spans="1:5" x14ac:dyDescent="0.35">
      <c r="A69037">
        <v>2018</v>
      </c>
      <c r="B69037">
        <v>8</v>
      </c>
      <c r="C69037">
        <v>28</v>
      </c>
      <c r="D69037" s="1">
        <v>0.70486111111111116</v>
      </c>
      <c r="E69037">
        <v>20.786379999999902</v>
      </c>
    </row>
    <row r="69038" spans="1:5" x14ac:dyDescent="0.35">
      <c r="A69038">
        <v>2018</v>
      </c>
      <c r="B69038">
        <v>8</v>
      </c>
      <c r="C69038">
        <v>28</v>
      </c>
      <c r="D69038" s="1">
        <v>0.70833333333333337</v>
      </c>
      <c r="E69038">
        <v>19.250489999999999</v>
      </c>
    </row>
    <row r="69039" spans="1:5" x14ac:dyDescent="0.35">
      <c r="A69039">
        <v>2018</v>
      </c>
      <c r="B69039">
        <v>8</v>
      </c>
      <c r="C69039">
        <v>28</v>
      </c>
      <c r="D69039" s="1">
        <v>0.71180555555555547</v>
      </c>
      <c r="E69039">
        <v>17.816890000000001</v>
      </c>
    </row>
    <row r="69040" spans="1:5" x14ac:dyDescent="0.35">
      <c r="A69040">
        <v>2018</v>
      </c>
      <c r="B69040">
        <v>8</v>
      </c>
      <c r="C69040">
        <v>28</v>
      </c>
      <c r="D69040" s="1">
        <v>0.71527777777777779</v>
      </c>
      <c r="E69040">
        <v>16.690919999999998</v>
      </c>
    </row>
    <row r="69041" spans="1:5" x14ac:dyDescent="0.35">
      <c r="A69041">
        <v>2018</v>
      </c>
      <c r="B69041">
        <v>8</v>
      </c>
      <c r="C69041">
        <v>28</v>
      </c>
      <c r="D69041" s="1">
        <v>0.71875</v>
      </c>
      <c r="E69041">
        <v>15.052250000000001</v>
      </c>
    </row>
    <row r="69042" spans="1:5" x14ac:dyDescent="0.35">
      <c r="A69042">
        <v>2018</v>
      </c>
      <c r="B69042">
        <v>8</v>
      </c>
      <c r="C69042">
        <v>28</v>
      </c>
      <c r="D69042" s="1">
        <v>0.72222222222222221</v>
      </c>
      <c r="E69042">
        <v>13.106689999999899</v>
      </c>
    </row>
    <row r="69043" spans="1:5" x14ac:dyDescent="0.35">
      <c r="A69043">
        <v>2018</v>
      </c>
      <c r="B69043">
        <v>8</v>
      </c>
      <c r="C69043">
        <v>28</v>
      </c>
      <c r="D69043" s="1">
        <v>0.72569444444444453</v>
      </c>
      <c r="E69043">
        <v>11.57056</v>
      </c>
    </row>
    <row r="69044" spans="1:5" x14ac:dyDescent="0.35">
      <c r="A69044">
        <v>2018</v>
      </c>
      <c r="B69044">
        <v>8</v>
      </c>
      <c r="C69044">
        <v>28</v>
      </c>
      <c r="D69044" s="1">
        <v>0.72916666666666663</v>
      </c>
      <c r="E69044">
        <v>10.03491</v>
      </c>
    </row>
    <row r="69045" spans="1:5" x14ac:dyDescent="0.35">
      <c r="A69045">
        <v>2018</v>
      </c>
      <c r="B69045">
        <v>8</v>
      </c>
      <c r="C69045">
        <v>28</v>
      </c>
      <c r="D69045" s="1">
        <v>0.73263888888888884</v>
      </c>
      <c r="E69045">
        <v>8.60107</v>
      </c>
    </row>
    <row r="69046" spans="1:5" x14ac:dyDescent="0.35">
      <c r="A69046">
        <v>2018</v>
      </c>
      <c r="B69046">
        <v>8</v>
      </c>
      <c r="C69046">
        <v>28</v>
      </c>
      <c r="D69046" s="1">
        <v>0.73611111111111116</v>
      </c>
      <c r="E69046">
        <v>7.2702600000000004</v>
      </c>
    </row>
    <row r="69047" spans="1:5" x14ac:dyDescent="0.35">
      <c r="A69047">
        <v>2018</v>
      </c>
      <c r="B69047">
        <v>8</v>
      </c>
      <c r="C69047">
        <v>28</v>
      </c>
      <c r="D69047" s="1">
        <v>0.73958333333333337</v>
      </c>
      <c r="E69047">
        <v>5.8366699999999998</v>
      </c>
    </row>
    <row r="69048" spans="1:5" x14ac:dyDescent="0.35">
      <c r="A69048">
        <v>2018</v>
      </c>
      <c r="B69048">
        <v>8</v>
      </c>
      <c r="C69048">
        <v>28</v>
      </c>
      <c r="D69048" s="1">
        <v>0.74305555555555547</v>
      </c>
      <c r="E69048">
        <v>4.4030800000000001</v>
      </c>
    </row>
    <row r="69049" spans="1:5" x14ac:dyDescent="0.35">
      <c r="A69049">
        <v>2018</v>
      </c>
      <c r="B69049">
        <v>8</v>
      </c>
      <c r="C69049">
        <v>28</v>
      </c>
      <c r="D69049" s="1">
        <v>0.74652777777777779</v>
      </c>
      <c r="E69049">
        <v>3.4809600000000001</v>
      </c>
    </row>
    <row r="69050" spans="1:5" x14ac:dyDescent="0.35">
      <c r="A69050">
        <v>2018</v>
      </c>
      <c r="B69050">
        <v>8</v>
      </c>
      <c r="C69050">
        <v>28</v>
      </c>
      <c r="D69050" s="1">
        <v>0.75</v>
      </c>
      <c r="E69050">
        <v>2.3552200000000001</v>
      </c>
    </row>
    <row r="69051" spans="1:5" x14ac:dyDescent="0.35">
      <c r="A69051">
        <v>2018</v>
      </c>
      <c r="B69051">
        <v>8</v>
      </c>
      <c r="C69051">
        <v>28</v>
      </c>
      <c r="D69051" s="1">
        <v>0.75347222222222221</v>
      </c>
      <c r="E69051">
        <v>1.4335899999999999</v>
      </c>
    </row>
    <row r="69052" spans="1:5" x14ac:dyDescent="0.35">
      <c r="A69052">
        <v>2018</v>
      </c>
      <c r="B69052">
        <v>8</v>
      </c>
      <c r="C69052">
        <v>28</v>
      </c>
      <c r="D69052" s="1">
        <v>0.75694444444444453</v>
      </c>
      <c r="E69052">
        <v>0</v>
      </c>
    </row>
    <row r="69053" spans="1:5" x14ac:dyDescent="0.35">
      <c r="A69053">
        <v>2018</v>
      </c>
      <c r="B69053">
        <v>8</v>
      </c>
      <c r="C69053">
        <v>28</v>
      </c>
      <c r="D69053" s="1">
        <v>0.76041666666666663</v>
      </c>
      <c r="E69053">
        <v>0</v>
      </c>
    </row>
    <row r="69054" spans="1:5" x14ac:dyDescent="0.35">
      <c r="A69054">
        <v>2018</v>
      </c>
      <c r="B69054">
        <v>8</v>
      </c>
      <c r="C69054">
        <v>28</v>
      </c>
      <c r="D69054" s="1">
        <v>0.76388888888888884</v>
      </c>
      <c r="E69054">
        <v>0</v>
      </c>
    </row>
    <row r="69055" spans="1:5" x14ac:dyDescent="0.35">
      <c r="A69055">
        <v>2018</v>
      </c>
      <c r="B69055">
        <v>8</v>
      </c>
      <c r="C69055">
        <v>28</v>
      </c>
      <c r="D69055" s="1">
        <v>0.76736111111111116</v>
      </c>
      <c r="E69055">
        <v>0</v>
      </c>
    </row>
    <row r="69056" spans="1:5" x14ac:dyDescent="0.35">
      <c r="A69056">
        <v>2018</v>
      </c>
      <c r="B69056">
        <v>8</v>
      </c>
      <c r="C69056">
        <v>28</v>
      </c>
      <c r="D69056" s="1">
        <v>0.77083333333333337</v>
      </c>
      <c r="E69056">
        <v>0</v>
      </c>
    </row>
    <row r="69057" spans="1:5" x14ac:dyDescent="0.35">
      <c r="A69057">
        <v>2018</v>
      </c>
      <c r="B69057">
        <v>8</v>
      </c>
      <c r="C69057">
        <v>28</v>
      </c>
      <c r="D69057" s="1">
        <v>0.77430555555555547</v>
      </c>
      <c r="E69057">
        <v>0</v>
      </c>
    </row>
    <row r="69058" spans="1:5" x14ac:dyDescent="0.35">
      <c r="A69058">
        <v>2018</v>
      </c>
      <c r="B69058">
        <v>8</v>
      </c>
      <c r="C69058">
        <v>28</v>
      </c>
      <c r="D69058" s="1">
        <v>0.77777777777777779</v>
      </c>
      <c r="E69058">
        <v>0</v>
      </c>
    </row>
    <row r="69059" spans="1:5" x14ac:dyDescent="0.35">
      <c r="A69059">
        <v>2018</v>
      </c>
      <c r="B69059">
        <v>8</v>
      </c>
      <c r="C69059">
        <v>28</v>
      </c>
      <c r="D69059" s="1">
        <v>0.78125</v>
      </c>
      <c r="E69059">
        <v>0</v>
      </c>
    </row>
    <row r="69060" spans="1:5" x14ac:dyDescent="0.35">
      <c r="A69060">
        <v>2018</v>
      </c>
      <c r="B69060">
        <v>8</v>
      </c>
      <c r="C69060">
        <v>28</v>
      </c>
      <c r="D69060" s="1">
        <v>0.78472222222222221</v>
      </c>
      <c r="E69060">
        <v>0</v>
      </c>
    </row>
    <row r="69061" spans="1:5" x14ac:dyDescent="0.35">
      <c r="A69061">
        <v>2018</v>
      </c>
      <c r="B69061">
        <v>8</v>
      </c>
      <c r="C69061">
        <v>28</v>
      </c>
      <c r="D69061" s="1">
        <v>0.78819444444444453</v>
      </c>
      <c r="E69061">
        <v>0</v>
      </c>
    </row>
    <row r="69062" spans="1:5" x14ac:dyDescent="0.35">
      <c r="A69062">
        <v>2018</v>
      </c>
      <c r="B69062">
        <v>8</v>
      </c>
      <c r="C69062">
        <v>28</v>
      </c>
      <c r="D69062" s="1">
        <v>0.79166666666666663</v>
      </c>
      <c r="E69062">
        <v>0</v>
      </c>
    </row>
    <row r="69063" spans="1:5" x14ac:dyDescent="0.35">
      <c r="A69063">
        <v>2018</v>
      </c>
      <c r="B69063">
        <v>8</v>
      </c>
      <c r="C69063">
        <v>28</v>
      </c>
      <c r="D69063" s="1">
        <v>0.79513888888888884</v>
      </c>
      <c r="E69063">
        <v>0</v>
      </c>
    </row>
    <row r="69064" spans="1:5" x14ac:dyDescent="0.35">
      <c r="A69064">
        <v>2018</v>
      </c>
      <c r="B69064">
        <v>8</v>
      </c>
      <c r="C69064">
        <v>28</v>
      </c>
      <c r="D69064" s="1">
        <v>0.79861111111111116</v>
      </c>
      <c r="E69064">
        <v>0</v>
      </c>
    </row>
    <row r="69065" spans="1:5" x14ac:dyDescent="0.35">
      <c r="A69065">
        <v>2018</v>
      </c>
      <c r="B69065">
        <v>8</v>
      </c>
      <c r="C69065">
        <v>28</v>
      </c>
      <c r="D69065" s="1">
        <v>0.80208333333333337</v>
      </c>
      <c r="E69065">
        <v>0</v>
      </c>
    </row>
    <row r="69066" spans="1:5" x14ac:dyDescent="0.35">
      <c r="A69066">
        <v>2018</v>
      </c>
      <c r="B69066">
        <v>8</v>
      </c>
      <c r="C69066">
        <v>28</v>
      </c>
      <c r="D69066" s="1">
        <v>0.80555555555555547</v>
      </c>
      <c r="E69066">
        <v>0</v>
      </c>
    </row>
    <row r="69067" spans="1:5" x14ac:dyDescent="0.35">
      <c r="A69067">
        <v>2018</v>
      </c>
      <c r="B69067">
        <v>8</v>
      </c>
      <c r="C69067">
        <v>28</v>
      </c>
      <c r="D69067" s="1">
        <v>0.80902777777777779</v>
      </c>
      <c r="E69067">
        <v>0</v>
      </c>
    </row>
    <row r="69068" spans="1:5" x14ac:dyDescent="0.35">
      <c r="A69068">
        <v>2018</v>
      </c>
      <c r="B69068">
        <v>8</v>
      </c>
      <c r="C69068">
        <v>28</v>
      </c>
      <c r="D69068" s="1">
        <v>0.8125</v>
      </c>
      <c r="E69068">
        <v>0</v>
      </c>
    </row>
    <row r="69069" spans="1:5" x14ac:dyDescent="0.35">
      <c r="A69069">
        <v>2018</v>
      </c>
      <c r="B69069">
        <v>8</v>
      </c>
      <c r="C69069">
        <v>28</v>
      </c>
      <c r="D69069" s="1">
        <v>0.81597222222222221</v>
      </c>
      <c r="E69069">
        <v>0</v>
      </c>
    </row>
    <row r="69070" spans="1:5" x14ac:dyDescent="0.35">
      <c r="A69070">
        <v>2018</v>
      </c>
      <c r="B69070">
        <v>8</v>
      </c>
      <c r="C69070">
        <v>28</v>
      </c>
      <c r="D69070" s="1">
        <v>0.81944444444444453</v>
      </c>
      <c r="E69070">
        <v>0</v>
      </c>
    </row>
    <row r="69071" spans="1:5" x14ac:dyDescent="0.35">
      <c r="A69071">
        <v>2018</v>
      </c>
      <c r="B69071">
        <v>8</v>
      </c>
      <c r="C69071">
        <v>28</v>
      </c>
      <c r="D69071" s="1">
        <v>0.82291666666666663</v>
      </c>
      <c r="E69071">
        <v>0</v>
      </c>
    </row>
    <row r="69072" spans="1:5" x14ac:dyDescent="0.35">
      <c r="A69072">
        <v>2018</v>
      </c>
      <c r="B69072">
        <v>8</v>
      </c>
      <c r="C69072">
        <v>28</v>
      </c>
      <c r="D69072" s="1">
        <v>0.82638888888888884</v>
      </c>
      <c r="E69072">
        <v>0</v>
      </c>
    </row>
    <row r="69073" spans="1:5" x14ac:dyDescent="0.35">
      <c r="A69073">
        <v>2018</v>
      </c>
      <c r="B69073">
        <v>8</v>
      </c>
      <c r="C69073">
        <v>28</v>
      </c>
      <c r="D69073" s="1">
        <v>0.82986111111111116</v>
      </c>
      <c r="E69073">
        <v>0</v>
      </c>
    </row>
    <row r="69074" spans="1:5" x14ac:dyDescent="0.35">
      <c r="A69074">
        <v>2018</v>
      </c>
      <c r="B69074">
        <v>8</v>
      </c>
      <c r="C69074">
        <v>28</v>
      </c>
      <c r="D69074" s="1">
        <v>0.83333333333333337</v>
      </c>
      <c r="E69074">
        <v>0</v>
      </c>
    </row>
    <row r="69075" spans="1:5" x14ac:dyDescent="0.35">
      <c r="A69075">
        <v>2018</v>
      </c>
      <c r="B69075">
        <v>8</v>
      </c>
      <c r="C69075">
        <v>28</v>
      </c>
      <c r="D69075" s="1">
        <v>0.83680555555555547</v>
      </c>
      <c r="E69075">
        <v>0</v>
      </c>
    </row>
    <row r="69076" spans="1:5" x14ac:dyDescent="0.35">
      <c r="A69076">
        <v>2018</v>
      </c>
      <c r="B69076">
        <v>8</v>
      </c>
      <c r="C69076">
        <v>28</v>
      </c>
      <c r="D69076" s="1">
        <v>0.84027777777777779</v>
      </c>
      <c r="E69076">
        <v>0</v>
      </c>
    </row>
    <row r="69077" spans="1:5" x14ac:dyDescent="0.35">
      <c r="A69077">
        <v>2018</v>
      </c>
      <c r="B69077">
        <v>8</v>
      </c>
      <c r="C69077">
        <v>28</v>
      </c>
      <c r="D69077" s="1">
        <v>0.84375</v>
      </c>
      <c r="E69077">
        <v>0</v>
      </c>
    </row>
    <row r="69078" spans="1:5" x14ac:dyDescent="0.35">
      <c r="A69078">
        <v>2018</v>
      </c>
      <c r="B69078">
        <v>8</v>
      </c>
      <c r="C69078">
        <v>28</v>
      </c>
      <c r="D69078" s="1">
        <v>0.84722222222222221</v>
      </c>
      <c r="E69078">
        <v>0</v>
      </c>
    </row>
    <row r="69079" spans="1:5" x14ac:dyDescent="0.35">
      <c r="A69079">
        <v>2018</v>
      </c>
      <c r="B69079">
        <v>8</v>
      </c>
      <c r="C69079">
        <v>28</v>
      </c>
      <c r="D69079" s="1">
        <v>0.85069444444444453</v>
      </c>
      <c r="E69079">
        <v>0</v>
      </c>
    </row>
    <row r="69080" spans="1:5" x14ac:dyDescent="0.35">
      <c r="A69080">
        <v>2018</v>
      </c>
      <c r="B69080">
        <v>8</v>
      </c>
      <c r="C69080">
        <v>28</v>
      </c>
      <c r="D69080" s="1">
        <v>0.85416666666666663</v>
      </c>
      <c r="E69080">
        <v>0</v>
      </c>
    </row>
    <row r="69081" spans="1:5" x14ac:dyDescent="0.35">
      <c r="A69081">
        <v>2018</v>
      </c>
      <c r="B69081">
        <v>8</v>
      </c>
      <c r="C69081">
        <v>28</v>
      </c>
      <c r="D69081" s="1">
        <v>0.85763888888888884</v>
      </c>
      <c r="E69081">
        <v>0</v>
      </c>
    </row>
    <row r="69082" spans="1:5" x14ac:dyDescent="0.35">
      <c r="A69082">
        <v>2018</v>
      </c>
      <c r="B69082">
        <v>8</v>
      </c>
      <c r="C69082">
        <v>28</v>
      </c>
      <c r="D69082" s="1">
        <v>0.86111111111111116</v>
      </c>
      <c r="E69082">
        <v>0</v>
      </c>
    </row>
    <row r="69083" spans="1:5" x14ac:dyDescent="0.35">
      <c r="A69083">
        <v>2018</v>
      </c>
      <c r="B69083">
        <v>8</v>
      </c>
      <c r="C69083">
        <v>28</v>
      </c>
      <c r="D69083" s="1">
        <v>0.86458333333333337</v>
      </c>
      <c r="E69083">
        <v>0</v>
      </c>
    </row>
    <row r="69084" spans="1:5" x14ac:dyDescent="0.35">
      <c r="A69084">
        <v>2018</v>
      </c>
      <c r="B69084">
        <v>8</v>
      </c>
      <c r="C69084">
        <v>28</v>
      </c>
      <c r="D69084" s="1">
        <v>0.86805555555555547</v>
      </c>
      <c r="E69084">
        <v>0</v>
      </c>
    </row>
    <row r="69085" spans="1:5" x14ac:dyDescent="0.35">
      <c r="A69085">
        <v>2018</v>
      </c>
      <c r="B69085">
        <v>8</v>
      </c>
      <c r="C69085">
        <v>28</v>
      </c>
      <c r="D69085" s="1">
        <v>0.87152777777777779</v>
      </c>
      <c r="E69085">
        <v>0</v>
      </c>
    </row>
    <row r="69086" spans="1:5" x14ac:dyDescent="0.35">
      <c r="A69086">
        <v>2018</v>
      </c>
      <c r="B69086">
        <v>8</v>
      </c>
      <c r="C69086">
        <v>28</v>
      </c>
      <c r="D69086" s="1">
        <v>0.875</v>
      </c>
      <c r="E69086">
        <v>0</v>
      </c>
    </row>
    <row r="69087" spans="1:5" x14ac:dyDescent="0.35">
      <c r="A69087">
        <v>2018</v>
      </c>
      <c r="B69087">
        <v>8</v>
      </c>
      <c r="C69087">
        <v>28</v>
      </c>
      <c r="D69087" s="1">
        <v>0.87847222222222221</v>
      </c>
      <c r="E69087">
        <v>0</v>
      </c>
    </row>
    <row r="69088" spans="1:5" x14ac:dyDescent="0.35">
      <c r="A69088">
        <v>2018</v>
      </c>
      <c r="B69088">
        <v>8</v>
      </c>
      <c r="C69088">
        <v>28</v>
      </c>
      <c r="D69088" s="1">
        <v>0.88194444444444453</v>
      </c>
      <c r="E69088">
        <v>0</v>
      </c>
    </row>
    <row r="69089" spans="1:5" x14ac:dyDescent="0.35">
      <c r="A69089">
        <v>2018</v>
      </c>
      <c r="B69089">
        <v>8</v>
      </c>
      <c r="C69089">
        <v>28</v>
      </c>
      <c r="D69089" s="1">
        <v>0.88541666666666663</v>
      </c>
      <c r="E69089">
        <v>0</v>
      </c>
    </row>
    <row r="69090" spans="1:5" x14ac:dyDescent="0.35">
      <c r="A69090">
        <v>2018</v>
      </c>
      <c r="B69090">
        <v>8</v>
      </c>
      <c r="C69090">
        <v>28</v>
      </c>
      <c r="D69090" s="1">
        <v>0.88888888888888884</v>
      </c>
      <c r="E69090">
        <v>0</v>
      </c>
    </row>
    <row r="69091" spans="1:5" x14ac:dyDescent="0.35">
      <c r="A69091">
        <v>2018</v>
      </c>
      <c r="B69091">
        <v>8</v>
      </c>
      <c r="C69091">
        <v>28</v>
      </c>
      <c r="D69091" s="1">
        <v>0.89236111111111116</v>
      </c>
      <c r="E69091">
        <v>0</v>
      </c>
    </row>
    <row r="69092" spans="1:5" x14ac:dyDescent="0.35">
      <c r="A69092">
        <v>2018</v>
      </c>
      <c r="B69092">
        <v>8</v>
      </c>
      <c r="C69092">
        <v>28</v>
      </c>
      <c r="D69092" s="1">
        <v>0.89583333333333337</v>
      </c>
      <c r="E69092">
        <v>0</v>
      </c>
    </row>
    <row r="69093" spans="1:5" x14ac:dyDescent="0.35">
      <c r="A69093">
        <v>2018</v>
      </c>
      <c r="B69093">
        <v>8</v>
      </c>
      <c r="C69093">
        <v>28</v>
      </c>
      <c r="D69093" s="1">
        <v>0.89930555555555547</v>
      </c>
      <c r="E69093">
        <v>0</v>
      </c>
    </row>
    <row r="69094" spans="1:5" x14ac:dyDescent="0.35">
      <c r="A69094">
        <v>2018</v>
      </c>
      <c r="B69094">
        <v>8</v>
      </c>
      <c r="C69094">
        <v>28</v>
      </c>
      <c r="D69094" s="1">
        <v>0.90277777777777779</v>
      </c>
      <c r="E69094">
        <v>0</v>
      </c>
    </row>
    <row r="69095" spans="1:5" x14ac:dyDescent="0.35">
      <c r="A69095">
        <v>2018</v>
      </c>
      <c r="B69095">
        <v>8</v>
      </c>
      <c r="C69095">
        <v>28</v>
      </c>
      <c r="D69095" s="1">
        <v>0.90625</v>
      </c>
      <c r="E69095">
        <v>0</v>
      </c>
    </row>
    <row r="69096" spans="1:5" x14ac:dyDescent="0.35">
      <c r="A69096">
        <v>2018</v>
      </c>
      <c r="B69096">
        <v>8</v>
      </c>
      <c r="C69096">
        <v>28</v>
      </c>
      <c r="D69096" s="1">
        <v>0.90972222222222221</v>
      </c>
      <c r="E69096">
        <v>0</v>
      </c>
    </row>
    <row r="69097" spans="1:5" x14ac:dyDescent="0.35">
      <c r="A69097">
        <v>2018</v>
      </c>
      <c r="B69097">
        <v>8</v>
      </c>
      <c r="C69097">
        <v>28</v>
      </c>
      <c r="D69097" s="1">
        <v>0.91319444444444453</v>
      </c>
      <c r="E69097">
        <v>0</v>
      </c>
    </row>
    <row r="69098" spans="1:5" x14ac:dyDescent="0.35">
      <c r="A69098">
        <v>2018</v>
      </c>
      <c r="B69098">
        <v>8</v>
      </c>
      <c r="C69098">
        <v>28</v>
      </c>
      <c r="D69098" s="1">
        <v>0.91666666666666663</v>
      </c>
      <c r="E69098">
        <v>0</v>
      </c>
    </row>
    <row r="69099" spans="1:5" x14ac:dyDescent="0.35">
      <c r="A69099">
        <v>2018</v>
      </c>
      <c r="B69099">
        <v>8</v>
      </c>
      <c r="C69099">
        <v>28</v>
      </c>
      <c r="D69099" s="1">
        <v>0.92013888888888884</v>
      </c>
      <c r="E69099">
        <v>0</v>
      </c>
    </row>
    <row r="69100" spans="1:5" x14ac:dyDescent="0.35">
      <c r="A69100">
        <v>2018</v>
      </c>
      <c r="B69100">
        <v>8</v>
      </c>
      <c r="C69100">
        <v>28</v>
      </c>
      <c r="D69100" s="1">
        <v>0.92361111111111116</v>
      </c>
      <c r="E69100">
        <v>0</v>
      </c>
    </row>
    <row r="69101" spans="1:5" x14ac:dyDescent="0.35">
      <c r="A69101">
        <v>2018</v>
      </c>
      <c r="B69101">
        <v>8</v>
      </c>
      <c r="C69101">
        <v>28</v>
      </c>
      <c r="D69101" s="1">
        <v>0.92708333333333337</v>
      </c>
      <c r="E69101">
        <v>0</v>
      </c>
    </row>
    <row r="69102" spans="1:5" x14ac:dyDescent="0.35">
      <c r="A69102">
        <v>2018</v>
      </c>
      <c r="B69102">
        <v>8</v>
      </c>
      <c r="C69102">
        <v>28</v>
      </c>
      <c r="D69102" s="1">
        <v>0.93055555555555547</v>
      </c>
      <c r="E69102">
        <v>0</v>
      </c>
    </row>
    <row r="69103" spans="1:5" x14ac:dyDescent="0.35">
      <c r="A69103">
        <v>2018</v>
      </c>
      <c r="B69103">
        <v>8</v>
      </c>
      <c r="C69103">
        <v>28</v>
      </c>
      <c r="D69103" s="1">
        <v>0.93402777777777779</v>
      </c>
      <c r="E69103">
        <v>0</v>
      </c>
    </row>
    <row r="69104" spans="1:5" x14ac:dyDescent="0.35">
      <c r="A69104">
        <v>2018</v>
      </c>
      <c r="B69104">
        <v>8</v>
      </c>
      <c r="C69104">
        <v>28</v>
      </c>
      <c r="D69104" s="1">
        <v>0.9375</v>
      </c>
      <c r="E69104">
        <v>0</v>
      </c>
    </row>
    <row r="69105" spans="1:5" x14ac:dyDescent="0.35">
      <c r="A69105">
        <v>2018</v>
      </c>
      <c r="B69105">
        <v>8</v>
      </c>
      <c r="C69105">
        <v>28</v>
      </c>
      <c r="D69105" s="1">
        <v>0.94097222222222221</v>
      </c>
      <c r="E69105">
        <v>0</v>
      </c>
    </row>
    <row r="69106" spans="1:5" x14ac:dyDescent="0.35">
      <c r="A69106">
        <v>2018</v>
      </c>
      <c r="B69106">
        <v>8</v>
      </c>
      <c r="C69106">
        <v>28</v>
      </c>
      <c r="D69106" s="1">
        <v>0.94444444444444453</v>
      </c>
      <c r="E69106">
        <v>0</v>
      </c>
    </row>
    <row r="69107" spans="1:5" x14ac:dyDescent="0.35">
      <c r="A69107">
        <v>2018</v>
      </c>
      <c r="B69107">
        <v>8</v>
      </c>
      <c r="C69107">
        <v>28</v>
      </c>
      <c r="D69107" s="1">
        <v>0.94791666666666663</v>
      </c>
      <c r="E69107">
        <v>0</v>
      </c>
    </row>
    <row r="69108" spans="1:5" x14ac:dyDescent="0.35">
      <c r="A69108">
        <v>2018</v>
      </c>
      <c r="B69108">
        <v>8</v>
      </c>
      <c r="C69108">
        <v>28</v>
      </c>
      <c r="D69108" s="1">
        <v>0.95138888888888884</v>
      </c>
      <c r="E69108">
        <v>0</v>
      </c>
    </row>
    <row r="69109" spans="1:5" x14ac:dyDescent="0.35">
      <c r="A69109">
        <v>2018</v>
      </c>
      <c r="B69109">
        <v>8</v>
      </c>
      <c r="C69109">
        <v>28</v>
      </c>
      <c r="D69109" s="1">
        <v>0.95486111111111116</v>
      </c>
      <c r="E69109">
        <v>0</v>
      </c>
    </row>
    <row r="69110" spans="1:5" x14ac:dyDescent="0.35">
      <c r="A69110">
        <v>2018</v>
      </c>
      <c r="B69110">
        <v>8</v>
      </c>
      <c r="C69110">
        <v>28</v>
      </c>
      <c r="D69110" s="1">
        <v>0.95833333333333337</v>
      </c>
      <c r="E69110">
        <v>0</v>
      </c>
    </row>
    <row r="69111" spans="1:5" x14ac:dyDescent="0.35">
      <c r="A69111">
        <v>2018</v>
      </c>
      <c r="B69111">
        <v>8</v>
      </c>
      <c r="C69111">
        <v>28</v>
      </c>
      <c r="D69111" s="1">
        <v>0.96180555555555547</v>
      </c>
      <c r="E69111">
        <v>0</v>
      </c>
    </row>
    <row r="69112" spans="1:5" x14ac:dyDescent="0.35">
      <c r="A69112">
        <v>2018</v>
      </c>
      <c r="B69112">
        <v>8</v>
      </c>
      <c r="C69112">
        <v>28</v>
      </c>
      <c r="D69112" s="1">
        <v>0.96527777777777779</v>
      </c>
      <c r="E69112">
        <v>0</v>
      </c>
    </row>
    <row r="69113" spans="1:5" x14ac:dyDescent="0.35">
      <c r="A69113">
        <v>2018</v>
      </c>
      <c r="B69113">
        <v>8</v>
      </c>
      <c r="C69113">
        <v>28</v>
      </c>
      <c r="D69113" s="1">
        <v>0.96875</v>
      </c>
      <c r="E69113">
        <v>0</v>
      </c>
    </row>
    <row r="69114" spans="1:5" x14ac:dyDescent="0.35">
      <c r="A69114">
        <v>2018</v>
      </c>
      <c r="B69114">
        <v>8</v>
      </c>
      <c r="C69114">
        <v>28</v>
      </c>
      <c r="D69114" s="1">
        <v>0.97222222222222221</v>
      </c>
      <c r="E69114">
        <v>0</v>
      </c>
    </row>
    <row r="69115" spans="1:5" x14ac:dyDescent="0.35">
      <c r="A69115">
        <v>2018</v>
      </c>
      <c r="B69115">
        <v>8</v>
      </c>
      <c r="C69115">
        <v>28</v>
      </c>
      <c r="D69115" s="1">
        <v>0.97569444444444453</v>
      </c>
      <c r="E69115">
        <v>0</v>
      </c>
    </row>
    <row r="69116" spans="1:5" x14ac:dyDescent="0.35">
      <c r="A69116">
        <v>2018</v>
      </c>
      <c r="B69116">
        <v>8</v>
      </c>
      <c r="C69116">
        <v>28</v>
      </c>
      <c r="D69116" s="1">
        <v>0.97916666666666663</v>
      </c>
      <c r="E69116">
        <v>0</v>
      </c>
    </row>
    <row r="69117" spans="1:5" x14ac:dyDescent="0.35">
      <c r="A69117">
        <v>2018</v>
      </c>
      <c r="B69117">
        <v>8</v>
      </c>
      <c r="C69117">
        <v>28</v>
      </c>
      <c r="D69117" s="1">
        <v>0.98263888888888884</v>
      </c>
      <c r="E69117">
        <v>0</v>
      </c>
    </row>
    <row r="69118" spans="1:5" x14ac:dyDescent="0.35">
      <c r="A69118">
        <v>2018</v>
      </c>
      <c r="B69118">
        <v>8</v>
      </c>
      <c r="C69118">
        <v>28</v>
      </c>
      <c r="D69118" s="1">
        <v>0.98611111111111116</v>
      </c>
      <c r="E69118">
        <v>0</v>
      </c>
    </row>
    <row r="69119" spans="1:5" x14ac:dyDescent="0.35">
      <c r="A69119">
        <v>2018</v>
      </c>
      <c r="B69119">
        <v>8</v>
      </c>
      <c r="C69119">
        <v>28</v>
      </c>
      <c r="D69119" s="1">
        <v>0.98958333333333337</v>
      </c>
      <c r="E69119">
        <v>0</v>
      </c>
    </row>
    <row r="69120" spans="1:5" x14ac:dyDescent="0.35">
      <c r="A69120">
        <v>2018</v>
      </c>
      <c r="B69120">
        <v>8</v>
      </c>
      <c r="C69120">
        <v>28</v>
      </c>
      <c r="D69120" s="1">
        <v>0.99305555555555547</v>
      </c>
      <c r="E69120">
        <v>0</v>
      </c>
    </row>
    <row r="69121" spans="1:5" x14ac:dyDescent="0.35">
      <c r="A69121">
        <v>2018</v>
      </c>
      <c r="B69121">
        <v>8</v>
      </c>
      <c r="C69121">
        <v>28</v>
      </c>
      <c r="D69121" s="1">
        <v>0.99652777777777779</v>
      </c>
      <c r="E69121">
        <v>0</v>
      </c>
    </row>
    <row r="69122" spans="1:5" x14ac:dyDescent="0.35">
      <c r="A69122">
        <v>2018</v>
      </c>
      <c r="B69122">
        <v>8</v>
      </c>
      <c r="C69122">
        <v>29</v>
      </c>
      <c r="D69122" s="1">
        <v>0</v>
      </c>
      <c r="E69122">
        <v>0</v>
      </c>
    </row>
    <row r="69123" spans="1:5" x14ac:dyDescent="0.35">
      <c r="A69123">
        <v>2018</v>
      </c>
      <c r="B69123">
        <v>8</v>
      </c>
      <c r="C69123">
        <v>29</v>
      </c>
      <c r="D69123" s="1">
        <v>3.472222222222222E-3</v>
      </c>
      <c r="E69123">
        <v>0</v>
      </c>
    </row>
    <row r="69124" spans="1:5" x14ac:dyDescent="0.35">
      <c r="A69124">
        <v>2018</v>
      </c>
      <c r="B69124">
        <v>8</v>
      </c>
      <c r="C69124">
        <v>29</v>
      </c>
      <c r="D69124" s="1">
        <v>6.9444444444444441E-3</v>
      </c>
      <c r="E69124">
        <v>0</v>
      </c>
    </row>
    <row r="69125" spans="1:5" x14ac:dyDescent="0.35">
      <c r="A69125">
        <v>2018</v>
      </c>
      <c r="B69125">
        <v>8</v>
      </c>
      <c r="C69125">
        <v>29</v>
      </c>
      <c r="D69125" s="1">
        <v>1.0416666666666666E-2</v>
      </c>
      <c r="E69125">
        <v>0</v>
      </c>
    </row>
    <row r="69126" spans="1:5" x14ac:dyDescent="0.35">
      <c r="A69126">
        <v>2018</v>
      </c>
      <c r="B69126">
        <v>8</v>
      </c>
      <c r="C69126">
        <v>29</v>
      </c>
      <c r="D69126" s="1">
        <v>1.3888888888888888E-2</v>
      </c>
      <c r="E69126">
        <v>0</v>
      </c>
    </row>
    <row r="69127" spans="1:5" x14ac:dyDescent="0.35">
      <c r="A69127">
        <v>2018</v>
      </c>
      <c r="B69127">
        <v>8</v>
      </c>
      <c r="C69127">
        <v>29</v>
      </c>
      <c r="D69127" s="1">
        <v>1.7361111111111112E-2</v>
      </c>
      <c r="E69127">
        <v>0</v>
      </c>
    </row>
    <row r="69128" spans="1:5" x14ac:dyDescent="0.35">
      <c r="A69128">
        <v>2018</v>
      </c>
      <c r="B69128">
        <v>8</v>
      </c>
      <c r="C69128">
        <v>29</v>
      </c>
      <c r="D69128" s="1">
        <v>2.0833333333333332E-2</v>
      </c>
      <c r="E69128">
        <v>0</v>
      </c>
    </row>
    <row r="69129" spans="1:5" x14ac:dyDescent="0.35">
      <c r="A69129">
        <v>2018</v>
      </c>
      <c r="B69129">
        <v>8</v>
      </c>
      <c r="C69129">
        <v>29</v>
      </c>
      <c r="D69129" s="1">
        <v>2.4305555555555556E-2</v>
      </c>
      <c r="E69129">
        <v>0</v>
      </c>
    </row>
    <row r="69130" spans="1:5" x14ac:dyDescent="0.35">
      <c r="A69130">
        <v>2018</v>
      </c>
      <c r="B69130">
        <v>8</v>
      </c>
      <c r="C69130">
        <v>29</v>
      </c>
      <c r="D69130" s="1">
        <v>2.7777777777777776E-2</v>
      </c>
      <c r="E69130">
        <v>0</v>
      </c>
    </row>
    <row r="69131" spans="1:5" x14ac:dyDescent="0.35">
      <c r="A69131">
        <v>2018</v>
      </c>
      <c r="B69131">
        <v>8</v>
      </c>
      <c r="C69131">
        <v>29</v>
      </c>
      <c r="D69131" s="1">
        <v>3.125E-2</v>
      </c>
      <c r="E69131">
        <v>0</v>
      </c>
    </row>
    <row r="69132" spans="1:5" x14ac:dyDescent="0.35">
      <c r="A69132">
        <v>2018</v>
      </c>
      <c r="B69132">
        <v>8</v>
      </c>
      <c r="C69132">
        <v>29</v>
      </c>
      <c r="D69132" s="1">
        <v>3.4722222222222224E-2</v>
      </c>
      <c r="E69132">
        <v>0</v>
      </c>
    </row>
    <row r="69133" spans="1:5" x14ac:dyDescent="0.35">
      <c r="A69133">
        <v>2018</v>
      </c>
      <c r="B69133">
        <v>8</v>
      </c>
      <c r="C69133">
        <v>29</v>
      </c>
      <c r="D69133" s="1">
        <v>3.8194444444444441E-2</v>
      </c>
      <c r="E69133">
        <v>0</v>
      </c>
    </row>
    <row r="69134" spans="1:5" x14ac:dyDescent="0.35">
      <c r="A69134">
        <v>2018</v>
      </c>
      <c r="B69134">
        <v>8</v>
      </c>
      <c r="C69134">
        <v>29</v>
      </c>
      <c r="D69134" s="1">
        <v>4.1666666666666664E-2</v>
      </c>
      <c r="E69134">
        <v>0</v>
      </c>
    </row>
    <row r="69135" spans="1:5" x14ac:dyDescent="0.35">
      <c r="A69135">
        <v>2018</v>
      </c>
      <c r="B69135">
        <v>8</v>
      </c>
      <c r="C69135">
        <v>29</v>
      </c>
      <c r="D69135" s="1">
        <v>4.5138888888888888E-2</v>
      </c>
      <c r="E69135">
        <v>0</v>
      </c>
    </row>
    <row r="69136" spans="1:5" x14ac:dyDescent="0.35">
      <c r="A69136">
        <v>2018</v>
      </c>
      <c r="B69136">
        <v>8</v>
      </c>
      <c r="C69136">
        <v>29</v>
      </c>
      <c r="D69136" s="1">
        <v>4.8611111111111112E-2</v>
      </c>
      <c r="E69136">
        <v>0</v>
      </c>
    </row>
    <row r="69137" spans="1:5" x14ac:dyDescent="0.35">
      <c r="A69137">
        <v>2018</v>
      </c>
      <c r="B69137">
        <v>8</v>
      </c>
      <c r="C69137">
        <v>29</v>
      </c>
      <c r="D69137" s="1">
        <v>5.2083333333333336E-2</v>
      </c>
      <c r="E69137">
        <v>0</v>
      </c>
    </row>
    <row r="69138" spans="1:5" x14ac:dyDescent="0.35">
      <c r="A69138">
        <v>2018</v>
      </c>
      <c r="B69138">
        <v>8</v>
      </c>
      <c r="C69138">
        <v>29</v>
      </c>
      <c r="D69138" s="1">
        <v>5.5555555555555552E-2</v>
      </c>
      <c r="E69138">
        <v>0</v>
      </c>
    </row>
    <row r="69139" spans="1:5" x14ac:dyDescent="0.35">
      <c r="A69139">
        <v>2018</v>
      </c>
      <c r="B69139">
        <v>8</v>
      </c>
      <c r="C69139">
        <v>29</v>
      </c>
      <c r="D69139" s="1">
        <v>5.9027777777777783E-2</v>
      </c>
      <c r="E69139">
        <v>0</v>
      </c>
    </row>
    <row r="69140" spans="1:5" x14ac:dyDescent="0.35">
      <c r="A69140">
        <v>2018</v>
      </c>
      <c r="B69140">
        <v>8</v>
      </c>
      <c r="C69140">
        <v>29</v>
      </c>
      <c r="D69140" s="1">
        <v>6.25E-2</v>
      </c>
      <c r="E69140">
        <v>0</v>
      </c>
    </row>
    <row r="69141" spans="1:5" x14ac:dyDescent="0.35">
      <c r="A69141">
        <v>2018</v>
      </c>
      <c r="B69141">
        <v>8</v>
      </c>
      <c r="C69141">
        <v>29</v>
      </c>
      <c r="D69141" s="1">
        <v>6.5972222222222224E-2</v>
      </c>
      <c r="E69141">
        <v>0</v>
      </c>
    </row>
    <row r="69142" spans="1:5" x14ac:dyDescent="0.35">
      <c r="A69142">
        <v>2018</v>
      </c>
      <c r="B69142">
        <v>8</v>
      </c>
      <c r="C69142">
        <v>29</v>
      </c>
      <c r="D69142" s="1">
        <v>6.9444444444444434E-2</v>
      </c>
      <c r="E69142">
        <v>0</v>
      </c>
    </row>
    <row r="69143" spans="1:5" x14ac:dyDescent="0.35">
      <c r="A69143">
        <v>2018</v>
      </c>
      <c r="B69143">
        <v>8</v>
      </c>
      <c r="C69143">
        <v>29</v>
      </c>
      <c r="D69143" s="1">
        <v>7.2916666666666671E-2</v>
      </c>
      <c r="E69143">
        <v>0</v>
      </c>
    </row>
    <row r="69144" spans="1:5" x14ac:dyDescent="0.35">
      <c r="A69144">
        <v>2018</v>
      </c>
      <c r="B69144">
        <v>8</v>
      </c>
      <c r="C69144">
        <v>29</v>
      </c>
      <c r="D69144" s="1">
        <v>7.6388888888888895E-2</v>
      </c>
      <c r="E69144">
        <v>0</v>
      </c>
    </row>
    <row r="69145" spans="1:5" x14ac:dyDescent="0.35">
      <c r="A69145">
        <v>2018</v>
      </c>
      <c r="B69145">
        <v>8</v>
      </c>
      <c r="C69145">
        <v>29</v>
      </c>
      <c r="D69145" s="1">
        <v>7.9861111111111105E-2</v>
      </c>
      <c r="E69145">
        <v>0</v>
      </c>
    </row>
    <row r="69146" spans="1:5" x14ac:dyDescent="0.35">
      <c r="A69146">
        <v>2018</v>
      </c>
      <c r="B69146">
        <v>8</v>
      </c>
      <c r="C69146">
        <v>29</v>
      </c>
      <c r="D69146" s="1">
        <v>8.3333333333333329E-2</v>
      </c>
      <c r="E69146">
        <v>0</v>
      </c>
    </row>
    <row r="69147" spans="1:5" x14ac:dyDescent="0.35">
      <c r="A69147">
        <v>2018</v>
      </c>
      <c r="B69147">
        <v>8</v>
      </c>
      <c r="C69147">
        <v>29</v>
      </c>
      <c r="D69147" s="1">
        <v>8.6805555555555566E-2</v>
      </c>
      <c r="E69147">
        <v>0</v>
      </c>
    </row>
    <row r="69148" spans="1:5" x14ac:dyDescent="0.35">
      <c r="A69148">
        <v>2018</v>
      </c>
      <c r="B69148">
        <v>8</v>
      </c>
      <c r="C69148">
        <v>29</v>
      </c>
      <c r="D69148" s="1">
        <v>9.0277777777777776E-2</v>
      </c>
      <c r="E69148">
        <v>0</v>
      </c>
    </row>
    <row r="69149" spans="1:5" x14ac:dyDescent="0.35">
      <c r="A69149">
        <v>2018</v>
      </c>
      <c r="B69149">
        <v>8</v>
      </c>
      <c r="C69149">
        <v>29</v>
      </c>
      <c r="D69149" s="1">
        <v>9.375E-2</v>
      </c>
      <c r="E69149">
        <v>0</v>
      </c>
    </row>
    <row r="69150" spans="1:5" x14ac:dyDescent="0.35">
      <c r="A69150">
        <v>2018</v>
      </c>
      <c r="B69150">
        <v>8</v>
      </c>
      <c r="C69150">
        <v>29</v>
      </c>
      <c r="D69150" s="1">
        <v>9.7222222222222224E-2</v>
      </c>
      <c r="E69150">
        <v>0</v>
      </c>
    </row>
    <row r="69151" spans="1:5" x14ac:dyDescent="0.35">
      <c r="A69151">
        <v>2018</v>
      </c>
      <c r="B69151">
        <v>8</v>
      </c>
      <c r="C69151">
        <v>29</v>
      </c>
      <c r="D69151" s="1">
        <v>0.10069444444444443</v>
      </c>
      <c r="E69151">
        <v>0</v>
      </c>
    </row>
    <row r="69152" spans="1:5" x14ac:dyDescent="0.35">
      <c r="A69152">
        <v>2018</v>
      </c>
      <c r="B69152">
        <v>8</v>
      </c>
      <c r="C69152">
        <v>29</v>
      </c>
      <c r="D69152" s="1">
        <v>0.10416666666666667</v>
      </c>
      <c r="E69152">
        <v>0</v>
      </c>
    </row>
    <row r="69153" spans="1:5" x14ac:dyDescent="0.35">
      <c r="A69153">
        <v>2018</v>
      </c>
      <c r="B69153">
        <v>8</v>
      </c>
      <c r="C69153">
        <v>29</v>
      </c>
      <c r="D69153" s="1">
        <v>0.1076388888888889</v>
      </c>
      <c r="E69153">
        <v>0</v>
      </c>
    </row>
    <row r="69154" spans="1:5" x14ac:dyDescent="0.35">
      <c r="A69154">
        <v>2018</v>
      </c>
      <c r="B69154">
        <v>8</v>
      </c>
      <c r="C69154">
        <v>29</v>
      </c>
      <c r="D69154" s="1">
        <v>0.1111111111111111</v>
      </c>
      <c r="E69154">
        <v>0</v>
      </c>
    </row>
    <row r="69155" spans="1:5" x14ac:dyDescent="0.35">
      <c r="A69155">
        <v>2018</v>
      </c>
      <c r="B69155">
        <v>8</v>
      </c>
      <c r="C69155">
        <v>29</v>
      </c>
      <c r="D69155" s="1">
        <v>0.11458333333333333</v>
      </c>
      <c r="E69155">
        <v>0</v>
      </c>
    </row>
    <row r="69156" spans="1:5" x14ac:dyDescent="0.35">
      <c r="A69156">
        <v>2018</v>
      </c>
      <c r="B69156">
        <v>8</v>
      </c>
      <c r="C69156">
        <v>29</v>
      </c>
      <c r="D69156" s="1">
        <v>0.11805555555555557</v>
      </c>
      <c r="E69156">
        <v>0</v>
      </c>
    </row>
    <row r="69157" spans="1:5" x14ac:dyDescent="0.35">
      <c r="A69157">
        <v>2018</v>
      </c>
      <c r="B69157">
        <v>8</v>
      </c>
      <c r="C69157">
        <v>29</v>
      </c>
      <c r="D69157" s="1">
        <v>0.12152777777777778</v>
      </c>
      <c r="E69157">
        <v>0</v>
      </c>
    </row>
    <row r="69158" spans="1:5" x14ac:dyDescent="0.35">
      <c r="A69158">
        <v>2018</v>
      </c>
      <c r="B69158">
        <v>8</v>
      </c>
      <c r="C69158">
        <v>29</v>
      </c>
      <c r="D69158" s="1">
        <v>0.125</v>
      </c>
      <c r="E69158">
        <v>0</v>
      </c>
    </row>
    <row r="69159" spans="1:5" x14ac:dyDescent="0.35">
      <c r="A69159">
        <v>2018</v>
      </c>
      <c r="B69159">
        <v>8</v>
      </c>
      <c r="C69159">
        <v>29</v>
      </c>
      <c r="D69159" s="1">
        <v>0.12847222222222224</v>
      </c>
      <c r="E69159">
        <v>0</v>
      </c>
    </row>
    <row r="69160" spans="1:5" x14ac:dyDescent="0.35">
      <c r="A69160">
        <v>2018</v>
      </c>
      <c r="B69160">
        <v>8</v>
      </c>
      <c r="C69160">
        <v>29</v>
      </c>
      <c r="D69160" s="1">
        <v>0.13194444444444445</v>
      </c>
      <c r="E69160">
        <v>0</v>
      </c>
    </row>
    <row r="69161" spans="1:5" x14ac:dyDescent="0.35">
      <c r="A69161">
        <v>2018</v>
      </c>
      <c r="B69161">
        <v>8</v>
      </c>
      <c r="C69161">
        <v>29</v>
      </c>
      <c r="D69161" s="1">
        <v>0.13541666666666666</v>
      </c>
      <c r="E69161">
        <v>0</v>
      </c>
    </row>
    <row r="69162" spans="1:5" x14ac:dyDescent="0.35">
      <c r="A69162">
        <v>2018</v>
      </c>
      <c r="B69162">
        <v>8</v>
      </c>
      <c r="C69162">
        <v>29</v>
      </c>
      <c r="D69162" s="1">
        <v>0.1388888888888889</v>
      </c>
      <c r="E69162">
        <v>0</v>
      </c>
    </row>
    <row r="69163" spans="1:5" x14ac:dyDescent="0.35">
      <c r="A69163">
        <v>2018</v>
      </c>
      <c r="B69163">
        <v>8</v>
      </c>
      <c r="C69163">
        <v>29</v>
      </c>
      <c r="D69163" s="1">
        <v>0.1423611111111111</v>
      </c>
      <c r="E69163">
        <v>0</v>
      </c>
    </row>
    <row r="69164" spans="1:5" x14ac:dyDescent="0.35">
      <c r="A69164">
        <v>2018</v>
      </c>
      <c r="B69164">
        <v>8</v>
      </c>
      <c r="C69164">
        <v>29</v>
      </c>
      <c r="D69164" s="1">
        <v>0.14583333333333334</v>
      </c>
      <c r="E69164">
        <v>0</v>
      </c>
    </row>
    <row r="69165" spans="1:5" x14ac:dyDescent="0.35">
      <c r="A69165">
        <v>2018</v>
      </c>
      <c r="B69165">
        <v>8</v>
      </c>
      <c r="C69165">
        <v>29</v>
      </c>
      <c r="D69165" s="1">
        <v>0.14930555555555555</v>
      </c>
      <c r="E69165">
        <v>0</v>
      </c>
    </row>
    <row r="69166" spans="1:5" x14ac:dyDescent="0.35">
      <c r="A69166">
        <v>2018</v>
      </c>
      <c r="B69166">
        <v>8</v>
      </c>
      <c r="C69166">
        <v>29</v>
      </c>
      <c r="D69166" s="1">
        <v>0.15277777777777776</v>
      </c>
      <c r="E69166">
        <v>0</v>
      </c>
    </row>
    <row r="69167" spans="1:5" x14ac:dyDescent="0.35">
      <c r="A69167">
        <v>2018</v>
      </c>
      <c r="B69167">
        <v>8</v>
      </c>
      <c r="C69167">
        <v>29</v>
      </c>
      <c r="D69167" s="1">
        <v>0.15625</v>
      </c>
      <c r="E69167">
        <v>0</v>
      </c>
    </row>
    <row r="69168" spans="1:5" x14ac:dyDescent="0.35">
      <c r="A69168">
        <v>2018</v>
      </c>
      <c r="B69168">
        <v>8</v>
      </c>
      <c r="C69168">
        <v>29</v>
      </c>
      <c r="D69168" s="1">
        <v>0.15972222222222224</v>
      </c>
      <c r="E69168">
        <v>0</v>
      </c>
    </row>
    <row r="69169" spans="1:5" x14ac:dyDescent="0.35">
      <c r="A69169">
        <v>2018</v>
      </c>
      <c r="B69169">
        <v>8</v>
      </c>
      <c r="C69169">
        <v>29</v>
      </c>
      <c r="D69169" s="1">
        <v>0.16319444444444445</v>
      </c>
      <c r="E69169">
        <v>0</v>
      </c>
    </row>
    <row r="69170" spans="1:5" x14ac:dyDescent="0.35">
      <c r="A69170">
        <v>2018</v>
      </c>
      <c r="B69170">
        <v>8</v>
      </c>
      <c r="C69170">
        <v>29</v>
      </c>
      <c r="D69170" s="1">
        <v>0.16666666666666666</v>
      </c>
      <c r="E69170">
        <v>0</v>
      </c>
    </row>
    <row r="69171" spans="1:5" x14ac:dyDescent="0.35">
      <c r="A69171">
        <v>2018</v>
      </c>
      <c r="B69171">
        <v>8</v>
      </c>
      <c r="C69171">
        <v>29</v>
      </c>
      <c r="D69171" s="1">
        <v>0.17013888888888887</v>
      </c>
      <c r="E69171">
        <v>0</v>
      </c>
    </row>
    <row r="69172" spans="1:5" x14ac:dyDescent="0.35">
      <c r="A69172">
        <v>2018</v>
      </c>
      <c r="B69172">
        <v>8</v>
      </c>
      <c r="C69172">
        <v>29</v>
      </c>
      <c r="D69172" s="1">
        <v>0.17361111111111113</v>
      </c>
      <c r="E69172">
        <v>0</v>
      </c>
    </row>
    <row r="69173" spans="1:5" x14ac:dyDescent="0.35">
      <c r="A69173">
        <v>2018</v>
      </c>
      <c r="B69173">
        <v>8</v>
      </c>
      <c r="C69173">
        <v>29</v>
      </c>
      <c r="D69173" s="1">
        <v>0.17708333333333334</v>
      </c>
      <c r="E69173">
        <v>0</v>
      </c>
    </row>
    <row r="69174" spans="1:5" x14ac:dyDescent="0.35">
      <c r="A69174">
        <v>2018</v>
      </c>
      <c r="B69174">
        <v>8</v>
      </c>
      <c r="C69174">
        <v>29</v>
      </c>
      <c r="D69174" s="1">
        <v>0.18055555555555555</v>
      </c>
      <c r="E69174">
        <v>0</v>
      </c>
    </row>
    <row r="69175" spans="1:5" x14ac:dyDescent="0.35">
      <c r="A69175">
        <v>2018</v>
      </c>
      <c r="B69175">
        <v>8</v>
      </c>
      <c r="C69175">
        <v>29</v>
      </c>
      <c r="D69175" s="1">
        <v>0.18402777777777779</v>
      </c>
      <c r="E69175">
        <v>0</v>
      </c>
    </row>
    <row r="69176" spans="1:5" x14ac:dyDescent="0.35">
      <c r="A69176">
        <v>2018</v>
      </c>
      <c r="B69176">
        <v>8</v>
      </c>
      <c r="C69176">
        <v>29</v>
      </c>
      <c r="D69176" s="1">
        <v>0.1875</v>
      </c>
      <c r="E69176">
        <v>0</v>
      </c>
    </row>
    <row r="69177" spans="1:5" x14ac:dyDescent="0.35">
      <c r="A69177">
        <v>2018</v>
      </c>
      <c r="B69177">
        <v>8</v>
      </c>
      <c r="C69177">
        <v>29</v>
      </c>
      <c r="D69177" s="1">
        <v>0.19097222222222221</v>
      </c>
      <c r="E69177">
        <v>0</v>
      </c>
    </row>
    <row r="69178" spans="1:5" x14ac:dyDescent="0.35">
      <c r="A69178">
        <v>2018</v>
      </c>
      <c r="B69178">
        <v>8</v>
      </c>
      <c r="C69178">
        <v>29</v>
      </c>
      <c r="D69178" s="1">
        <v>0.19444444444444445</v>
      </c>
      <c r="E69178">
        <v>0</v>
      </c>
    </row>
    <row r="69179" spans="1:5" x14ac:dyDescent="0.35">
      <c r="A69179">
        <v>2018</v>
      </c>
      <c r="B69179">
        <v>8</v>
      </c>
      <c r="C69179">
        <v>29</v>
      </c>
      <c r="D69179" s="1">
        <v>0.19791666666666666</v>
      </c>
      <c r="E69179">
        <v>0</v>
      </c>
    </row>
    <row r="69180" spans="1:5" x14ac:dyDescent="0.35">
      <c r="A69180">
        <v>2018</v>
      </c>
      <c r="B69180">
        <v>8</v>
      </c>
      <c r="C69180">
        <v>29</v>
      </c>
      <c r="D69180" s="1">
        <v>0.20138888888888887</v>
      </c>
      <c r="E69180">
        <v>0</v>
      </c>
    </row>
    <row r="69181" spans="1:5" x14ac:dyDescent="0.35">
      <c r="A69181">
        <v>2018</v>
      </c>
      <c r="B69181">
        <v>8</v>
      </c>
      <c r="C69181">
        <v>29</v>
      </c>
      <c r="D69181" s="1">
        <v>0.20486111111111113</v>
      </c>
      <c r="E69181">
        <v>0</v>
      </c>
    </row>
    <row r="69182" spans="1:5" x14ac:dyDescent="0.35">
      <c r="A69182">
        <v>2018</v>
      </c>
      <c r="B69182">
        <v>8</v>
      </c>
      <c r="C69182">
        <v>29</v>
      </c>
      <c r="D69182" s="1">
        <v>0.20833333333333334</v>
      </c>
      <c r="E69182">
        <v>0</v>
      </c>
    </row>
    <row r="69183" spans="1:5" x14ac:dyDescent="0.35">
      <c r="A69183">
        <v>2018</v>
      </c>
      <c r="B69183">
        <v>8</v>
      </c>
      <c r="C69183">
        <v>29</v>
      </c>
      <c r="D69183" s="1">
        <v>0.21180555555555555</v>
      </c>
      <c r="E69183">
        <v>0</v>
      </c>
    </row>
    <row r="69184" spans="1:5" x14ac:dyDescent="0.35">
      <c r="A69184">
        <v>2018</v>
      </c>
      <c r="B69184">
        <v>8</v>
      </c>
      <c r="C69184">
        <v>29</v>
      </c>
      <c r="D69184" s="1">
        <v>0.21527777777777779</v>
      </c>
      <c r="E69184">
        <v>0</v>
      </c>
    </row>
    <row r="69185" spans="1:5" x14ac:dyDescent="0.35">
      <c r="A69185">
        <v>2018</v>
      </c>
      <c r="B69185">
        <v>8</v>
      </c>
      <c r="C69185">
        <v>29</v>
      </c>
      <c r="D69185" s="1">
        <v>0.21875</v>
      </c>
      <c r="E69185">
        <v>0</v>
      </c>
    </row>
    <row r="69186" spans="1:5" x14ac:dyDescent="0.35">
      <c r="A69186">
        <v>2018</v>
      </c>
      <c r="B69186">
        <v>8</v>
      </c>
      <c r="C69186">
        <v>29</v>
      </c>
      <c r="D69186" s="1">
        <v>0.22222222222222221</v>
      </c>
      <c r="E69186">
        <v>0</v>
      </c>
    </row>
    <row r="69187" spans="1:5" x14ac:dyDescent="0.35">
      <c r="A69187">
        <v>2018</v>
      </c>
      <c r="B69187">
        <v>8</v>
      </c>
      <c r="C69187">
        <v>29</v>
      </c>
      <c r="D69187" s="1">
        <v>0.22569444444444445</v>
      </c>
      <c r="E69187">
        <v>0</v>
      </c>
    </row>
    <row r="69188" spans="1:5" x14ac:dyDescent="0.35">
      <c r="A69188">
        <v>2018</v>
      </c>
      <c r="B69188">
        <v>8</v>
      </c>
      <c r="C69188">
        <v>29</v>
      </c>
      <c r="D69188" s="1">
        <v>0.22916666666666666</v>
      </c>
      <c r="E69188">
        <v>0</v>
      </c>
    </row>
    <row r="69189" spans="1:5" x14ac:dyDescent="0.35">
      <c r="A69189">
        <v>2018</v>
      </c>
      <c r="B69189">
        <v>8</v>
      </c>
      <c r="C69189">
        <v>29</v>
      </c>
      <c r="D69189" s="1">
        <v>0.23263888888888887</v>
      </c>
      <c r="E69189">
        <v>0</v>
      </c>
    </row>
    <row r="69190" spans="1:5" x14ac:dyDescent="0.35">
      <c r="A69190">
        <v>2018</v>
      </c>
      <c r="B69190">
        <v>8</v>
      </c>
      <c r="C69190">
        <v>29</v>
      </c>
      <c r="D69190" s="1">
        <v>0.23611111111111113</v>
      </c>
      <c r="E69190">
        <v>0</v>
      </c>
    </row>
    <row r="69191" spans="1:5" x14ac:dyDescent="0.35">
      <c r="A69191">
        <v>2018</v>
      </c>
      <c r="B69191">
        <v>8</v>
      </c>
      <c r="C69191">
        <v>29</v>
      </c>
      <c r="D69191" s="1">
        <v>0.23958333333333334</v>
      </c>
      <c r="E69191">
        <v>0</v>
      </c>
    </row>
    <row r="69192" spans="1:5" x14ac:dyDescent="0.35">
      <c r="A69192">
        <v>2018</v>
      </c>
      <c r="B69192">
        <v>8</v>
      </c>
      <c r="C69192">
        <v>29</v>
      </c>
      <c r="D69192" s="1">
        <v>0.24305555555555555</v>
      </c>
      <c r="E69192">
        <v>0</v>
      </c>
    </row>
    <row r="69193" spans="1:5" x14ac:dyDescent="0.35">
      <c r="A69193">
        <v>2018</v>
      </c>
      <c r="B69193">
        <v>8</v>
      </c>
      <c r="C69193">
        <v>29</v>
      </c>
      <c r="D69193" s="1">
        <v>0.24652777777777779</v>
      </c>
      <c r="E69193">
        <v>0</v>
      </c>
    </row>
    <row r="69194" spans="1:5" x14ac:dyDescent="0.35">
      <c r="A69194">
        <v>2018</v>
      </c>
      <c r="B69194">
        <v>8</v>
      </c>
      <c r="C69194">
        <v>29</v>
      </c>
      <c r="D69194" s="1">
        <v>0.25</v>
      </c>
      <c r="E69194">
        <v>0</v>
      </c>
    </row>
    <row r="69195" spans="1:5" x14ac:dyDescent="0.35">
      <c r="A69195">
        <v>2018</v>
      </c>
      <c r="B69195">
        <v>8</v>
      </c>
      <c r="C69195">
        <v>29</v>
      </c>
      <c r="D69195" s="1">
        <v>0.25347222222222221</v>
      </c>
      <c r="E69195">
        <v>0</v>
      </c>
    </row>
    <row r="69196" spans="1:5" x14ac:dyDescent="0.35">
      <c r="A69196">
        <v>2018</v>
      </c>
      <c r="B69196">
        <v>8</v>
      </c>
      <c r="C69196">
        <v>29</v>
      </c>
      <c r="D69196" s="1">
        <v>0.25694444444444448</v>
      </c>
      <c r="E69196">
        <v>0</v>
      </c>
    </row>
    <row r="69197" spans="1:5" x14ac:dyDescent="0.35">
      <c r="A69197">
        <v>2018</v>
      </c>
      <c r="B69197">
        <v>8</v>
      </c>
      <c r="C69197">
        <v>29</v>
      </c>
      <c r="D69197" s="1">
        <v>0.26041666666666669</v>
      </c>
      <c r="E69197">
        <v>0</v>
      </c>
    </row>
    <row r="69198" spans="1:5" x14ac:dyDescent="0.35">
      <c r="A69198">
        <v>2018</v>
      </c>
      <c r="B69198">
        <v>8</v>
      </c>
      <c r="C69198">
        <v>29</v>
      </c>
      <c r="D69198" s="1">
        <v>0.2638888888888889</v>
      </c>
      <c r="E69198">
        <v>0</v>
      </c>
    </row>
    <row r="69199" spans="1:5" x14ac:dyDescent="0.35">
      <c r="A69199">
        <v>2018</v>
      </c>
      <c r="B69199">
        <v>8</v>
      </c>
      <c r="C69199">
        <v>29</v>
      </c>
      <c r="D69199" s="1">
        <v>0.2673611111111111</v>
      </c>
      <c r="E69199">
        <v>0</v>
      </c>
    </row>
    <row r="69200" spans="1:5" x14ac:dyDescent="0.35">
      <c r="A69200">
        <v>2018</v>
      </c>
      <c r="B69200">
        <v>8</v>
      </c>
      <c r="C69200">
        <v>29</v>
      </c>
      <c r="D69200" s="1">
        <v>0.27083333333333331</v>
      </c>
      <c r="E69200">
        <v>0</v>
      </c>
    </row>
    <row r="69201" spans="1:5" x14ac:dyDescent="0.35">
      <c r="A69201">
        <v>2018</v>
      </c>
      <c r="B69201">
        <v>8</v>
      </c>
      <c r="C69201">
        <v>29</v>
      </c>
      <c r="D69201" s="1">
        <v>0.27430555555555552</v>
      </c>
      <c r="E69201">
        <v>0</v>
      </c>
    </row>
    <row r="69202" spans="1:5" x14ac:dyDescent="0.35">
      <c r="A69202">
        <v>2018</v>
      </c>
      <c r="B69202">
        <v>8</v>
      </c>
      <c r="C69202">
        <v>29</v>
      </c>
      <c r="D69202" s="1">
        <v>0.27777777777777779</v>
      </c>
      <c r="E69202">
        <v>0</v>
      </c>
    </row>
    <row r="69203" spans="1:5" x14ac:dyDescent="0.35">
      <c r="A69203">
        <v>2018</v>
      </c>
      <c r="B69203">
        <v>8</v>
      </c>
      <c r="C69203">
        <v>29</v>
      </c>
      <c r="D69203" s="1">
        <v>0.28125</v>
      </c>
      <c r="E69203">
        <v>0</v>
      </c>
    </row>
    <row r="69204" spans="1:5" x14ac:dyDescent="0.35">
      <c r="A69204">
        <v>2018</v>
      </c>
      <c r="B69204">
        <v>8</v>
      </c>
      <c r="C69204">
        <v>29</v>
      </c>
      <c r="D69204" s="1">
        <v>0.28472222222222221</v>
      </c>
      <c r="E69204">
        <v>0</v>
      </c>
    </row>
    <row r="69205" spans="1:5" x14ac:dyDescent="0.35">
      <c r="A69205">
        <v>2018</v>
      </c>
      <c r="B69205">
        <v>8</v>
      </c>
      <c r="C69205">
        <v>29</v>
      </c>
      <c r="D69205" s="1">
        <v>0.28819444444444448</v>
      </c>
      <c r="E69205">
        <v>0</v>
      </c>
    </row>
    <row r="69206" spans="1:5" x14ac:dyDescent="0.35">
      <c r="A69206">
        <v>2018</v>
      </c>
      <c r="B69206">
        <v>8</v>
      </c>
      <c r="C69206">
        <v>29</v>
      </c>
      <c r="D69206" s="1">
        <v>0.29166666666666669</v>
      </c>
      <c r="E69206">
        <v>0</v>
      </c>
    </row>
    <row r="69207" spans="1:5" x14ac:dyDescent="0.35">
      <c r="A69207">
        <v>2018</v>
      </c>
      <c r="B69207">
        <v>8</v>
      </c>
      <c r="C69207">
        <v>29</v>
      </c>
      <c r="D69207" s="1">
        <v>0.2951388888888889</v>
      </c>
      <c r="E69207">
        <v>0</v>
      </c>
    </row>
    <row r="69208" spans="1:5" x14ac:dyDescent="0.35">
      <c r="A69208">
        <v>2018</v>
      </c>
      <c r="B69208">
        <v>8</v>
      </c>
      <c r="C69208">
        <v>29</v>
      </c>
      <c r="D69208" s="1">
        <v>0.2986111111111111</v>
      </c>
      <c r="E69208">
        <v>0</v>
      </c>
    </row>
    <row r="69209" spans="1:5" x14ac:dyDescent="0.35">
      <c r="A69209">
        <v>2018</v>
      </c>
      <c r="B69209">
        <v>8</v>
      </c>
      <c r="C69209">
        <v>29</v>
      </c>
      <c r="D69209" s="1">
        <v>0.30208333333333331</v>
      </c>
      <c r="E69209">
        <v>0.51221000000000005</v>
      </c>
    </row>
    <row r="69210" spans="1:5" x14ac:dyDescent="0.35">
      <c r="A69210">
        <v>2018</v>
      </c>
      <c r="B69210">
        <v>8</v>
      </c>
      <c r="C69210">
        <v>29</v>
      </c>
      <c r="D69210" s="1">
        <v>0.30555555555555552</v>
      </c>
      <c r="E69210">
        <v>1.63818</v>
      </c>
    </row>
    <row r="69211" spans="1:5" x14ac:dyDescent="0.35">
      <c r="A69211">
        <v>2018</v>
      </c>
      <c r="B69211">
        <v>8</v>
      </c>
      <c r="C69211">
        <v>29</v>
      </c>
      <c r="D69211" s="1">
        <v>0.30902777777777779</v>
      </c>
      <c r="E69211">
        <v>2.56006</v>
      </c>
    </row>
    <row r="69212" spans="1:5" x14ac:dyDescent="0.35">
      <c r="A69212">
        <v>2018</v>
      </c>
      <c r="B69212">
        <v>8</v>
      </c>
      <c r="C69212">
        <v>29</v>
      </c>
      <c r="D69212" s="1">
        <v>0.3125</v>
      </c>
      <c r="E69212">
        <v>3.7888199999999999</v>
      </c>
    </row>
    <row r="69213" spans="1:5" x14ac:dyDescent="0.35">
      <c r="A69213">
        <v>2018</v>
      </c>
      <c r="B69213">
        <v>8</v>
      </c>
      <c r="C69213">
        <v>29</v>
      </c>
      <c r="D69213" s="1">
        <v>0.31597222222222221</v>
      </c>
      <c r="E69213">
        <v>5.0173300000000003</v>
      </c>
    </row>
    <row r="69214" spans="1:5" x14ac:dyDescent="0.35">
      <c r="A69214">
        <v>2018</v>
      </c>
      <c r="B69214">
        <v>8</v>
      </c>
      <c r="C69214">
        <v>29</v>
      </c>
      <c r="D69214" s="1">
        <v>0.31944444444444448</v>
      </c>
      <c r="E69214">
        <v>6.4509299999999996</v>
      </c>
    </row>
    <row r="69215" spans="1:5" x14ac:dyDescent="0.35">
      <c r="A69215">
        <v>2018</v>
      </c>
      <c r="B69215">
        <v>8</v>
      </c>
      <c r="C69215">
        <v>29</v>
      </c>
      <c r="D69215" s="1">
        <v>0.32291666666666669</v>
      </c>
      <c r="E69215">
        <v>7.7822300000000002</v>
      </c>
    </row>
    <row r="69216" spans="1:5" x14ac:dyDescent="0.35">
      <c r="A69216">
        <v>2018</v>
      </c>
      <c r="B69216">
        <v>8</v>
      </c>
      <c r="C69216">
        <v>29</v>
      </c>
      <c r="D69216" s="1">
        <v>0.3263888888888889</v>
      </c>
      <c r="E69216">
        <v>9.0107400000000002</v>
      </c>
    </row>
    <row r="69217" spans="1:5" x14ac:dyDescent="0.35">
      <c r="A69217">
        <v>2018</v>
      </c>
      <c r="B69217">
        <v>8</v>
      </c>
      <c r="C69217">
        <v>29</v>
      </c>
      <c r="D69217" s="1">
        <v>0.3298611111111111</v>
      </c>
      <c r="E69217">
        <v>10.54663</v>
      </c>
    </row>
    <row r="69218" spans="1:5" x14ac:dyDescent="0.35">
      <c r="A69218">
        <v>2018</v>
      </c>
      <c r="B69218">
        <v>8</v>
      </c>
      <c r="C69218">
        <v>29</v>
      </c>
      <c r="D69218" s="1">
        <v>0.33333333333333331</v>
      </c>
      <c r="E69218">
        <v>12.08301</v>
      </c>
    </row>
    <row r="69219" spans="1:5" x14ac:dyDescent="0.35">
      <c r="A69219">
        <v>2018</v>
      </c>
      <c r="B69219">
        <v>8</v>
      </c>
      <c r="C69219">
        <v>29</v>
      </c>
      <c r="D69219" s="1">
        <v>0.33680555555555558</v>
      </c>
      <c r="E69219">
        <v>13.721439999999999</v>
      </c>
    </row>
    <row r="69220" spans="1:5" x14ac:dyDescent="0.35">
      <c r="A69220">
        <v>2018</v>
      </c>
      <c r="B69220">
        <v>8</v>
      </c>
      <c r="C69220">
        <v>29</v>
      </c>
      <c r="D69220" s="1">
        <v>0.34027777777777773</v>
      </c>
      <c r="E69220">
        <v>15.155029999999901</v>
      </c>
    </row>
    <row r="69221" spans="1:5" x14ac:dyDescent="0.35">
      <c r="A69221">
        <v>2018</v>
      </c>
      <c r="B69221">
        <v>8</v>
      </c>
      <c r="C69221">
        <v>29</v>
      </c>
      <c r="D69221" s="1">
        <v>0.34375</v>
      </c>
      <c r="E69221">
        <v>16.793209999999998</v>
      </c>
    </row>
    <row r="69222" spans="1:5" x14ac:dyDescent="0.35">
      <c r="A69222">
        <v>2018</v>
      </c>
      <c r="B69222">
        <v>8</v>
      </c>
      <c r="C69222">
        <v>29</v>
      </c>
      <c r="D69222" s="1">
        <v>0.34722222222222227</v>
      </c>
      <c r="E69222">
        <v>18.22681</v>
      </c>
    </row>
    <row r="69223" spans="1:5" x14ac:dyDescent="0.35">
      <c r="A69223">
        <v>2018</v>
      </c>
      <c r="B69223">
        <v>8</v>
      </c>
      <c r="C69223">
        <v>29</v>
      </c>
      <c r="D69223" s="1">
        <v>0.35069444444444442</v>
      </c>
      <c r="E69223">
        <v>19.762699999999999</v>
      </c>
    </row>
    <row r="69224" spans="1:5" x14ac:dyDescent="0.35">
      <c r="A69224">
        <v>2018</v>
      </c>
      <c r="B69224">
        <v>8</v>
      </c>
      <c r="C69224">
        <v>29</v>
      </c>
      <c r="D69224" s="1">
        <v>0.35416666666666669</v>
      </c>
      <c r="E69224">
        <v>21.400879999999901</v>
      </c>
    </row>
    <row r="69225" spans="1:5" x14ac:dyDescent="0.35">
      <c r="A69225">
        <v>2018</v>
      </c>
      <c r="B69225">
        <v>8</v>
      </c>
      <c r="C69225">
        <v>29</v>
      </c>
      <c r="D69225" s="1">
        <v>0.3576388888888889</v>
      </c>
      <c r="E69225">
        <v>22.83447</v>
      </c>
    </row>
    <row r="69226" spans="1:5" x14ac:dyDescent="0.35">
      <c r="A69226">
        <v>2018</v>
      </c>
      <c r="B69226">
        <v>8</v>
      </c>
      <c r="C69226">
        <v>29</v>
      </c>
      <c r="D69226" s="1">
        <v>0.3611111111111111</v>
      </c>
      <c r="E69226">
        <v>24.370360000000002</v>
      </c>
    </row>
    <row r="69227" spans="1:5" x14ac:dyDescent="0.35">
      <c r="A69227">
        <v>2018</v>
      </c>
      <c r="B69227">
        <v>8</v>
      </c>
      <c r="C69227">
        <v>29</v>
      </c>
      <c r="D69227" s="1">
        <v>0.36458333333333331</v>
      </c>
      <c r="E69227">
        <v>25.80396</v>
      </c>
    </row>
    <row r="69228" spans="1:5" x14ac:dyDescent="0.35">
      <c r="A69228">
        <v>2018</v>
      </c>
      <c r="B69228">
        <v>8</v>
      </c>
      <c r="C69228">
        <v>29</v>
      </c>
      <c r="D69228" s="1">
        <v>0.36805555555555558</v>
      </c>
      <c r="E69228">
        <v>27.237549999999999</v>
      </c>
    </row>
    <row r="69229" spans="1:5" x14ac:dyDescent="0.35">
      <c r="A69229">
        <v>2018</v>
      </c>
      <c r="B69229">
        <v>8</v>
      </c>
      <c r="C69229">
        <v>29</v>
      </c>
      <c r="D69229" s="1">
        <v>0.37152777777777773</v>
      </c>
      <c r="E69229">
        <v>28.671140000000001</v>
      </c>
    </row>
    <row r="69230" spans="1:5" x14ac:dyDescent="0.35">
      <c r="A69230">
        <v>2018</v>
      </c>
      <c r="B69230">
        <v>8</v>
      </c>
      <c r="C69230">
        <v>29</v>
      </c>
      <c r="D69230" s="1">
        <v>0.375</v>
      </c>
      <c r="E69230">
        <v>30.104489999999998</v>
      </c>
    </row>
    <row r="69231" spans="1:5" x14ac:dyDescent="0.35">
      <c r="A69231">
        <v>2018</v>
      </c>
      <c r="B69231">
        <v>8</v>
      </c>
      <c r="C69231">
        <v>29</v>
      </c>
      <c r="D69231" s="1">
        <v>0.37847222222222227</v>
      </c>
      <c r="E69231">
        <v>31.53809</v>
      </c>
    </row>
    <row r="69232" spans="1:5" x14ac:dyDescent="0.35">
      <c r="A69232">
        <v>2018</v>
      </c>
      <c r="B69232">
        <v>8</v>
      </c>
      <c r="C69232">
        <v>29</v>
      </c>
      <c r="D69232" s="1">
        <v>0.38194444444444442</v>
      </c>
      <c r="E69232">
        <v>32.766849999999998</v>
      </c>
    </row>
    <row r="69233" spans="1:5" x14ac:dyDescent="0.35">
      <c r="A69233">
        <v>2018</v>
      </c>
      <c r="B69233">
        <v>8</v>
      </c>
      <c r="C69233">
        <v>29</v>
      </c>
      <c r="D69233" s="1">
        <v>0.38541666666666669</v>
      </c>
      <c r="E69233">
        <v>34.098140000000001</v>
      </c>
    </row>
    <row r="69234" spans="1:5" x14ac:dyDescent="0.35">
      <c r="A69234">
        <v>2018</v>
      </c>
      <c r="B69234">
        <v>8</v>
      </c>
      <c r="C69234">
        <v>29</v>
      </c>
      <c r="D69234" s="1">
        <v>0.3888888888888889</v>
      </c>
      <c r="E69234">
        <v>35.22437</v>
      </c>
    </row>
    <row r="69235" spans="1:5" x14ac:dyDescent="0.35">
      <c r="A69235">
        <v>2018</v>
      </c>
      <c r="B69235">
        <v>8</v>
      </c>
      <c r="C69235">
        <v>29</v>
      </c>
      <c r="D69235" s="1">
        <v>0.3923611111111111</v>
      </c>
      <c r="E69235">
        <v>36.453130000000002</v>
      </c>
    </row>
    <row r="69236" spans="1:5" x14ac:dyDescent="0.35">
      <c r="A69236">
        <v>2018</v>
      </c>
      <c r="B69236">
        <v>8</v>
      </c>
      <c r="C69236">
        <v>29</v>
      </c>
      <c r="D69236" s="1">
        <v>0.39583333333333331</v>
      </c>
      <c r="E69236">
        <v>37.784419999999997</v>
      </c>
    </row>
    <row r="69237" spans="1:5" x14ac:dyDescent="0.35">
      <c r="A69237">
        <v>2018</v>
      </c>
      <c r="B69237">
        <v>8</v>
      </c>
      <c r="C69237">
        <v>29</v>
      </c>
      <c r="D69237" s="1">
        <v>0.39930555555555558</v>
      </c>
      <c r="E69237">
        <v>38.910890000000002</v>
      </c>
    </row>
    <row r="69238" spans="1:5" x14ac:dyDescent="0.35">
      <c r="A69238">
        <v>2018</v>
      </c>
      <c r="B69238">
        <v>8</v>
      </c>
      <c r="C69238">
        <v>29</v>
      </c>
      <c r="D69238" s="1">
        <v>0.40277777777777773</v>
      </c>
      <c r="E69238">
        <v>40.037350000000004</v>
      </c>
    </row>
    <row r="69239" spans="1:5" x14ac:dyDescent="0.35">
      <c r="A69239">
        <v>2018</v>
      </c>
      <c r="B69239">
        <v>8</v>
      </c>
      <c r="C69239">
        <v>29</v>
      </c>
      <c r="D69239" s="1">
        <v>0.40625</v>
      </c>
      <c r="E69239">
        <v>41.266109999999998</v>
      </c>
    </row>
    <row r="69240" spans="1:5" x14ac:dyDescent="0.35">
      <c r="A69240">
        <v>2018</v>
      </c>
      <c r="B69240">
        <v>8</v>
      </c>
      <c r="C69240">
        <v>29</v>
      </c>
      <c r="D69240" s="1">
        <v>0.40972222222222227</v>
      </c>
      <c r="E69240">
        <v>42.1875</v>
      </c>
    </row>
    <row r="69241" spans="1:5" x14ac:dyDescent="0.35">
      <c r="A69241">
        <v>2018</v>
      </c>
      <c r="B69241">
        <v>8</v>
      </c>
      <c r="C69241">
        <v>29</v>
      </c>
      <c r="D69241" s="1">
        <v>0.41319444444444442</v>
      </c>
      <c r="E69241">
        <v>43.10913</v>
      </c>
    </row>
    <row r="69242" spans="1:5" x14ac:dyDescent="0.35">
      <c r="A69242">
        <v>2018</v>
      </c>
      <c r="B69242">
        <v>8</v>
      </c>
      <c r="C69242">
        <v>29</v>
      </c>
      <c r="D69242" s="1">
        <v>0.41666666666666669</v>
      </c>
      <c r="E69242">
        <v>44.132809999999999</v>
      </c>
    </row>
    <row r="69243" spans="1:5" x14ac:dyDescent="0.35">
      <c r="A69243">
        <v>2018</v>
      </c>
      <c r="B69243">
        <v>8</v>
      </c>
      <c r="C69243">
        <v>29</v>
      </c>
      <c r="D69243" s="1">
        <v>0.4201388888888889</v>
      </c>
      <c r="E69243">
        <v>45.156739999999999</v>
      </c>
    </row>
    <row r="69244" spans="1:5" x14ac:dyDescent="0.35">
      <c r="A69244">
        <v>2018</v>
      </c>
      <c r="B69244">
        <v>8</v>
      </c>
      <c r="C69244">
        <v>29</v>
      </c>
      <c r="D69244" s="1">
        <v>0.4236111111111111</v>
      </c>
      <c r="E69244">
        <v>45.976320000000001</v>
      </c>
    </row>
    <row r="69245" spans="1:5" x14ac:dyDescent="0.35">
      <c r="A69245">
        <v>2018</v>
      </c>
      <c r="B69245">
        <v>8</v>
      </c>
      <c r="C69245">
        <v>29</v>
      </c>
      <c r="D69245" s="1">
        <v>0.42708333333333331</v>
      </c>
      <c r="E69245">
        <v>47</v>
      </c>
    </row>
    <row r="69246" spans="1:5" x14ac:dyDescent="0.35">
      <c r="A69246">
        <v>2018</v>
      </c>
      <c r="B69246">
        <v>8</v>
      </c>
      <c r="C69246">
        <v>29</v>
      </c>
      <c r="D69246" s="1">
        <v>0.43055555555555558</v>
      </c>
      <c r="E69246">
        <v>47.819339999999997</v>
      </c>
    </row>
    <row r="69247" spans="1:5" x14ac:dyDescent="0.35">
      <c r="A69247">
        <v>2018</v>
      </c>
      <c r="B69247">
        <v>8</v>
      </c>
      <c r="C69247">
        <v>29</v>
      </c>
      <c r="D69247" s="1">
        <v>0.43402777777777773</v>
      </c>
      <c r="E69247">
        <v>48.638669999999998</v>
      </c>
    </row>
    <row r="69248" spans="1:5" x14ac:dyDescent="0.35">
      <c r="A69248">
        <v>2018</v>
      </c>
      <c r="B69248">
        <v>8</v>
      </c>
      <c r="C69248">
        <v>29</v>
      </c>
      <c r="D69248" s="1">
        <v>0.4375</v>
      </c>
      <c r="E69248">
        <v>49.457520000000002</v>
      </c>
    </row>
    <row r="69249" spans="1:5" x14ac:dyDescent="0.35">
      <c r="A69249">
        <v>2018</v>
      </c>
      <c r="B69249">
        <v>8</v>
      </c>
      <c r="C69249">
        <v>29</v>
      </c>
      <c r="D69249" s="1">
        <v>0.44097222222222227</v>
      </c>
      <c r="E69249">
        <v>50.072270000000003</v>
      </c>
    </row>
    <row r="69250" spans="1:5" x14ac:dyDescent="0.35">
      <c r="A69250">
        <v>2018</v>
      </c>
      <c r="B69250">
        <v>8</v>
      </c>
      <c r="C69250">
        <v>29</v>
      </c>
      <c r="D69250" s="1">
        <v>0.44444444444444442</v>
      </c>
      <c r="E69250">
        <v>50.686279999999996</v>
      </c>
    </row>
    <row r="69251" spans="1:5" x14ac:dyDescent="0.35">
      <c r="A69251">
        <v>2018</v>
      </c>
      <c r="B69251">
        <v>8</v>
      </c>
      <c r="C69251">
        <v>29</v>
      </c>
      <c r="D69251" s="1">
        <v>0.44791666666666669</v>
      </c>
      <c r="E69251">
        <v>51.09619</v>
      </c>
    </row>
    <row r="69252" spans="1:5" x14ac:dyDescent="0.35">
      <c r="A69252">
        <v>2018</v>
      </c>
      <c r="B69252">
        <v>8</v>
      </c>
      <c r="C69252">
        <v>29</v>
      </c>
      <c r="D69252" s="1">
        <v>0.4513888888888889</v>
      </c>
      <c r="E69252">
        <v>51.505369999999999</v>
      </c>
    </row>
    <row r="69253" spans="1:5" x14ac:dyDescent="0.35">
      <c r="A69253">
        <v>2018</v>
      </c>
      <c r="B69253">
        <v>8</v>
      </c>
      <c r="C69253">
        <v>29</v>
      </c>
      <c r="D69253" s="1">
        <v>0.4548611111111111</v>
      </c>
      <c r="E69253">
        <v>51.915279999999903</v>
      </c>
    </row>
    <row r="69254" spans="1:5" x14ac:dyDescent="0.35">
      <c r="A69254">
        <v>2018</v>
      </c>
      <c r="B69254">
        <v>8</v>
      </c>
      <c r="C69254">
        <v>29</v>
      </c>
      <c r="D69254" s="1">
        <v>0.45833333333333331</v>
      </c>
      <c r="E69254">
        <v>52.222659999999998</v>
      </c>
    </row>
    <row r="69255" spans="1:5" x14ac:dyDescent="0.35">
      <c r="A69255">
        <v>2018</v>
      </c>
      <c r="B69255">
        <v>8</v>
      </c>
      <c r="C69255">
        <v>29</v>
      </c>
      <c r="D69255" s="1">
        <v>0.46180555555555558</v>
      </c>
      <c r="E69255">
        <v>52.631839999999997</v>
      </c>
    </row>
    <row r="69256" spans="1:5" x14ac:dyDescent="0.35">
      <c r="A69256">
        <v>2018</v>
      </c>
      <c r="B69256">
        <v>8</v>
      </c>
      <c r="C69256">
        <v>29</v>
      </c>
      <c r="D69256" s="1">
        <v>0.46527777777777773</v>
      </c>
      <c r="E69256">
        <v>52.73413</v>
      </c>
    </row>
    <row r="69257" spans="1:5" x14ac:dyDescent="0.35">
      <c r="A69257">
        <v>2018</v>
      </c>
      <c r="B69257">
        <v>8</v>
      </c>
      <c r="C69257">
        <v>29</v>
      </c>
      <c r="D69257" s="1">
        <v>0.46875</v>
      </c>
      <c r="E69257">
        <v>52.938959999999902</v>
      </c>
    </row>
    <row r="69258" spans="1:5" x14ac:dyDescent="0.35">
      <c r="A69258">
        <v>2018</v>
      </c>
      <c r="B69258">
        <v>8</v>
      </c>
      <c r="C69258">
        <v>29</v>
      </c>
      <c r="D69258" s="1">
        <v>0.47222222222222227</v>
      </c>
      <c r="E69258">
        <v>52.83643</v>
      </c>
    </row>
    <row r="69259" spans="1:5" x14ac:dyDescent="0.35">
      <c r="A69259">
        <v>2018</v>
      </c>
      <c r="B69259">
        <v>8</v>
      </c>
      <c r="C69259">
        <v>29</v>
      </c>
      <c r="D69259" s="1">
        <v>0.47569444444444442</v>
      </c>
      <c r="E69259">
        <v>52.83643</v>
      </c>
    </row>
    <row r="69260" spans="1:5" x14ac:dyDescent="0.35">
      <c r="A69260">
        <v>2018</v>
      </c>
      <c r="B69260">
        <v>8</v>
      </c>
      <c r="C69260">
        <v>29</v>
      </c>
      <c r="D69260" s="1">
        <v>0.47916666666666669</v>
      </c>
      <c r="E69260">
        <v>52.83643</v>
      </c>
    </row>
    <row r="69261" spans="1:5" x14ac:dyDescent="0.35">
      <c r="A69261">
        <v>2018</v>
      </c>
      <c r="B69261">
        <v>8</v>
      </c>
      <c r="C69261">
        <v>29</v>
      </c>
      <c r="D69261" s="1">
        <v>0.4826388888888889</v>
      </c>
      <c r="E69261">
        <v>52.83643</v>
      </c>
    </row>
    <row r="69262" spans="1:5" x14ac:dyDescent="0.35">
      <c r="A69262">
        <v>2018</v>
      </c>
      <c r="B69262">
        <v>8</v>
      </c>
      <c r="C69262">
        <v>29</v>
      </c>
      <c r="D69262" s="1">
        <v>0.4861111111111111</v>
      </c>
      <c r="E69262">
        <v>52.83643</v>
      </c>
    </row>
    <row r="69263" spans="1:5" x14ac:dyDescent="0.35">
      <c r="A69263">
        <v>2018</v>
      </c>
      <c r="B69263">
        <v>8</v>
      </c>
      <c r="C69263">
        <v>29</v>
      </c>
      <c r="D69263" s="1">
        <v>0.48958333333333331</v>
      </c>
      <c r="E69263">
        <v>52.83643</v>
      </c>
    </row>
    <row r="69264" spans="1:5" x14ac:dyDescent="0.35">
      <c r="A69264">
        <v>2018</v>
      </c>
      <c r="B69264">
        <v>8</v>
      </c>
      <c r="C69264">
        <v>29</v>
      </c>
      <c r="D69264" s="1">
        <v>0.49305555555555558</v>
      </c>
      <c r="E69264">
        <v>52.83643</v>
      </c>
    </row>
    <row r="69265" spans="1:5" x14ac:dyDescent="0.35">
      <c r="A69265">
        <v>2018</v>
      </c>
      <c r="B69265">
        <v>8</v>
      </c>
      <c r="C69265">
        <v>29</v>
      </c>
      <c r="D69265" s="1">
        <v>0.49652777777777773</v>
      </c>
      <c r="E69265">
        <v>52.938959999999902</v>
      </c>
    </row>
    <row r="69266" spans="1:5" x14ac:dyDescent="0.35">
      <c r="A69266">
        <v>2018</v>
      </c>
      <c r="B69266">
        <v>8</v>
      </c>
      <c r="C69266">
        <v>29</v>
      </c>
      <c r="D69266" s="1">
        <v>0.5</v>
      </c>
      <c r="E69266">
        <v>52.938959999999902</v>
      </c>
    </row>
    <row r="69267" spans="1:5" x14ac:dyDescent="0.35">
      <c r="A69267">
        <v>2018</v>
      </c>
      <c r="B69267">
        <v>8</v>
      </c>
      <c r="C69267">
        <v>29</v>
      </c>
      <c r="D69267" s="1">
        <v>0.50347222222222221</v>
      </c>
      <c r="E69267">
        <v>52.938959999999902</v>
      </c>
    </row>
    <row r="69268" spans="1:5" x14ac:dyDescent="0.35">
      <c r="A69268">
        <v>2018</v>
      </c>
      <c r="B69268">
        <v>8</v>
      </c>
      <c r="C69268">
        <v>29</v>
      </c>
      <c r="D69268" s="1">
        <v>0.50694444444444442</v>
      </c>
      <c r="E69268">
        <v>52.938959999999902</v>
      </c>
    </row>
    <row r="69269" spans="1:5" x14ac:dyDescent="0.35">
      <c r="A69269">
        <v>2018</v>
      </c>
      <c r="B69269">
        <v>8</v>
      </c>
      <c r="C69269">
        <v>29</v>
      </c>
      <c r="D69269" s="1">
        <v>0.51041666666666663</v>
      </c>
      <c r="E69269">
        <v>52.938959999999902</v>
      </c>
    </row>
    <row r="69270" spans="1:5" x14ac:dyDescent="0.35">
      <c r="A69270">
        <v>2018</v>
      </c>
      <c r="B69270">
        <v>8</v>
      </c>
      <c r="C69270">
        <v>29</v>
      </c>
      <c r="D69270" s="1">
        <v>0.51388888888888895</v>
      </c>
      <c r="E69270">
        <v>52.938959999999902</v>
      </c>
    </row>
    <row r="69271" spans="1:5" x14ac:dyDescent="0.35">
      <c r="A69271">
        <v>2018</v>
      </c>
      <c r="B69271">
        <v>8</v>
      </c>
      <c r="C69271">
        <v>29</v>
      </c>
      <c r="D69271" s="1">
        <v>0.51736111111111105</v>
      </c>
      <c r="E69271">
        <v>52.938959999999902</v>
      </c>
    </row>
    <row r="69272" spans="1:5" x14ac:dyDescent="0.35">
      <c r="A69272">
        <v>2018</v>
      </c>
      <c r="B69272">
        <v>8</v>
      </c>
      <c r="C69272">
        <v>29</v>
      </c>
      <c r="D69272" s="1">
        <v>0.52083333333333337</v>
      </c>
      <c r="E69272">
        <v>52.938959999999902</v>
      </c>
    </row>
    <row r="69273" spans="1:5" x14ac:dyDescent="0.35">
      <c r="A69273">
        <v>2018</v>
      </c>
      <c r="B69273">
        <v>8</v>
      </c>
      <c r="C69273">
        <v>29</v>
      </c>
      <c r="D69273" s="1">
        <v>0.52430555555555558</v>
      </c>
      <c r="E69273">
        <v>52.938959999999902</v>
      </c>
    </row>
    <row r="69274" spans="1:5" x14ac:dyDescent="0.35">
      <c r="A69274">
        <v>2018</v>
      </c>
      <c r="B69274">
        <v>8</v>
      </c>
      <c r="C69274">
        <v>29</v>
      </c>
      <c r="D69274" s="1">
        <v>0.52777777777777779</v>
      </c>
      <c r="E69274">
        <v>52.938959999999902</v>
      </c>
    </row>
    <row r="69275" spans="1:5" x14ac:dyDescent="0.35">
      <c r="A69275">
        <v>2018</v>
      </c>
      <c r="B69275">
        <v>8</v>
      </c>
      <c r="C69275">
        <v>29</v>
      </c>
      <c r="D69275" s="1">
        <v>0.53125</v>
      </c>
      <c r="E69275">
        <v>52.938959999999902</v>
      </c>
    </row>
    <row r="69276" spans="1:5" x14ac:dyDescent="0.35">
      <c r="A69276">
        <v>2018</v>
      </c>
      <c r="B69276">
        <v>8</v>
      </c>
      <c r="C69276">
        <v>29</v>
      </c>
      <c r="D69276" s="1">
        <v>0.53472222222222221</v>
      </c>
      <c r="E69276">
        <v>52.938959999999902</v>
      </c>
    </row>
    <row r="69277" spans="1:5" x14ac:dyDescent="0.35">
      <c r="A69277">
        <v>2018</v>
      </c>
      <c r="B69277">
        <v>8</v>
      </c>
      <c r="C69277">
        <v>29</v>
      </c>
      <c r="D69277" s="1">
        <v>0.53819444444444442</v>
      </c>
      <c r="E69277">
        <v>52.938959999999902</v>
      </c>
    </row>
    <row r="69278" spans="1:5" x14ac:dyDescent="0.35">
      <c r="A69278">
        <v>2018</v>
      </c>
      <c r="B69278">
        <v>8</v>
      </c>
      <c r="C69278">
        <v>29</v>
      </c>
      <c r="D69278" s="1">
        <v>0.54166666666666663</v>
      </c>
      <c r="E69278">
        <v>52.938959999999902</v>
      </c>
    </row>
    <row r="69279" spans="1:5" x14ac:dyDescent="0.35">
      <c r="A69279">
        <v>2018</v>
      </c>
      <c r="B69279">
        <v>8</v>
      </c>
      <c r="C69279">
        <v>29</v>
      </c>
      <c r="D69279" s="1">
        <v>0.54513888888888895</v>
      </c>
      <c r="E69279">
        <v>52.938959999999902</v>
      </c>
    </row>
    <row r="69280" spans="1:5" x14ac:dyDescent="0.35">
      <c r="A69280">
        <v>2018</v>
      </c>
      <c r="B69280">
        <v>8</v>
      </c>
      <c r="C69280">
        <v>29</v>
      </c>
      <c r="D69280" s="1">
        <v>0.54861111111111105</v>
      </c>
      <c r="E69280">
        <v>52.938959999999902</v>
      </c>
    </row>
    <row r="69281" spans="1:5" x14ac:dyDescent="0.35">
      <c r="A69281">
        <v>2018</v>
      </c>
      <c r="B69281">
        <v>8</v>
      </c>
      <c r="C69281">
        <v>29</v>
      </c>
      <c r="D69281" s="1">
        <v>0.55208333333333337</v>
      </c>
      <c r="E69281">
        <v>52.938959999999902</v>
      </c>
    </row>
    <row r="69282" spans="1:5" x14ac:dyDescent="0.35">
      <c r="A69282">
        <v>2018</v>
      </c>
      <c r="B69282">
        <v>8</v>
      </c>
      <c r="C69282">
        <v>29</v>
      </c>
      <c r="D69282" s="1">
        <v>0.55555555555555558</v>
      </c>
      <c r="E69282">
        <v>52.938959999999902</v>
      </c>
    </row>
    <row r="69283" spans="1:5" x14ac:dyDescent="0.35">
      <c r="A69283">
        <v>2018</v>
      </c>
      <c r="B69283">
        <v>8</v>
      </c>
      <c r="C69283">
        <v>29</v>
      </c>
      <c r="D69283" s="1">
        <v>0.55902777777777779</v>
      </c>
      <c r="E69283">
        <v>52.938959999999902</v>
      </c>
    </row>
    <row r="69284" spans="1:5" x14ac:dyDescent="0.35">
      <c r="A69284">
        <v>2018</v>
      </c>
      <c r="B69284">
        <v>8</v>
      </c>
      <c r="C69284">
        <v>29</v>
      </c>
      <c r="D69284" s="1">
        <v>0.5625</v>
      </c>
      <c r="E69284">
        <v>52.938959999999902</v>
      </c>
    </row>
    <row r="69285" spans="1:5" x14ac:dyDescent="0.35">
      <c r="A69285">
        <v>2018</v>
      </c>
      <c r="B69285">
        <v>8</v>
      </c>
      <c r="C69285">
        <v>29</v>
      </c>
      <c r="D69285" s="1">
        <v>0.56597222222222221</v>
      </c>
      <c r="E69285">
        <v>52.938959999999902</v>
      </c>
    </row>
    <row r="69286" spans="1:5" x14ac:dyDescent="0.35">
      <c r="A69286">
        <v>2018</v>
      </c>
      <c r="B69286">
        <v>8</v>
      </c>
      <c r="C69286">
        <v>29</v>
      </c>
      <c r="D69286" s="1">
        <v>0.56944444444444442</v>
      </c>
      <c r="E69286">
        <v>52.938959999999902</v>
      </c>
    </row>
    <row r="69287" spans="1:5" x14ac:dyDescent="0.35">
      <c r="A69287">
        <v>2018</v>
      </c>
      <c r="B69287">
        <v>8</v>
      </c>
      <c r="C69287">
        <v>29</v>
      </c>
      <c r="D69287" s="1">
        <v>0.57291666666666663</v>
      </c>
      <c r="E69287">
        <v>52.938959999999902</v>
      </c>
    </row>
    <row r="69288" spans="1:5" x14ac:dyDescent="0.35">
      <c r="A69288">
        <v>2018</v>
      </c>
      <c r="B69288">
        <v>8</v>
      </c>
      <c r="C69288">
        <v>29</v>
      </c>
      <c r="D69288" s="1">
        <v>0.57638888888888895</v>
      </c>
      <c r="E69288">
        <v>52.938959999999902</v>
      </c>
    </row>
    <row r="69289" spans="1:5" x14ac:dyDescent="0.35">
      <c r="A69289">
        <v>2018</v>
      </c>
      <c r="B69289">
        <v>8</v>
      </c>
      <c r="C69289">
        <v>29</v>
      </c>
      <c r="D69289" s="1">
        <v>0.57986111111111105</v>
      </c>
      <c r="E69289">
        <v>52.938959999999902</v>
      </c>
    </row>
    <row r="69290" spans="1:5" x14ac:dyDescent="0.35">
      <c r="A69290">
        <v>2018</v>
      </c>
      <c r="B69290">
        <v>8</v>
      </c>
      <c r="C69290">
        <v>29</v>
      </c>
      <c r="D69290" s="1">
        <v>0.58333333333333337</v>
      </c>
      <c r="E69290">
        <v>52.938959999999902</v>
      </c>
    </row>
    <row r="69291" spans="1:5" x14ac:dyDescent="0.35">
      <c r="A69291">
        <v>2018</v>
      </c>
      <c r="B69291">
        <v>8</v>
      </c>
      <c r="C69291">
        <v>29</v>
      </c>
      <c r="D69291" s="1">
        <v>0.58680555555555558</v>
      </c>
      <c r="E69291">
        <v>52.938959999999902</v>
      </c>
    </row>
    <row r="69292" spans="1:5" x14ac:dyDescent="0.35">
      <c r="A69292">
        <v>2018</v>
      </c>
      <c r="B69292">
        <v>8</v>
      </c>
      <c r="C69292">
        <v>29</v>
      </c>
      <c r="D69292" s="1">
        <v>0.59027777777777779</v>
      </c>
      <c r="E69292">
        <v>52.836669999999998</v>
      </c>
    </row>
    <row r="69293" spans="1:5" x14ac:dyDescent="0.35">
      <c r="A69293">
        <v>2018</v>
      </c>
      <c r="B69293">
        <v>8</v>
      </c>
      <c r="C69293">
        <v>29</v>
      </c>
      <c r="D69293" s="1">
        <v>0.59375</v>
      </c>
      <c r="E69293">
        <v>52.631839999999997</v>
      </c>
    </row>
    <row r="69294" spans="1:5" x14ac:dyDescent="0.35">
      <c r="A69294">
        <v>2018</v>
      </c>
      <c r="B69294">
        <v>8</v>
      </c>
      <c r="C69294">
        <v>29</v>
      </c>
      <c r="D69294" s="1">
        <v>0.59722222222222221</v>
      </c>
      <c r="E69294">
        <v>52.427250000000001</v>
      </c>
    </row>
    <row r="69295" spans="1:5" x14ac:dyDescent="0.35">
      <c r="A69295">
        <v>2018</v>
      </c>
      <c r="B69295">
        <v>8</v>
      </c>
      <c r="C69295">
        <v>29</v>
      </c>
      <c r="D69295" s="1">
        <v>0.60069444444444442</v>
      </c>
      <c r="E69295">
        <v>52.017580000000002</v>
      </c>
    </row>
    <row r="69296" spans="1:5" x14ac:dyDescent="0.35">
      <c r="A69296">
        <v>2018</v>
      </c>
      <c r="B69296">
        <v>8</v>
      </c>
      <c r="C69296">
        <v>29</v>
      </c>
      <c r="D69296" s="1">
        <v>0.60416666666666663</v>
      </c>
      <c r="E69296">
        <v>51.607909999999997</v>
      </c>
    </row>
    <row r="69297" spans="1:5" x14ac:dyDescent="0.35">
      <c r="A69297">
        <v>2018</v>
      </c>
      <c r="B69297">
        <v>8</v>
      </c>
      <c r="C69297">
        <v>29</v>
      </c>
      <c r="D69297" s="1">
        <v>0.60763888888888895</v>
      </c>
      <c r="E69297">
        <v>51.19849</v>
      </c>
    </row>
    <row r="69298" spans="1:5" x14ac:dyDescent="0.35">
      <c r="A69298">
        <v>2018</v>
      </c>
      <c r="B69298">
        <v>8</v>
      </c>
      <c r="C69298">
        <v>29</v>
      </c>
      <c r="D69298" s="1">
        <v>0.61111111111111105</v>
      </c>
      <c r="E69298">
        <v>50.78857</v>
      </c>
    </row>
    <row r="69299" spans="1:5" x14ac:dyDescent="0.35">
      <c r="A69299">
        <v>2018</v>
      </c>
      <c r="B69299">
        <v>8</v>
      </c>
      <c r="C69299">
        <v>29</v>
      </c>
      <c r="D69299" s="1">
        <v>0.61458333333333337</v>
      </c>
      <c r="E69299">
        <v>50.379390000000001</v>
      </c>
    </row>
    <row r="69300" spans="1:5" x14ac:dyDescent="0.35">
      <c r="A69300">
        <v>2018</v>
      </c>
      <c r="B69300">
        <v>8</v>
      </c>
      <c r="C69300">
        <v>29</v>
      </c>
      <c r="D69300" s="1">
        <v>0.61805555555555558</v>
      </c>
      <c r="E69300">
        <v>49.560299999999998</v>
      </c>
    </row>
    <row r="69301" spans="1:5" x14ac:dyDescent="0.35">
      <c r="A69301">
        <v>2018</v>
      </c>
      <c r="B69301">
        <v>8</v>
      </c>
      <c r="C69301">
        <v>29</v>
      </c>
      <c r="D69301" s="1">
        <v>0.62152777777777779</v>
      </c>
      <c r="E69301">
        <v>48.945799999999998</v>
      </c>
    </row>
    <row r="69302" spans="1:5" x14ac:dyDescent="0.35">
      <c r="A69302">
        <v>2018</v>
      </c>
      <c r="B69302">
        <v>8</v>
      </c>
      <c r="C69302">
        <v>29</v>
      </c>
      <c r="D69302" s="1">
        <v>0.625</v>
      </c>
      <c r="E69302">
        <v>48.433590000000002</v>
      </c>
    </row>
    <row r="69303" spans="1:5" x14ac:dyDescent="0.35">
      <c r="A69303">
        <v>2018</v>
      </c>
      <c r="B69303">
        <v>8</v>
      </c>
      <c r="C69303">
        <v>29</v>
      </c>
      <c r="D69303" s="1">
        <v>0.62847222222222221</v>
      </c>
      <c r="E69303">
        <v>45.157229999999998</v>
      </c>
    </row>
    <row r="69304" spans="1:5" x14ac:dyDescent="0.35">
      <c r="A69304">
        <v>2018</v>
      </c>
      <c r="B69304">
        <v>8</v>
      </c>
      <c r="C69304">
        <v>29</v>
      </c>
      <c r="D69304" s="1">
        <v>0.63194444444444442</v>
      </c>
      <c r="E69304">
        <v>24.984860000000001</v>
      </c>
    </row>
    <row r="69305" spans="1:5" x14ac:dyDescent="0.35">
      <c r="A69305">
        <v>2018</v>
      </c>
      <c r="B69305">
        <v>8</v>
      </c>
      <c r="C69305">
        <v>29</v>
      </c>
      <c r="D69305" s="1">
        <v>0.63541666666666663</v>
      </c>
      <c r="E69305">
        <v>40.65137</v>
      </c>
    </row>
    <row r="69306" spans="1:5" x14ac:dyDescent="0.35">
      <c r="A69306">
        <v>2018</v>
      </c>
      <c r="B69306">
        <v>8</v>
      </c>
      <c r="C69306">
        <v>29</v>
      </c>
      <c r="D69306" s="1">
        <v>0.63888888888888895</v>
      </c>
      <c r="E69306">
        <v>45.156739999999999</v>
      </c>
    </row>
    <row r="69307" spans="1:5" x14ac:dyDescent="0.35">
      <c r="A69307">
        <v>2018</v>
      </c>
      <c r="B69307">
        <v>8</v>
      </c>
      <c r="C69307">
        <v>29</v>
      </c>
      <c r="D69307" s="1">
        <v>0.64236111111111105</v>
      </c>
      <c r="E69307">
        <v>43.723140000000001</v>
      </c>
    </row>
    <row r="69308" spans="1:5" x14ac:dyDescent="0.35">
      <c r="A69308">
        <v>2018</v>
      </c>
      <c r="B69308">
        <v>8</v>
      </c>
      <c r="C69308">
        <v>29</v>
      </c>
      <c r="D69308" s="1">
        <v>0.64583333333333337</v>
      </c>
      <c r="E69308">
        <v>42.084959999999903</v>
      </c>
    </row>
    <row r="69309" spans="1:5" x14ac:dyDescent="0.35">
      <c r="A69309">
        <v>2018</v>
      </c>
      <c r="B69309">
        <v>8</v>
      </c>
      <c r="C69309">
        <v>29</v>
      </c>
      <c r="D69309" s="1">
        <v>0.64930555555555558</v>
      </c>
      <c r="E69309">
        <v>41.368159999999897</v>
      </c>
    </row>
    <row r="69310" spans="1:5" x14ac:dyDescent="0.35">
      <c r="A69310">
        <v>2018</v>
      </c>
      <c r="B69310">
        <v>8</v>
      </c>
      <c r="C69310">
        <v>29</v>
      </c>
      <c r="D69310" s="1">
        <v>0.65277777777777779</v>
      </c>
      <c r="E69310">
        <v>38.39893</v>
      </c>
    </row>
    <row r="69311" spans="1:5" x14ac:dyDescent="0.35">
      <c r="A69311">
        <v>2018</v>
      </c>
      <c r="B69311">
        <v>8</v>
      </c>
      <c r="C69311">
        <v>29</v>
      </c>
      <c r="D69311" s="1">
        <v>0.65625</v>
      </c>
      <c r="E69311">
        <v>38.39893</v>
      </c>
    </row>
    <row r="69312" spans="1:5" x14ac:dyDescent="0.35">
      <c r="A69312">
        <v>2018</v>
      </c>
      <c r="B69312">
        <v>8</v>
      </c>
      <c r="C69312">
        <v>29</v>
      </c>
      <c r="D69312" s="1">
        <v>0.65972222222222221</v>
      </c>
      <c r="E69312">
        <v>34.917479999999998</v>
      </c>
    </row>
    <row r="69313" spans="1:5" x14ac:dyDescent="0.35">
      <c r="A69313">
        <v>2018</v>
      </c>
      <c r="B69313">
        <v>8</v>
      </c>
      <c r="C69313">
        <v>29</v>
      </c>
      <c r="D69313" s="1">
        <v>0.66319444444444442</v>
      </c>
      <c r="E69313">
        <v>34.302729999999997</v>
      </c>
    </row>
    <row r="69314" spans="1:5" x14ac:dyDescent="0.35">
      <c r="A69314">
        <v>2018</v>
      </c>
      <c r="B69314">
        <v>8</v>
      </c>
      <c r="C69314">
        <v>29</v>
      </c>
      <c r="D69314" s="1">
        <v>0.66666666666666663</v>
      </c>
      <c r="E69314">
        <v>35.838619999999999</v>
      </c>
    </row>
    <row r="69315" spans="1:5" x14ac:dyDescent="0.35">
      <c r="A69315">
        <v>2018</v>
      </c>
      <c r="B69315">
        <v>8</v>
      </c>
      <c r="C69315">
        <v>29</v>
      </c>
      <c r="D69315" s="1">
        <v>0.67013888888888884</v>
      </c>
      <c r="E69315">
        <v>34.302729999999997</v>
      </c>
    </row>
    <row r="69316" spans="1:5" x14ac:dyDescent="0.35">
      <c r="A69316">
        <v>2018</v>
      </c>
      <c r="B69316">
        <v>8</v>
      </c>
      <c r="C69316">
        <v>29</v>
      </c>
      <c r="D69316" s="1">
        <v>0.67361111111111116</v>
      </c>
      <c r="E69316">
        <v>32.050289999999997</v>
      </c>
    </row>
    <row r="69317" spans="1:5" x14ac:dyDescent="0.35">
      <c r="A69317">
        <v>2018</v>
      </c>
      <c r="B69317">
        <v>8</v>
      </c>
      <c r="C69317">
        <v>29</v>
      </c>
      <c r="D69317" s="1">
        <v>0.67708333333333337</v>
      </c>
      <c r="E69317">
        <v>31.128659999999901</v>
      </c>
    </row>
    <row r="69318" spans="1:5" x14ac:dyDescent="0.35">
      <c r="A69318">
        <v>2018</v>
      </c>
      <c r="B69318">
        <v>8</v>
      </c>
      <c r="C69318">
        <v>29</v>
      </c>
      <c r="D69318" s="1">
        <v>0.68055555555555547</v>
      </c>
      <c r="E69318">
        <v>30.206790000000002</v>
      </c>
    </row>
    <row r="69319" spans="1:5" x14ac:dyDescent="0.35">
      <c r="A69319">
        <v>2018</v>
      </c>
      <c r="B69319">
        <v>8</v>
      </c>
      <c r="C69319">
        <v>29</v>
      </c>
      <c r="D69319" s="1">
        <v>0.68402777777777779</v>
      </c>
      <c r="E69319">
        <v>27.749509999999901</v>
      </c>
    </row>
    <row r="69320" spans="1:5" x14ac:dyDescent="0.35">
      <c r="A69320">
        <v>2018</v>
      </c>
      <c r="B69320">
        <v>8</v>
      </c>
      <c r="C69320">
        <v>29</v>
      </c>
      <c r="D69320" s="1">
        <v>0.6875</v>
      </c>
      <c r="E69320">
        <v>28.05688</v>
      </c>
    </row>
    <row r="69321" spans="1:5" x14ac:dyDescent="0.35">
      <c r="A69321">
        <v>2018</v>
      </c>
      <c r="B69321">
        <v>8</v>
      </c>
      <c r="C69321">
        <v>29</v>
      </c>
      <c r="D69321" s="1">
        <v>0.69097222222222221</v>
      </c>
      <c r="E69321">
        <v>25.39453</v>
      </c>
    </row>
    <row r="69322" spans="1:5" x14ac:dyDescent="0.35">
      <c r="A69322">
        <v>2018</v>
      </c>
      <c r="B69322">
        <v>8</v>
      </c>
      <c r="C69322">
        <v>29</v>
      </c>
      <c r="D69322" s="1">
        <v>0.69444444444444453</v>
      </c>
      <c r="E69322">
        <v>19.558109999999999</v>
      </c>
    </row>
    <row r="69323" spans="1:5" x14ac:dyDescent="0.35">
      <c r="A69323">
        <v>2018</v>
      </c>
      <c r="B69323">
        <v>8</v>
      </c>
      <c r="C69323">
        <v>29</v>
      </c>
      <c r="D69323" s="1">
        <v>0.69791666666666663</v>
      </c>
      <c r="E69323">
        <v>14.64307</v>
      </c>
    </row>
    <row r="69324" spans="1:5" x14ac:dyDescent="0.35">
      <c r="A69324">
        <v>2018</v>
      </c>
      <c r="B69324">
        <v>8</v>
      </c>
      <c r="C69324">
        <v>29</v>
      </c>
      <c r="D69324" s="1">
        <v>0.70138888888888884</v>
      </c>
      <c r="E69324">
        <v>21.91309</v>
      </c>
    </row>
    <row r="69325" spans="1:5" x14ac:dyDescent="0.35">
      <c r="A69325">
        <v>2018</v>
      </c>
      <c r="B69325">
        <v>8</v>
      </c>
      <c r="C69325">
        <v>29</v>
      </c>
      <c r="D69325" s="1">
        <v>0.70486111111111116</v>
      </c>
      <c r="E69325">
        <v>20.684079999999899</v>
      </c>
    </row>
    <row r="69326" spans="1:5" x14ac:dyDescent="0.35">
      <c r="A69326">
        <v>2018</v>
      </c>
      <c r="B69326">
        <v>8</v>
      </c>
      <c r="C69326">
        <v>29</v>
      </c>
      <c r="D69326" s="1">
        <v>0.70833333333333337</v>
      </c>
      <c r="E69326">
        <v>18.4314</v>
      </c>
    </row>
    <row r="69327" spans="1:5" x14ac:dyDescent="0.35">
      <c r="A69327">
        <v>2018</v>
      </c>
      <c r="B69327">
        <v>8</v>
      </c>
      <c r="C69327">
        <v>29</v>
      </c>
      <c r="D69327" s="1">
        <v>0.71180555555555547</v>
      </c>
      <c r="E69327">
        <v>10.95679</v>
      </c>
    </row>
    <row r="69328" spans="1:5" x14ac:dyDescent="0.35">
      <c r="A69328">
        <v>2018</v>
      </c>
      <c r="B69328">
        <v>8</v>
      </c>
      <c r="C69328">
        <v>29</v>
      </c>
      <c r="D69328" s="1">
        <v>0.71527777777777779</v>
      </c>
      <c r="E69328">
        <v>11.263669999999999</v>
      </c>
    </row>
    <row r="69329" spans="1:5" x14ac:dyDescent="0.35">
      <c r="A69329">
        <v>2018</v>
      </c>
      <c r="B69329">
        <v>8</v>
      </c>
      <c r="C69329">
        <v>29</v>
      </c>
      <c r="D69329" s="1">
        <v>0.71875</v>
      </c>
      <c r="E69329">
        <v>14.028560000000001</v>
      </c>
    </row>
    <row r="69330" spans="1:5" x14ac:dyDescent="0.35">
      <c r="A69330">
        <v>2018</v>
      </c>
      <c r="B69330">
        <v>8</v>
      </c>
      <c r="C69330">
        <v>29</v>
      </c>
      <c r="D69330" s="1">
        <v>0.72222222222222221</v>
      </c>
      <c r="E69330">
        <v>12.901859999999999</v>
      </c>
    </row>
    <row r="69331" spans="1:5" x14ac:dyDescent="0.35">
      <c r="A69331">
        <v>2018</v>
      </c>
      <c r="B69331">
        <v>8</v>
      </c>
      <c r="C69331">
        <v>29</v>
      </c>
      <c r="D69331" s="1">
        <v>0.72569444444444453</v>
      </c>
      <c r="E69331">
        <v>11.263669999999999</v>
      </c>
    </row>
    <row r="69332" spans="1:5" x14ac:dyDescent="0.35">
      <c r="A69332">
        <v>2018</v>
      </c>
      <c r="B69332">
        <v>8</v>
      </c>
      <c r="C69332">
        <v>29</v>
      </c>
      <c r="D69332" s="1">
        <v>0.72916666666666663</v>
      </c>
      <c r="E69332">
        <v>9.7277799999999992</v>
      </c>
    </row>
    <row r="69333" spans="1:5" x14ac:dyDescent="0.35">
      <c r="A69333">
        <v>2018</v>
      </c>
      <c r="B69333">
        <v>8</v>
      </c>
      <c r="C69333">
        <v>29</v>
      </c>
      <c r="D69333" s="1">
        <v>0.73263888888888884</v>
      </c>
      <c r="E69333">
        <v>8.49878</v>
      </c>
    </row>
    <row r="69334" spans="1:5" x14ac:dyDescent="0.35">
      <c r="A69334">
        <v>2018</v>
      </c>
      <c r="B69334">
        <v>8</v>
      </c>
      <c r="C69334">
        <v>29</v>
      </c>
      <c r="D69334" s="1">
        <v>0.73611111111111116</v>
      </c>
      <c r="E69334">
        <v>6.7583000000000002</v>
      </c>
    </row>
    <row r="69335" spans="1:5" x14ac:dyDescent="0.35">
      <c r="A69335">
        <v>2018</v>
      </c>
      <c r="B69335">
        <v>8</v>
      </c>
      <c r="C69335">
        <v>29</v>
      </c>
      <c r="D69335" s="1">
        <v>0.73958333333333337</v>
      </c>
      <c r="E69335">
        <v>5.8366699999999998</v>
      </c>
    </row>
    <row r="69336" spans="1:5" x14ac:dyDescent="0.35">
      <c r="A69336">
        <v>2018</v>
      </c>
      <c r="B69336">
        <v>8</v>
      </c>
      <c r="C69336">
        <v>29</v>
      </c>
      <c r="D69336" s="1">
        <v>0.74305555555555547</v>
      </c>
      <c r="E69336">
        <v>4.3007799999999996</v>
      </c>
    </row>
    <row r="69337" spans="1:5" x14ac:dyDescent="0.35">
      <c r="A69337">
        <v>2018</v>
      </c>
      <c r="B69337">
        <v>8</v>
      </c>
      <c r="C69337">
        <v>29</v>
      </c>
      <c r="D69337" s="1">
        <v>0.74652777777777779</v>
      </c>
      <c r="E69337">
        <v>3.07178</v>
      </c>
    </row>
    <row r="69338" spans="1:5" x14ac:dyDescent="0.35">
      <c r="A69338">
        <v>2018</v>
      </c>
      <c r="B69338">
        <v>8</v>
      </c>
      <c r="C69338">
        <v>29</v>
      </c>
      <c r="D69338" s="1">
        <v>0.75</v>
      </c>
      <c r="E69338">
        <v>1.2290000000000001</v>
      </c>
    </row>
    <row r="69339" spans="1:5" x14ac:dyDescent="0.35">
      <c r="A69339">
        <v>2018</v>
      </c>
      <c r="B69339">
        <v>8</v>
      </c>
      <c r="C69339">
        <v>29</v>
      </c>
      <c r="D69339" s="1">
        <v>0.75347222222222221</v>
      </c>
      <c r="E69339">
        <v>0</v>
      </c>
    </row>
    <row r="69340" spans="1:5" x14ac:dyDescent="0.35">
      <c r="A69340">
        <v>2018</v>
      </c>
      <c r="B69340">
        <v>8</v>
      </c>
      <c r="C69340">
        <v>29</v>
      </c>
      <c r="D69340" s="1">
        <v>0.75694444444444453</v>
      </c>
      <c r="E69340">
        <v>0</v>
      </c>
    </row>
    <row r="69341" spans="1:5" x14ac:dyDescent="0.35">
      <c r="A69341">
        <v>2018</v>
      </c>
      <c r="B69341">
        <v>8</v>
      </c>
      <c r="C69341">
        <v>29</v>
      </c>
      <c r="D69341" s="1">
        <v>0.76041666666666663</v>
      </c>
      <c r="E69341">
        <v>0</v>
      </c>
    </row>
    <row r="69342" spans="1:5" x14ac:dyDescent="0.35">
      <c r="A69342">
        <v>2018</v>
      </c>
      <c r="B69342">
        <v>8</v>
      </c>
      <c r="C69342">
        <v>29</v>
      </c>
      <c r="D69342" s="1">
        <v>0.76388888888888884</v>
      </c>
      <c r="E69342">
        <v>0</v>
      </c>
    </row>
    <row r="69343" spans="1:5" x14ac:dyDescent="0.35">
      <c r="A69343">
        <v>2018</v>
      </c>
      <c r="B69343">
        <v>8</v>
      </c>
      <c r="C69343">
        <v>29</v>
      </c>
      <c r="D69343" s="1">
        <v>0.76736111111111116</v>
      </c>
      <c r="E69343">
        <v>0</v>
      </c>
    </row>
    <row r="69344" spans="1:5" x14ac:dyDescent="0.35">
      <c r="A69344">
        <v>2018</v>
      </c>
      <c r="B69344">
        <v>8</v>
      </c>
      <c r="C69344">
        <v>29</v>
      </c>
      <c r="D69344" s="1">
        <v>0.77083333333333337</v>
      </c>
      <c r="E69344">
        <v>0</v>
      </c>
    </row>
    <row r="69345" spans="1:5" x14ac:dyDescent="0.35">
      <c r="A69345">
        <v>2018</v>
      </c>
      <c r="B69345">
        <v>8</v>
      </c>
      <c r="C69345">
        <v>29</v>
      </c>
      <c r="D69345" s="1">
        <v>0.77430555555555547</v>
      </c>
      <c r="E69345">
        <v>0</v>
      </c>
    </row>
    <row r="69346" spans="1:5" x14ac:dyDescent="0.35">
      <c r="A69346">
        <v>2018</v>
      </c>
      <c r="B69346">
        <v>8</v>
      </c>
      <c r="C69346">
        <v>29</v>
      </c>
      <c r="D69346" s="1">
        <v>0.77777777777777779</v>
      </c>
      <c r="E69346">
        <v>0</v>
      </c>
    </row>
    <row r="69347" spans="1:5" x14ac:dyDescent="0.35">
      <c r="A69347">
        <v>2018</v>
      </c>
      <c r="B69347">
        <v>8</v>
      </c>
      <c r="C69347">
        <v>29</v>
      </c>
      <c r="D69347" s="1">
        <v>0.78125</v>
      </c>
      <c r="E69347">
        <v>0</v>
      </c>
    </row>
    <row r="69348" spans="1:5" x14ac:dyDescent="0.35">
      <c r="A69348">
        <v>2018</v>
      </c>
      <c r="B69348">
        <v>8</v>
      </c>
      <c r="C69348">
        <v>29</v>
      </c>
      <c r="D69348" s="1">
        <v>0.78472222222222221</v>
      </c>
      <c r="E69348">
        <v>0</v>
      </c>
    </row>
    <row r="69349" spans="1:5" x14ac:dyDescent="0.35">
      <c r="A69349">
        <v>2018</v>
      </c>
      <c r="B69349">
        <v>8</v>
      </c>
      <c r="C69349">
        <v>29</v>
      </c>
      <c r="D69349" s="1">
        <v>0.78819444444444453</v>
      </c>
      <c r="E69349">
        <v>0</v>
      </c>
    </row>
    <row r="69350" spans="1:5" x14ac:dyDescent="0.35">
      <c r="A69350">
        <v>2018</v>
      </c>
      <c r="B69350">
        <v>8</v>
      </c>
      <c r="C69350">
        <v>29</v>
      </c>
      <c r="D69350" s="1">
        <v>0.79166666666666663</v>
      </c>
      <c r="E69350">
        <v>0</v>
      </c>
    </row>
    <row r="69351" spans="1:5" x14ac:dyDescent="0.35">
      <c r="A69351">
        <v>2018</v>
      </c>
      <c r="B69351">
        <v>8</v>
      </c>
      <c r="C69351">
        <v>29</v>
      </c>
      <c r="D69351" s="1">
        <v>0.79513888888888884</v>
      </c>
      <c r="E69351">
        <v>0</v>
      </c>
    </row>
    <row r="69352" spans="1:5" x14ac:dyDescent="0.35">
      <c r="A69352">
        <v>2018</v>
      </c>
      <c r="B69352">
        <v>8</v>
      </c>
      <c r="C69352">
        <v>29</v>
      </c>
      <c r="D69352" s="1">
        <v>0.79861111111111116</v>
      </c>
      <c r="E69352">
        <v>0</v>
      </c>
    </row>
    <row r="69353" spans="1:5" x14ac:dyDescent="0.35">
      <c r="A69353">
        <v>2018</v>
      </c>
      <c r="B69353">
        <v>8</v>
      </c>
      <c r="C69353">
        <v>29</v>
      </c>
      <c r="D69353" s="1">
        <v>0.80208333333333337</v>
      </c>
      <c r="E69353">
        <v>0</v>
      </c>
    </row>
    <row r="69354" spans="1:5" x14ac:dyDescent="0.35">
      <c r="A69354">
        <v>2018</v>
      </c>
      <c r="B69354">
        <v>8</v>
      </c>
      <c r="C69354">
        <v>29</v>
      </c>
      <c r="D69354" s="1">
        <v>0.80555555555555547</v>
      </c>
      <c r="E69354">
        <v>0</v>
      </c>
    </row>
    <row r="69355" spans="1:5" x14ac:dyDescent="0.35">
      <c r="A69355">
        <v>2018</v>
      </c>
      <c r="B69355">
        <v>8</v>
      </c>
      <c r="C69355">
        <v>29</v>
      </c>
      <c r="D69355" s="1">
        <v>0.80902777777777779</v>
      </c>
      <c r="E69355">
        <v>0</v>
      </c>
    </row>
    <row r="69356" spans="1:5" x14ac:dyDescent="0.35">
      <c r="A69356">
        <v>2018</v>
      </c>
      <c r="B69356">
        <v>8</v>
      </c>
      <c r="C69356">
        <v>29</v>
      </c>
      <c r="D69356" s="1">
        <v>0.8125</v>
      </c>
      <c r="E69356">
        <v>0</v>
      </c>
    </row>
    <row r="69357" spans="1:5" x14ac:dyDescent="0.35">
      <c r="A69357">
        <v>2018</v>
      </c>
      <c r="B69357">
        <v>8</v>
      </c>
      <c r="C69357">
        <v>29</v>
      </c>
      <c r="D69357" s="1">
        <v>0.81597222222222221</v>
      </c>
      <c r="E69357">
        <v>0</v>
      </c>
    </row>
    <row r="69358" spans="1:5" x14ac:dyDescent="0.35">
      <c r="A69358">
        <v>2018</v>
      </c>
      <c r="B69358">
        <v>8</v>
      </c>
      <c r="C69358">
        <v>29</v>
      </c>
      <c r="D69358" s="1">
        <v>0.81944444444444453</v>
      </c>
      <c r="E69358">
        <v>0</v>
      </c>
    </row>
    <row r="69359" spans="1:5" x14ac:dyDescent="0.35">
      <c r="A69359">
        <v>2018</v>
      </c>
      <c r="B69359">
        <v>8</v>
      </c>
      <c r="C69359">
        <v>29</v>
      </c>
      <c r="D69359" s="1">
        <v>0.82291666666666663</v>
      </c>
      <c r="E69359">
        <v>0</v>
      </c>
    </row>
    <row r="69360" spans="1:5" x14ac:dyDescent="0.35">
      <c r="A69360">
        <v>2018</v>
      </c>
      <c r="B69360">
        <v>8</v>
      </c>
      <c r="C69360">
        <v>29</v>
      </c>
      <c r="D69360" s="1">
        <v>0.82638888888888884</v>
      </c>
      <c r="E69360">
        <v>0</v>
      </c>
    </row>
    <row r="69361" spans="1:5" x14ac:dyDescent="0.35">
      <c r="A69361">
        <v>2018</v>
      </c>
      <c r="B69361">
        <v>8</v>
      </c>
      <c r="C69361">
        <v>29</v>
      </c>
      <c r="D69361" s="1">
        <v>0.82986111111111116</v>
      </c>
      <c r="E69361">
        <v>0</v>
      </c>
    </row>
    <row r="69362" spans="1:5" x14ac:dyDescent="0.35">
      <c r="A69362">
        <v>2018</v>
      </c>
      <c r="B69362">
        <v>8</v>
      </c>
      <c r="C69362">
        <v>29</v>
      </c>
      <c r="D69362" s="1">
        <v>0.83333333333333337</v>
      </c>
      <c r="E69362">
        <v>0</v>
      </c>
    </row>
    <row r="69363" spans="1:5" x14ac:dyDescent="0.35">
      <c r="A69363">
        <v>2018</v>
      </c>
      <c r="B69363">
        <v>8</v>
      </c>
      <c r="C69363">
        <v>29</v>
      </c>
      <c r="D69363" s="1">
        <v>0.83680555555555547</v>
      </c>
      <c r="E69363">
        <v>0</v>
      </c>
    </row>
    <row r="69364" spans="1:5" x14ac:dyDescent="0.35">
      <c r="A69364">
        <v>2018</v>
      </c>
      <c r="B69364">
        <v>8</v>
      </c>
      <c r="C69364">
        <v>29</v>
      </c>
      <c r="D69364" s="1">
        <v>0.84027777777777779</v>
      </c>
      <c r="E69364">
        <v>0</v>
      </c>
    </row>
    <row r="69365" spans="1:5" x14ac:dyDescent="0.35">
      <c r="A69365">
        <v>2018</v>
      </c>
      <c r="B69365">
        <v>8</v>
      </c>
      <c r="C69365">
        <v>29</v>
      </c>
      <c r="D69365" s="1">
        <v>0.84375</v>
      </c>
      <c r="E69365">
        <v>0</v>
      </c>
    </row>
    <row r="69366" spans="1:5" x14ac:dyDescent="0.35">
      <c r="A69366">
        <v>2018</v>
      </c>
      <c r="B69366">
        <v>8</v>
      </c>
      <c r="C69366">
        <v>29</v>
      </c>
      <c r="D69366" s="1">
        <v>0.84722222222222221</v>
      </c>
      <c r="E69366">
        <v>0</v>
      </c>
    </row>
    <row r="69367" spans="1:5" x14ac:dyDescent="0.35">
      <c r="A69367">
        <v>2018</v>
      </c>
      <c r="B69367">
        <v>8</v>
      </c>
      <c r="C69367">
        <v>29</v>
      </c>
      <c r="D69367" s="1">
        <v>0.85069444444444453</v>
      </c>
      <c r="E69367">
        <v>0</v>
      </c>
    </row>
    <row r="69368" spans="1:5" x14ac:dyDescent="0.35">
      <c r="A69368">
        <v>2018</v>
      </c>
      <c r="B69368">
        <v>8</v>
      </c>
      <c r="C69368">
        <v>29</v>
      </c>
      <c r="D69368" s="1">
        <v>0.85416666666666663</v>
      </c>
      <c r="E69368">
        <v>0</v>
      </c>
    </row>
    <row r="69369" spans="1:5" x14ac:dyDescent="0.35">
      <c r="A69369">
        <v>2018</v>
      </c>
      <c r="B69369">
        <v>8</v>
      </c>
      <c r="C69369">
        <v>29</v>
      </c>
      <c r="D69369" s="1">
        <v>0.85763888888888884</v>
      </c>
      <c r="E69369">
        <v>0</v>
      </c>
    </row>
    <row r="69370" spans="1:5" x14ac:dyDescent="0.35">
      <c r="A69370">
        <v>2018</v>
      </c>
      <c r="B69370">
        <v>8</v>
      </c>
      <c r="C69370">
        <v>29</v>
      </c>
      <c r="D69370" s="1">
        <v>0.86111111111111116</v>
      </c>
      <c r="E69370">
        <v>0</v>
      </c>
    </row>
    <row r="69371" spans="1:5" x14ac:dyDescent="0.35">
      <c r="A69371">
        <v>2018</v>
      </c>
      <c r="B69371">
        <v>8</v>
      </c>
      <c r="C69371">
        <v>29</v>
      </c>
      <c r="D69371" s="1">
        <v>0.86458333333333337</v>
      </c>
      <c r="E69371">
        <v>0</v>
      </c>
    </row>
    <row r="69372" spans="1:5" x14ac:dyDescent="0.35">
      <c r="A69372">
        <v>2018</v>
      </c>
      <c r="B69372">
        <v>8</v>
      </c>
      <c r="C69372">
        <v>29</v>
      </c>
      <c r="D69372" s="1">
        <v>0.86805555555555547</v>
      </c>
      <c r="E69372">
        <v>0</v>
      </c>
    </row>
    <row r="69373" spans="1:5" x14ac:dyDescent="0.35">
      <c r="A69373">
        <v>2018</v>
      </c>
      <c r="B69373">
        <v>8</v>
      </c>
      <c r="C69373">
        <v>29</v>
      </c>
      <c r="D69373" s="1">
        <v>0.87152777777777779</v>
      </c>
      <c r="E69373">
        <v>0</v>
      </c>
    </row>
    <row r="69374" spans="1:5" x14ac:dyDescent="0.35">
      <c r="A69374">
        <v>2018</v>
      </c>
      <c r="B69374">
        <v>8</v>
      </c>
      <c r="C69374">
        <v>29</v>
      </c>
      <c r="D69374" s="1">
        <v>0.875</v>
      </c>
      <c r="E69374">
        <v>0</v>
      </c>
    </row>
    <row r="69375" spans="1:5" x14ac:dyDescent="0.35">
      <c r="A69375">
        <v>2018</v>
      </c>
      <c r="B69375">
        <v>8</v>
      </c>
      <c r="C69375">
        <v>29</v>
      </c>
      <c r="D69375" s="1">
        <v>0.87847222222222221</v>
      </c>
      <c r="E69375">
        <v>0</v>
      </c>
    </row>
    <row r="69376" spans="1:5" x14ac:dyDescent="0.35">
      <c r="A69376">
        <v>2018</v>
      </c>
      <c r="B69376">
        <v>8</v>
      </c>
      <c r="C69376">
        <v>29</v>
      </c>
      <c r="D69376" s="1">
        <v>0.88194444444444453</v>
      </c>
      <c r="E69376">
        <v>0</v>
      </c>
    </row>
    <row r="69377" spans="1:5" x14ac:dyDescent="0.35">
      <c r="A69377">
        <v>2018</v>
      </c>
      <c r="B69377">
        <v>8</v>
      </c>
      <c r="C69377">
        <v>29</v>
      </c>
      <c r="D69377" s="1">
        <v>0.88541666666666663</v>
      </c>
      <c r="E69377">
        <v>0</v>
      </c>
    </row>
    <row r="69378" spans="1:5" x14ac:dyDescent="0.35">
      <c r="A69378">
        <v>2018</v>
      </c>
      <c r="B69378">
        <v>8</v>
      </c>
      <c r="C69378">
        <v>29</v>
      </c>
      <c r="D69378" s="1">
        <v>0.88888888888888884</v>
      </c>
      <c r="E69378">
        <v>0</v>
      </c>
    </row>
    <row r="69379" spans="1:5" x14ac:dyDescent="0.35">
      <c r="A69379">
        <v>2018</v>
      </c>
      <c r="B69379">
        <v>8</v>
      </c>
      <c r="C69379">
        <v>29</v>
      </c>
      <c r="D69379" s="1">
        <v>0.89236111111111116</v>
      </c>
      <c r="E69379">
        <v>0</v>
      </c>
    </row>
    <row r="69380" spans="1:5" x14ac:dyDescent="0.35">
      <c r="A69380">
        <v>2018</v>
      </c>
      <c r="B69380">
        <v>8</v>
      </c>
      <c r="C69380">
        <v>29</v>
      </c>
      <c r="D69380" s="1">
        <v>0.89583333333333337</v>
      </c>
      <c r="E69380">
        <v>0</v>
      </c>
    </row>
    <row r="69381" spans="1:5" x14ac:dyDescent="0.35">
      <c r="A69381">
        <v>2018</v>
      </c>
      <c r="B69381">
        <v>8</v>
      </c>
      <c r="C69381">
        <v>29</v>
      </c>
      <c r="D69381" s="1">
        <v>0.89930555555555547</v>
      </c>
      <c r="E69381">
        <v>0</v>
      </c>
    </row>
    <row r="69382" spans="1:5" x14ac:dyDescent="0.35">
      <c r="A69382">
        <v>2018</v>
      </c>
      <c r="B69382">
        <v>8</v>
      </c>
      <c r="C69382">
        <v>29</v>
      </c>
      <c r="D69382" s="1">
        <v>0.90277777777777779</v>
      </c>
      <c r="E69382">
        <v>0</v>
      </c>
    </row>
    <row r="69383" spans="1:5" x14ac:dyDescent="0.35">
      <c r="A69383">
        <v>2018</v>
      </c>
      <c r="B69383">
        <v>8</v>
      </c>
      <c r="C69383">
        <v>29</v>
      </c>
      <c r="D69383" s="1">
        <v>0.90625</v>
      </c>
      <c r="E69383">
        <v>0</v>
      </c>
    </row>
    <row r="69384" spans="1:5" x14ac:dyDescent="0.35">
      <c r="A69384">
        <v>2018</v>
      </c>
      <c r="B69384">
        <v>8</v>
      </c>
      <c r="C69384">
        <v>29</v>
      </c>
      <c r="D69384" s="1">
        <v>0.90972222222222221</v>
      </c>
      <c r="E69384">
        <v>0</v>
      </c>
    </row>
    <row r="69385" spans="1:5" x14ac:dyDescent="0.35">
      <c r="A69385">
        <v>2018</v>
      </c>
      <c r="B69385">
        <v>8</v>
      </c>
      <c r="C69385">
        <v>29</v>
      </c>
      <c r="D69385" s="1">
        <v>0.91319444444444453</v>
      </c>
      <c r="E69385">
        <v>0</v>
      </c>
    </row>
    <row r="69386" spans="1:5" x14ac:dyDescent="0.35">
      <c r="A69386">
        <v>2018</v>
      </c>
      <c r="B69386">
        <v>8</v>
      </c>
      <c r="C69386">
        <v>29</v>
      </c>
      <c r="D69386" s="1">
        <v>0.91666666666666663</v>
      </c>
      <c r="E69386">
        <v>0</v>
      </c>
    </row>
    <row r="69387" spans="1:5" x14ac:dyDescent="0.35">
      <c r="A69387">
        <v>2018</v>
      </c>
      <c r="B69387">
        <v>8</v>
      </c>
      <c r="C69387">
        <v>29</v>
      </c>
      <c r="D69387" s="1">
        <v>0.92013888888888884</v>
      </c>
      <c r="E69387">
        <v>0</v>
      </c>
    </row>
    <row r="69388" spans="1:5" x14ac:dyDescent="0.35">
      <c r="A69388">
        <v>2018</v>
      </c>
      <c r="B69388">
        <v>8</v>
      </c>
      <c r="C69388">
        <v>29</v>
      </c>
      <c r="D69388" s="1">
        <v>0.92361111111111116</v>
      </c>
      <c r="E69388">
        <v>0</v>
      </c>
    </row>
    <row r="69389" spans="1:5" x14ac:dyDescent="0.35">
      <c r="A69389">
        <v>2018</v>
      </c>
      <c r="B69389">
        <v>8</v>
      </c>
      <c r="C69389">
        <v>29</v>
      </c>
      <c r="D69389" s="1">
        <v>0.92708333333333337</v>
      </c>
      <c r="E69389">
        <v>0</v>
      </c>
    </row>
    <row r="69390" spans="1:5" x14ac:dyDescent="0.35">
      <c r="A69390">
        <v>2018</v>
      </c>
      <c r="B69390">
        <v>8</v>
      </c>
      <c r="C69390">
        <v>29</v>
      </c>
      <c r="D69390" s="1">
        <v>0.93055555555555547</v>
      </c>
      <c r="E69390">
        <v>0</v>
      </c>
    </row>
    <row r="69391" spans="1:5" x14ac:dyDescent="0.35">
      <c r="A69391">
        <v>2018</v>
      </c>
      <c r="B69391">
        <v>8</v>
      </c>
      <c r="C69391">
        <v>29</v>
      </c>
      <c r="D69391" s="1">
        <v>0.93402777777777779</v>
      </c>
      <c r="E69391">
        <v>0</v>
      </c>
    </row>
    <row r="69392" spans="1:5" x14ac:dyDescent="0.35">
      <c r="A69392">
        <v>2018</v>
      </c>
      <c r="B69392">
        <v>8</v>
      </c>
      <c r="C69392">
        <v>29</v>
      </c>
      <c r="D69392" s="1">
        <v>0.9375</v>
      </c>
      <c r="E69392">
        <v>0</v>
      </c>
    </row>
    <row r="69393" spans="1:5" x14ac:dyDescent="0.35">
      <c r="A69393">
        <v>2018</v>
      </c>
      <c r="B69393">
        <v>8</v>
      </c>
      <c r="C69393">
        <v>29</v>
      </c>
      <c r="D69393" s="1">
        <v>0.94097222222222221</v>
      </c>
      <c r="E69393">
        <v>0</v>
      </c>
    </row>
    <row r="69394" spans="1:5" x14ac:dyDescent="0.35">
      <c r="A69394">
        <v>2018</v>
      </c>
      <c r="B69394">
        <v>8</v>
      </c>
      <c r="C69394">
        <v>29</v>
      </c>
      <c r="D69394" s="1">
        <v>0.94444444444444453</v>
      </c>
      <c r="E69394">
        <v>0</v>
      </c>
    </row>
    <row r="69395" spans="1:5" x14ac:dyDescent="0.35">
      <c r="A69395">
        <v>2018</v>
      </c>
      <c r="B69395">
        <v>8</v>
      </c>
      <c r="C69395">
        <v>29</v>
      </c>
      <c r="D69395" s="1">
        <v>0.94791666666666663</v>
      </c>
      <c r="E69395">
        <v>0</v>
      </c>
    </row>
    <row r="69396" spans="1:5" x14ac:dyDescent="0.35">
      <c r="A69396">
        <v>2018</v>
      </c>
      <c r="B69396">
        <v>8</v>
      </c>
      <c r="C69396">
        <v>29</v>
      </c>
      <c r="D69396" s="1">
        <v>0.95138888888888884</v>
      </c>
      <c r="E69396">
        <v>0</v>
      </c>
    </row>
    <row r="69397" spans="1:5" x14ac:dyDescent="0.35">
      <c r="A69397">
        <v>2018</v>
      </c>
      <c r="B69397">
        <v>8</v>
      </c>
      <c r="C69397">
        <v>29</v>
      </c>
      <c r="D69397" s="1">
        <v>0.95486111111111116</v>
      </c>
      <c r="E69397">
        <v>0</v>
      </c>
    </row>
    <row r="69398" spans="1:5" x14ac:dyDescent="0.35">
      <c r="A69398">
        <v>2018</v>
      </c>
      <c r="B69398">
        <v>8</v>
      </c>
      <c r="C69398">
        <v>29</v>
      </c>
      <c r="D69398" s="1">
        <v>0.95833333333333337</v>
      </c>
      <c r="E69398">
        <v>0</v>
      </c>
    </row>
    <row r="69399" spans="1:5" x14ac:dyDescent="0.35">
      <c r="A69399">
        <v>2018</v>
      </c>
      <c r="B69399">
        <v>8</v>
      </c>
      <c r="C69399">
        <v>29</v>
      </c>
      <c r="D69399" s="1">
        <v>0.96180555555555547</v>
      </c>
      <c r="E69399">
        <v>0</v>
      </c>
    </row>
    <row r="69400" spans="1:5" x14ac:dyDescent="0.35">
      <c r="A69400">
        <v>2018</v>
      </c>
      <c r="B69400">
        <v>8</v>
      </c>
      <c r="C69400">
        <v>29</v>
      </c>
      <c r="D69400" s="1">
        <v>0.96527777777777779</v>
      </c>
      <c r="E69400">
        <v>0</v>
      </c>
    </row>
    <row r="69401" spans="1:5" x14ac:dyDescent="0.35">
      <c r="A69401">
        <v>2018</v>
      </c>
      <c r="B69401">
        <v>8</v>
      </c>
      <c r="C69401">
        <v>29</v>
      </c>
      <c r="D69401" s="1">
        <v>0.96875</v>
      </c>
      <c r="E69401">
        <v>0</v>
      </c>
    </row>
    <row r="69402" spans="1:5" x14ac:dyDescent="0.35">
      <c r="A69402">
        <v>2018</v>
      </c>
      <c r="B69402">
        <v>8</v>
      </c>
      <c r="C69402">
        <v>29</v>
      </c>
      <c r="D69402" s="1">
        <v>0.97222222222222221</v>
      </c>
      <c r="E69402">
        <v>0</v>
      </c>
    </row>
    <row r="69403" spans="1:5" x14ac:dyDescent="0.35">
      <c r="A69403">
        <v>2018</v>
      </c>
      <c r="B69403">
        <v>8</v>
      </c>
      <c r="C69403">
        <v>29</v>
      </c>
      <c r="D69403" s="1">
        <v>0.97569444444444453</v>
      </c>
      <c r="E69403">
        <v>0</v>
      </c>
    </row>
    <row r="69404" spans="1:5" x14ac:dyDescent="0.35">
      <c r="A69404">
        <v>2018</v>
      </c>
      <c r="B69404">
        <v>8</v>
      </c>
      <c r="C69404">
        <v>29</v>
      </c>
      <c r="D69404" s="1">
        <v>0.97916666666666663</v>
      </c>
      <c r="E69404">
        <v>0</v>
      </c>
    </row>
    <row r="69405" spans="1:5" x14ac:dyDescent="0.35">
      <c r="A69405">
        <v>2018</v>
      </c>
      <c r="B69405">
        <v>8</v>
      </c>
      <c r="C69405">
        <v>29</v>
      </c>
      <c r="D69405" s="1">
        <v>0.98263888888888884</v>
      </c>
      <c r="E69405">
        <v>0</v>
      </c>
    </row>
    <row r="69406" spans="1:5" x14ac:dyDescent="0.35">
      <c r="A69406">
        <v>2018</v>
      </c>
      <c r="B69406">
        <v>8</v>
      </c>
      <c r="C69406">
        <v>29</v>
      </c>
      <c r="D69406" s="1">
        <v>0.98611111111111116</v>
      </c>
      <c r="E69406">
        <v>0</v>
      </c>
    </row>
    <row r="69407" spans="1:5" x14ac:dyDescent="0.35">
      <c r="A69407">
        <v>2018</v>
      </c>
      <c r="B69407">
        <v>8</v>
      </c>
      <c r="C69407">
        <v>29</v>
      </c>
      <c r="D69407" s="1">
        <v>0.98958333333333337</v>
      </c>
      <c r="E69407">
        <v>0</v>
      </c>
    </row>
    <row r="69408" spans="1:5" x14ac:dyDescent="0.35">
      <c r="A69408">
        <v>2018</v>
      </c>
      <c r="B69408">
        <v>8</v>
      </c>
      <c r="C69408">
        <v>29</v>
      </c>
      <c r="D69408" s="1">
        <v>0.99305555555555547</v>
      </c>
      <c r="E69408">
        <v>0</v>
      </c>
    </row>
    <row r="69409" spans="1:5" x14ac:dyDescent="0.35">
      <c r="A69409">
        <v>2018</v>
      </c>
      <c r="B69409">
        <v>8</v>
      </c>
      <c r="C69409">
        <v>29</v>
      </c>
      <c r="D69409" s="1">
        <v>0.99652777777777779</v>
      </c>
      <c r="E69409">
        <v>0</v>
      </c>
    </row>
    <row r="69410" spans="1:5" x14ac:dyDescent="0.35">
      <c r="A69410">
        <v>2018</v>
      </c>
      <c r="B69410">
        <v>8</v>
      </c>
      <c r="C69410">
        <v>30</v>
      </c>
      <c r="D69410" s="1">
        <v>0</v>
      </c>
      <c r="E69410">
        <v>0</v>
      </c>
    </row>
    <row r="69411" spans="1:5" x14ac:dyDescent="0.35">
      <c r="A69411">
        <v>2018</v>
      </c>
      <c r="B69411">
        <v>8</v>
      </c>
      <c r="C69411">
        <v>30</v>
      </c>
      <c r="D69411" s="1">
        <v>3.472222222222222E-3</v>
      </c>
      <c r="E69411">
        <v>0</v>
      </c>
    </row>
    <row r="69412" spans="1:5" x14ac:dyDescent="0.35">
      <c r="A69412">
        <v>2018</v>
      </c>
      <c r="B69412">
        <v>8</v>
      </c>
      <c r="C69412">
        <v>30</v>
      </c>
      <c r="D69412" s="1">
        <v>6.9444444444444441E-3</v>
      </c>
      <c r="E69412">
        <v>0</v>
      </c>
    </row>
    <row r="69413" spans="1:5" x14ac:dyDescent="0.35">
      <c r="A69413">
        <v>2018</v>
      </c>
      <c r="B69413">
        <v>8</v>
      </c>
      <c r="C69413">
        <v>30</v>
      </c>
      <c r="D69413" s="1">
        <v>1.0416666666666666E-2</v>
      </c>
      <c r="E69413">
        <v>0</v>
      </c>
    </row>
    <row r="69414" spans="1:5" x14ac:dyDescent="0.35">
      <c r="A69414">
        <v>2018</v>
      </c>
      <c r="B69414">
        <v>8</v>
      </c>
      <c r="C69414">
        <v>30</v>
      </c>
      <c r="D69414" s="1">
        <v>1.3888888888888888E-2</v>
      </c>
      <c r="E69414">
        <v>0</v>
      </c>
    </row>
    <row r="69415" spans="1:5" x14ac:dyDescent="0.35">
      <c r="A69415">
        <v>2018</v>
      </c>
      <c r="B69415">
        <v>8</v>
      </c>
      <c r="C69415">
        <v>30</v>
      </c>
      <c r="D69415" s="1">
        <v>1.7361111111111112E-2</v>
      </c>
      <c r="E69415">
        <v>0</v>
      </c>
    </row>
    <row r="69416" spans="1:5" x14ac:dyDescent="0.35">
      <c r="A69416">
        <v>2018</v>
      </c>
      <c r="B69416">
        <v>8</v>
      </c>
      <c r="C69416">
        <v>30</v>
      </c>
      <c r="D69416" s="1">
        <v>2.0833333333333332E-2</v>
      </c>
      <c r="E69416">
        <v>0</v>
      </c>
    </row>
    <row r="69417" spans="1:5" x14ac:dyDescent="0.35">
      <c r="A69417">
        <v>2018</v>
      </c>
      <c r="B69417">
        <v>8</v>
      </c>
      <c r="C69417">
        <v>30</v>
      </c>
      <c r="D69417" s="1">
        <v>2.4305555555555556E-2</v>
      </c>
      <c r="E69417">
        <v>0</v>
      </c>
    </row>
    <row r="69418" spans="1:5" x14ac:dyDescent="0.35">
      <c r="A69418">
        <v>2018</v>
      </c>
      <c r="B69418">
        <v>8</v>
      </c>
      <c r="C69418">
        <v>30</v>
      </c>
      <c r="D69418" s="1">
        <v>2.7777777777777776E-2</v>
      </c>
      <c r="E69418">
        <v>0</v>
      </c>
    </row>
    <row r="69419" spans="1:5" x14ac:dyDescent="0.35">
      <c r="A69419">
        <v>2018</v>
      </c>
      <c r="B69419">
        <v>8</v>
      </c>
      <c r="C69419">
        <v>30</v>
      </c>
      <c r="D69419" s="1">
        <v>3.125E-2</v>
      </c>
      <c r="E69419">
        <v>0</v>
      </c>
    </row>
    <row r="69420" spans="1:5" x14ac:dyDescent="0.35">
      <c r="A69420">
        <v>2018</v>
      </c>
      <c r="B69420">
        <v>8</v>
      </c>
      <c r="C69420">
        <v>30</v>
      </c>
      <c r="D69420" s="1">
        <v>3.4722222222222224E-2</v>
      </c>
      <c r="E69420">
        <v>0</v>
      </c>
    </row>
    <row r="69421" spans="1:5" x14ac:dyDescent="0.35">
      <c r="A69421">
        <v>2018</v>
      </c>
      <c r="B69421">
        <v>8</v>
      </c>
      <c r="C69421">
        <v>30</v>
      </c>
      <c r="D69421" s="1">
        <v>3.8194444444444441E-2</v>
      </c>
      <c r="E69421">
        <v>0</v>
      </c>
    </row>
    <row r="69422" spans="1:5" x14ac:dyDescent="0.35">
      <c r="A69422">
        <v>2018</v>
      </c>
      <c r="B69422">
        <v>8</v>
      </c>
      <c r="C69422">
        <v>30</v>
      </c>
      <c r="D69422" s="1">
        <v>4.1666666666666664E-2</v>
      </c>
      <c r="E69422">
        <v>0</v>
      </c>
    </row>
    <row r="69423" spans="1:5" x14ac:dyDescent="0.35">
      <c r="A69423">
        <v>2018</v>
      </c>
      <c r="B69423">
        <v>8</v>
      </c>
      <c r="C69423">
        <v>30</v>
      </c>
      <c r="D69423" s="1">
        <v>4.5138888888888888E-2</v>
      </c>
      <c r="E69423">
        <v>0</v>
      </c>
    </row>
    <row r="69424" spans="1:5" x14ac:dyDescent="0.35">
      <c r="A69424">
        <v>2018</v>
      </c>
      <c r="B69424">
        <v>8</v>
      </c>
      <c r="C69424">
        <v>30</v>
      </c>
      <c r="D69424" s="1">
        <v>4.8611111111111112E-2</v>
      </c>
      <c r="E69424">
        <v>0</v>
      </c>
    </row>
    <row r="69425" spans="1:5" x14ac:dyDescent="0.35">
      <c r="A69425">
        <v>2018</v>
      </c>
      <c r="B69425">
        <v>8</v>
      </c>
      <c r="C69425">
        <v>30</v>
      </c>
      <c r="D69425" s="1">
        <v>5.2083333333333336E-2</v>
      </c>
      <c r="E69425">
        <v>0</v>
      </c>
    </row>
    <row r="69426" spans="1:5" x14ac:dyDescent="0.35">
      <c r="A69426">
        <v>2018</v>
      </c>
      <c r="B69426">
        <v>8</v>
      </c>
      <c r="C69426">
        <v>30</v>
      </c>
      <c r="D69426" s="1">
        <v>5.5555555555555552E-2</v>
      </c>
      <c r="E69426">
        <v>0</v>
      </c>
    </row>
    <row r="69427" spans="1:5" x14ac:dyDescent="0.35">
      <c r="A69427">
        <v>2018</v>
      </c>
      <c r="B69427">
        <v>8</v>
      </c>
      <c r="C69427">
        <v>30</v>
      </c>
      <c r="D69427" s="1">
        <v>5.9027777777777783E-2</v>
      </c>
      <c r="E69427">
        <v>0</v>
      </c>
    </row>
    <row r="69428" spans="1:5" x14ac:dyDescent="0.35">
      <c r="A69428">
        <v>2018</v>
      </c>
      <c r="B69428">
        <v>8</v>
      </c>
      <c r="C69428">
        <v>30</v>
      </c>
      <c r="D69428" s="1">
        <v>6.25E-2</v>
      </c>
      <c r="E69428">
        <v>0</v>
      </c>
    </row>
    <row r="69429" spans="1:5" x14ac:dyDescent="0.35">
      <c r="A69429">
        <v>2018</v>
      </c>
      <c r="B69429">
        <v>8</v>
      </c>
      <c r="C69429">
        <v>30</v>
      </c>
      <c r="D69429" s="1">
        <v>6.5972222222222224E-2</v>
      </c>
      <c r="E69429">
        <v>0</v>
      </c>
    </row>
    <row r="69430" spans="1:5" x14ac:dyDescent="0.35">
      <c r="A69430">
        <v>2018</v>
      </c>
      <c r="B69430">
        <v>8</v>
      </c>
      <c r="C69430">
        <v>30</v>
      </c>
      <c r="D69430" s="1">
        <v>6.9444444444444434E-2</v>
      </c>
      <c r="E69430">
        <v>0</v>
      </c>
    </row>
    <row r="69431" spans="1:5" x14ac:dyDescent="0.35">
      <c r="A69431">
        <v>2018</v>
      </c>
      <c r="B69431">
        <v>8</v>
      </c>
      <c r="C69431">
        <v>30</v>
      </c>
      <c r="D69431" s="1">
        <v>7.2916666666666671E-2</v>
      </c>
      <c r="E69431">
        <v>0</v>
      </c>
    </row>
    <row r="69432" spans="1:5" x14ac:dyDescent="0.35">
      <c r="A69432">
        <v>2018</v>
      </c>
      <c r="B69432">
        <v>8</v>
      </c>
      <c r="C69432">
        <v>30</v>
      </c>
      <c r="D69432" s="1">
        <v>7.6388888888888895E-2</v>
      </c>
      <c r="E69432">
        <v>0</v>
      </c>
    </row>
    <row r="69433" spans="1:5" x14ac:dyDescent="0.35">
      <c r="A69433">
        <v>2018</v>
      </c>
      <c r="B69433">
        <v>8</v>
      </c>
      <c r="C69433">
        <v>30</v>
      </c>
      <c r="D69433" s="1">
        <v>7.9861111111111105E-2</v>
      </c>
      <c r="E69433">
        <v>0</v>
      </c>
    </row>
    <row r="69434" spans="1:5" x14ac:dyDescent="0.35">
      <c r="A69434">
        <v>2018</v>
      </c>
      <c r="B69434">
        <v>8</v>
      </c>
      <c r="C69434">
        <v>30</v>
      </c>
      <c r="D69434" s="1">
        <v>8.3333333333333329E-2</v>
      </c>
      <c r="E69434">
        <v>0</v>
      </c>
    </row>
    <row r="69435" spans="1:5" x14ac:dyDescent="0.35">
      <c r="A69435">
        <v>2018</v>
      </c>
      <c r="B69435">
        <v>8</v>
      </c>
      <c r="C69435">
        <v>30</v>
      </c>
      <c r="D69435" s="1">
        <v>8.6805555555555566E-2</v>
      </c>
      <c r="E69435">
        <v>0</v>
      </c>
    </row>
    <row r="69436" spans="1:5" x14ac:dyDescent="0.35">
      <c r="A69436">
        <v>2018</v>
      </c>
      <c r="B69436">
        <v>8</v>
      </c>
      <c r="C69436">
        <v>30</v>
      </c>
      <c r="D69436" s="1">
        <v>9.0277777777777776E-2</v>
      </c>
      <c r="E69436">
        <v>0</v>
      </c>
    </row>
    <row r="69437" spans="1:5" x14ac:dyDescent="0.35">
      <c r="A69437">
        <v>2018</v>
      </c>
      <c r="B69437">
        <v>8</v>
      </c>
      <c r="C69437">
        <v>30</v>
      </c>
      <c r="D69437" s="1">
        <v>9.375E-2</v>
      </c>
      <c r="E69437">
        <v>0</v>
      </c>
    </row>
    <row r="69438" spans="1:5" x14ac:dyDescent="0.35">
      <c r="A69438">
        <v>2018</v>
      </c>
      <c r="B69438">
        <v>8</v>
      </c>
      <c r="C69438">
        <v>30</v>
      </c>
      <c r="D69438" s="1">
        <v>9.7222222222222224E-2</v>
      </c>
      <c r="E69438">
        <v>0</v>
      </c>
    </row>
    <row r="69439" spans="1:5" x14ac:dyDescent="0.35">
      <c r="A69439">
        <v>2018</v>
      </c>
      <c r="B69439">
        <v>8</v>
      </c>
      <c r="C69439">
        <v>30</v>
      </c>
      <c r="D69439" s="1">
        <v>0.10069444444444443</v>
      </c>
      <c r="E69439">
        <v>0</v>
      </c>
    </row>
    <row r="69440" spans="1:5" x14ac:dyDescent="0.35">
      <c r="A69440">
        <v>2018</v>
      </c>
      <c r="B69440">
        <v>8</v>
      </c>
      <c r="C69440">
        <v>30</v>
      </c>
      <c r="D69440" s="1">
        <v>0.10416666666666667</v>
      </c>
      <c r="E69440">
        <v>0</v>
      </c>
    </row>
    <row r="69441" spans="1:5" x14ac:dyDescent="0.35">
      <c r="A69441">
        <v>2018</v>
      </c>
      <c r="B69441">
        <v>8</v>
      </c>
      <c r="C69441">
        <v>30</v>
      </c>
      <c r="D69441" s="1">
        <v>0.1076388888888889</v>
      </c>
      <c r="E69441">
        <v>0</v>
      </c>
    </row>
    <row r="69442" spans="1:5" x14ac:dyDescent="0.35">
      <c r="A69442">
        <v>2018</v>
      </c>
      <c r="B69442">
        <v>8</v>
      </c>
      <c r="C69442">
        <v>30</v>
      </c>
      <c r="D69442" s="1">
        <v>0.1111111111111111</v>
      </c>
      <c r="E69442">
        <v>0</v>
      </c>
    </row>
    <row r="69443" spans="1:5" x14ac:dyDescent="0.35">
      <c r="A69443">
        <v>2018</v>
      </c>
      <c r="B69443">
        <v>8</v>
      </c>
      <c r="C69443">
        <v>30</v>
      </c>
      <c r="D69443" s="1">
        <v>0.11458333333333333</v>
      </c>
      <c r="E69443">
        <v>0</v>
      </c>
    </row>
    <row r="69444" spans="1:5" x14ac:dyDescent="0.35">
      <c r="A69444">
        <v>2018</v>
      </c>
      <c r="B69444">
        <v>8</v>
      </c>
      <c r="C69444">
        <v>30</v>
      </c>
      <c r="D69444" s="1">
        <v>0.11805555555555557</v>
      </c>
      <c r="E69444">
        <v>0</v>
      </c>
    </row>
    <row r="69445" spans="1:5" x14ac:dyDescent="0.35">
      <c r="A69445">
        <v>2018</v>
      </c>
      <c r="B69445">
        <v>8</v>
      </c>
      <c r="C69445">
        <v>30</v>
      </c>
      <c r="D69445" s="1">
        <v>0.12152777777777778</v>
      </c>
      <c r="E69445">
        <v>0</v>
      </c>
    </row>
    <row r="69446" spans="1:5" x14ac:dyDescent="0.35">
      <c r="A69446">
        <v>2018</v>
      </c>
      <c r="B69446">
        <v>8</v>
      </c>
      <c r="C69446">
        <v>30</v>
      </c>
      <c r="D69446" s="1">
        <v>0.125</v>
      </c>
      <c r="E69446">
        <v>0</v>
      </c>
    </row>
    <row r="69447" spans="1:5" x14ac:dyDescent="0.35">
      <c r="A69447">
        <v>2018</v>
      </c>
      <c r="B69447">
        <v>8</v>
      </c>
      <c r="C69447">
        <v>30</v>
      </c>
      <c r="D69447" s="1">
        <v>0.12847222222222224</v>
      </c>
      <c r="E69447">
        <v>0</v>
      </c>
    </row>
    <row r="69448" spans="1:5" x14ac:dyDescent="0.35">
      <c r="A69448">
        <v>2018</v>
      </c>
      <c r="B69448">
        <v>8</v>
      </c>
      <c r="C69448">
        <v>30</v>
      </c>
      <c r="D69448" s="1">
        <v>0.13194444444444445</v>
      </c>
      <c r="E69448">
        <v>0</v>
      </c>
    </row>
    <row r="69449" spans="1:5" x14ac:dyDescent="0.35">
      <c r="A69449">
        <v>2018</v>
      </c>
      <c r="B69449">
        <v>8</v>
      </c>
      <c r="C69449">
        <v>30</v>
      </c>
      <c r="D69449" s="1">
        <v>0.13541666666666666</v>
      </c>
      <c r="E69449">
        <v>0</v>
      </c>
    </row>
    <row r="69450" spans="1:5" x14ac:dyDescent="0.35">
      <c r="A69450">
        <v>2018</v>
      </c>
      <c r="B69450">
        <v>8</v>
      </c>
      <c r="C69450">
        <v>30</v>
      </c>
      <c r="D69450" s="1">
        <v>0.1388888888888889</v>
      </c>
      <c r="E69450">
        <v>0</v>
      </c>
    </row>
    <row r="69451" spans="1:5" x14ac:dyDescent="0.35">
      <c r="A69451">
        <v>2018</v>
      </c>
      <c r="B69451">
        <v>8</v>
      </c>
      <c r="C69451">
        <v>30</v>
      </c>
      <c r="D69451" s="1">
        <v>0.1423611111111111</v>
      </c>
      <c r="E69451">
        <v>0</v>
      </c>
    </row>
    <row r="69452" spans="1:5" x14ac:dyDescent="0.35">
      <c r="A69452">
        <v>2018</v>
      </c>
      <c r="B69452">
        <v>8</v>
      </c>
      <c r="C69452">
        <v>30</v>
      </c>
      <c r="D69452" s="1">
        <v>0.14583333333333334</v>
      </c>
      <c r="E69452">
        <v>0</v>
      </c>
    </row>
    <row r="69453" spans="1:5" x14ac:dyDescent="0.35">
      <c r="A69453">
        <v>2018</v>
      </c>
      <c r="B69453">
        <v>8</v>
      </c>
      <c r="C69453">
        <v>30</v>
      </c>
      <c r="D69453" s="1">
        <v>0.14930555555555555</v>
      </c>
      <c r="E69453">
        <v>0</v>
      </c>
    </row>
    <row r="69454" spans="1:5" x14ac:dyDescent="0.35">
      <c r="A69454">
        <v>2018</v>
      </c>
      <c r="B69454">
        <v>8</v>
      </c>
      <c r="C69454">
        <v>30</v>
      </c>
      <c r="D69454" s="1">
        <v>0.15277777777777776</v>
      </c>
      <c r="E69454">
        <v>0</v>
      </c>
    </row>
    <row r="69455" spans="1:5" x14ac:dyDescent="0.35">
      <c r="A69455">
        <v>2018</v>
      </c>
      <c r="B69455">
        <v>8</v>
      </c>
      <c r="C69455">
        <v>30</v>
      </c>
      <c r="D69455" s="1">
        <v>0.15625</v>
      </c>
      <c r="E69455">
        <v>0</v>
      </c>
    </row>
    <row r="69456" spans="1:5" x14ac:dyDescent="0.35">
      <c r="A69456">
        <v>2018</v>
      </c>
      <c r="B69456">
        <v>8</v>
      </c>
      <c r="C69456">
        <v>30</v>
      </c>
      <c r="D69456" s="1">
        <v>0.15972222222222224</v>
      </c>
      <c r="E69456">
        <v>0</v>
      </c>
    </row>
    <row r="69457" spans="1:5" x14ac:dyDescent="0.35">
      <c r="A69457">
        <v>2018</v>
      </c>
      <c r="B69457">
        <v>8</v>
      </c>
      <c r="C69457">
        <v>30</v>
      </c>
      <c r="D69457" s="1">
        <v>0.16319444444444445</v>
      </c>
      <c r="E69457">
        <v>0</v>
      </c>
    </row>
    <row r="69458" spans="1:5" x14ac:dyDescent="0.35">
      <c r="A69458">
        <v>2018</v>
      </c>
      <c r="B69458">
        <v>8</v>
      </c>
      <c r="C69458">
        <v>30</v>
      </c>
      <c r="D69458" s="1">
        <v>0.16666666666666666</v>
      </c>
      <c r="E69458">
        <v>0</v>
      </c>
    </row>
    <row r="69459" spans="1:5" x14ac:dyDescent="0.35">
      <c r="A69459">
        <v>2018</v>
      </c>
      <c r="B69459">
        <v>8</v>
      </c>
      <c r="C69459">
        <v>30</v>
      </c>
      <c r="D69459" s="1">
        <v>0.17013888888888887</v>
      </c>
      <c r="E69459">
        <v>0</v>
      </c>
    </row>
    <row r="69460" spans="1:5" x14ac:dyDescent="0.35">
      <c r="A69460">
        <v>2018</v>
      </c>
      <c r="B69460">
        <v>8</v>
      </c>
      <c r="C69460">
        <v>30</v>
      </c>
      <c r="D69460" s="1">
        <v>0.17361111111111113</v>
      </c>
      <c r="E69460">
        <v>0</v>
      </c>
    </row>
    <row r="69461" spans="1:5" x14ac:dyDescent="0.35">
      <c r="A69461">
        <v>2018</v>
      </c>
      <c r="B69461">
        <v>8</v>
      </c>
      <c r="C69461">
        <v>30</v>
      </c>
      <c r="D69461" s="1">
        <v>0.17708333333333334</v>
      </c>
      <c r="E69461">
        <v>0</v>
      </c>
    </row>
    <row r="69462" spans="1:5" x14ac:dyDescent="0.35">
      <c r="A69462">
        <v>2018</v>
      </c>
      <c r="B69462">
        <v>8</v>
      </c>
      <c r="C69462">
        <v>30</v>
      </c>
      <c r="D69462" s="1">
        <v>0.18055555555555555</v>
      </c>
      <c r="E69462">
        <v>0</v>
      </c>
    </row>
    <row r="69463" spans="1:5" x14ac:dyDescent="0.35">
      <c r="A69463">
        <v>2018</v>
      </c>
      <c r="B69463">
        <v>8</v>
      </c>
      <c r="C69463">
        <v>30</v>
      </c>
      <c r="D69463" s="1">
        <v>0.18402777777777779</v>
      </c>
      <c r="E69463">
        <v>0</v>
      </c>
    </row>
    <row r="69464" spans="1:5" x14ac:dyDescent="0.35">
      <c r="A69464">
        <v>2018</v>
      </c>
      <c r="B69464">
        <v>8</v>
      </c>
      <c r="C69464">
        <v>30</v>
      </c>
      <c r="D69464" s="1">
        <v>0.1875</v>
      </c>
      <c r="E69464">
        <v>0</v>
      </c>
    </row>
    <row r="69465" spans="1:5" x14ac:dyDescent="0.35">
      <c r="A69465">
        <v>2018</v>
      </c>
      <c r="B69465">
        <v>8</v>
      </c>
      <c r="C69465">
        <v>30</v>
      </c>
      <c r="D69465" s="1">
        <v>0.19097222222222221</v>
      </c>
      <c r="E69465">
        <v>0</v>
      </c>
    </row>
    <row r="69466" spans="1:5" x14ac:dyDescent="0.35">
      <c r="A69466">
        <v>2018</v>
      </c>
      <c r="B69466">
        <v>8</v>
      </c>
      <c r="C69466">
        <v>30</v>
      </c>
      <c r="D69466" s="1">
        <v>0.19444444444444445</v>
      </c>
      <c r="E69466">
        <v>0</v>
      </c>
    </row>
    <row r="69467" spans="1:5" x14ac:dyDescent="0.35">
      <c r="A69467">
        <v>2018</v>
      </c>
      <c r="B69467">
        <v>8</v>
      </c>
      <c r="C69467">
        <v>30</v>
      </c>
      <c r="D69467" s="1">
        <v>0.19791666666666666</v>
      </c>
      <c r="E69467">
        <v>0</v>
      </c>
    </row>
    <row r="69468" spans="1:5" x14ac:dyDescent="0.35">
      <c r="A69468">
        <v>2018</v>
      </c>
      <c r="B69468">
        <v>8</v>
      </c>
      <c r="C69468">
        <v>30</v>
      </c>
      <c r="D69468" s="1">
        <v>0.20138888888888887</v>
      </c>
      <c r="E69468">
        <v>0</v>
      </c>
    </row>
    <row r="69469" spans="1:5" x14ac:dyDescent="0.35">
      <c r="A69469">
        <v>2018</v>
      </c>
      <c r="B69469">
        <v>8</v>
      </c>
      <c r="C69469">
        <v>30</v>
      </c>
      <c r="D69469" s="1">
        <v>0.20486111111111113</v>
      </c>
      <c r="E69469">
        <v>0</v>
      </c>
    </row>
    <row r="69470" spans="1:5" x14ac:dyDescent="0.35">
      <c r="A69470">
        <v>2018</v>
      </c>
      <c r="B69470">
        <v>8</v>
      </c>
      <c r="C69470">
        <v>30</v>
      </c>
      <c r="D69470" s="1">
        <v>0.20833333333333334</v>
      </c>
      <c r="E69470">
        <v>0</v>
      </c>
    </row>
    <row r="69471" spans="1:5" x14ac:dyDescent="0.35">
      <c r="A69471">
        <v>2018</v>
      </c>
      <c r="B69471">
        <v>8</v>
      </c>
      <c r="C69471">
        <v>30</v>
      </c>
      <c r="D69471" s="1">
        <v>0.21180555555555555</v>
      </c>
      <c r="E69471">
        <v>0</v>
      </c>
    </row>
    <row r="69472" spans="1:5" x14ac:dyDescent="0.35">
      <c r="A69472">
        <v>2018</v>
      </c>
      <c r="B69472">
        <v>8</v>
      </c>
      <c r="C69472">
        <v>30</v>
      </c>
      <c r="D69472" s="1">
        <v>0.21527777777777779</v>
      </c>
      <c r="E69472">
        <v>0</v>
      </c>
    </row>
    <row r="69473" spans="1:5" x14ac:dyDescent="0.35">
      <c r="A69473">
        <v>2018</v>
      </c>
      <c r="B69473">
        <v>8</v>
      </c>
      <c r="C69473">
        <v>30</v>
      </c>
      <c r="D69473" s="1">
        <v>0.21875</v>
      </c>
      <c r="E69473">
        <v>0</v>
      </c>
    </row>
    <row r="69474" spans="1:5" x14ac:dyDescent="0.35">
      <c r="A69474">
        <v>2018</v>
      </c>
      <c r="B69474">
        <v>8</v>
      </c>
      <c r="C69474">
        <v>30</v>
      </c>
      <c r="D69474" s="1">
        <v>0.22222222222222221</v>
      </c>
      <c r="E69474">
        <v>0</v>
      </c>
    </row>
    <row r="69475" spans="1:5" x14ac:dyDescent="0.35">
      <c r="A69475">
        <v>2018</v>
      </c>
      <c r="B69475">
        <v>8</v>
      </c>
      <c r="C69475">
        <v>30</v>
      </c>
      <c r="D69475" s="1">
        <v>0.22569444444444445</v>
      </c>
      <c r="E69475">
        <v>0</v>
      </c>
    </row>
    <row r="69476" spans="1:5" x14ac:dyDescent="0.35">
      <c r="A69476">
        <v>2018</v>
      </c>
      <c r="B69476">
        <v>8</v>
      </c>
      <c r="C69476">
        <v>30</v>
      </c>
      <c r="D69476" s="1">
        <v>0.22916666666666666</v>
      </c>
      <c r="E69476">
        <v>0</v>
      </c>
    </row>
    <row r="69477" spans="1:5" x14ac:dyDescent="0.35">
      <c r="A69477">
        <v>2018</v>
      </c>
      <c r="B69477">
        <v>8</v>
      </c>
      <c r="C69477">
        <v>30</v>
      </c>
      <c r="D69477" s="1">
        <v>0.23263888888888887</v>
      </c>
      <c r="E69477">
        <v>0</v>
      </c>
    </row>
    <row r="69478" spans="1:5" x14ac:dyDescent="0.35">
      <c r="A69478">
        <v>2018</v>
      </c>
      <c r="B69478">
        <v>8</v>
      </c>
      <c r="C69478">
        <v>30</v>
      </c>
      <c r="D69478" s="1">
        <v>0.23611111111111113</v>
      </c>
      <c r="E69478">
        <v>0</v>
      </c>
    </row>
    <row r="69479" spans="1:5" x14ac:dyDescent="0.35">
      <c r="A69479">
        <v>2018</v>
      </c>
      <c r="B69479">
        <v>8</v>
      </c>
      <c r="C69479">
        <v>30</v>
      </c>
      <c r="D69479" s="1">
        <v>0.23958333333333334</v>
      </c>
      <c r="E69479">
        <v>0</v>
      </c>
    </row>
    <row r="69480" spans="1:5" x14ac:dyDescent="0.35">
      <c r="A69480">
        <v>2018</v>
      </c>
      <c r="B69480">
        <v>8</v>
      </c>
      <c r="C69480">
        <v>30</v>
      </c>
      <c r="D69480" s="1">
        <v>0.24305555555555555</v>
      </c>
      <c r="E69480">
        <v>0</v>
      </c>
    </row>
    <row r="69481" spans="1:5" x14ac:dyDescent="0.35">
      <c r="A69481">
        <v>2018</v>
      </c>
      <c r="B69481">
        <v>8</v>
      </c>
      <c r="C69481">
        <v>30</v>
      </c>
      <c r="D69481" s="1">
        <v>0.24652777777777779</v>
      </c>
      <c r="E69481">
        <v>0</v>
      </c>
    </row>
    <row r="69482" spans="1:5" x14ac:dyDescent="0.35">
      <c r="A69482">
        <v>2018</v>
      </c>
      <c r="B69482">
        <v>8</v>
      </c>
      <c r="C69482">
        <v>30</v>
      </c>
      <c r="D69482" s="1">
        <v>0.25</v>
      </c>
      <c r="E69482">
        <v>0</v>
      </c>
    </row>
    <row r="69483" spans="1:5" x14ac:dyDescent="0.35">
      <c r="A69483">
        <v>2018</v>
      </c>
      <c r="B69483">
        <v>8</v>
      </c>
      <c r="C69483">
        <v>30</v>
      </c>
      <c r="D69483" s="1">
        <v>0.25347222222222221</v>
      </c>
      <c r="E69483">
        <v>0</v>
      </c>
    </row>
    <row r="69484" spans="1:5" x14ac:dyDescent="0.35">
      <c r="A69484">
        <v>2018</v>
      </c>
      <c r="B69484">
        <v>8</v>
      </c>
      <c r="C69484">
        <v>30</v>
      </c>
      <c r="D69484" s="1">
        <v>0.25694444444444448</v>
      </c>
      <c r="E69484">
        <v>0</v>
      </c>
    </row>
    <row r="69485" spans="1:5" x14ac:dyDescent="0.35">
      <c r="A69485">
        <v>2018</v>
      </c>
      <c r="B69485">
        <v>8</v>
      </c>
      <c r="C69485">
        <v>30</v>
      </c>
      <c r="D69485" s="1">
        <v>0.26041666666666669</v>
      </c>
      <c r="E69485">
        <v>0</v>
      </c>
    </row>
    <row r="69486" spans="1:5" x14ac:dyDescent="0.35">
      <c r="A69486">
        <v>2018</v>
      </c>
      <c r="B69486">
        <v>8</v>
      </c>
      <c r="C69486">
        <v>30</v>
      </c>
      <c r="D69486" s="1">
        <v>0.2638888888888889</v>
      </c>
      <c r="E69486">
        <v>0</v>
      </c>
    </row>
    <row r="69487" spans="1:5" x14ac:dyDescent="0.35">
      <c r="A69487">
        <v>2018</v>
      </c>
      <c r="B69487">
        <v>8</v>
      </c>
      <c r="C69487">
        <v>30</v>
      </c>
      <c r="D69487" s="1">
        <v>0.2673611111111111</v>
      </c>
      <c r="E69487">
        <v>0</v>
      </c>
    </row>
    <row r="69488" spans="1:5" x14ac:dyDescent="0.35">
      <c r="A69488">
        <v>2018</v>
      </c>
      <c r="B69488">
        <v>8</v>
      </c>
      <c r="C69488">
        <v>30</v>
      </c>
      <c r="D69488" s="1">
        <v>0.27083333333333331</v>
      </c>
      <c r="E69488">
        <v>0</v>
      </c>
    </row>
    <row r="69489" spans="1:5" x14ac:dyDescent="0.35">
      <c r="A69489">
        <v>2018</v>
      </c>
      <c r="B69489">
        <v>8</v>
      </c>
      <c r="C69489">
        <v>30</v>
      </c>
      <c r="D69489" s="1">
        <v>0.27430555555555552</v>
      </c>
      <c r="E69489">
        <v>0</v>
      </c>
    </row>
    <row r="69490" spans="1:5" x14ac:dyDescent="0.35">
      <c r="A69490">
        <v>2018</v>
      </c>
      <c r="B69490">
        <v>8</v>
      </c>
      <c r="C69490">
        <v>30</v>
      </c>
      <c r="D69490" s="1">
        <v>0.27777777777777779</v>
      </c>
      <c r="E69490">
        <v>0</v>
      </c>
    </row>
    <row r="69491" spans="1:5" x14ac:dyDescent="0.35">
      <c r="A69491">
        <v>2018</v>
      </c>
      <c r="B69491">
        <v>8</v>
      </c>
      <c r="C69491">
        <v>30</v>
      </c>
      <c r="D69491" s="1">
        <v>0.28125</v>
      </c>
      <c r="E69491">
        <v>0</v>
      </c>
    </row>
    <row r="69492" spans="1:5" x14ac:dyDescent="0.35">
      <c r="A69492">
        <v>2018</v>
      </c>
      <c r="B69492">
        <v>8</v>
      </c>
      <c r="C69492">
        <v>30</v>
      </c>
      <c r="D69492" s="1">
        <v>0.28472222222222221</v>
      </c>
      <c r="E69492">
        <v>0</v>
      </c>
    </row>
    <row r="69493" spans="1:5" x14ac:dyDescent="0.35">
      <c r="A69493">
        <v>2018</v>
      </c>
      <c r="B69493">
        <v>8</v>
      </c>
      <c r="C69493">
        <v>30</v>
      </c>
      <c r="D69493" s="1">
        <v>0.28819444444444448</v>
      </c>
      <c r="E69493">
        <v>0</v>
      </c>
    </row>
    <row r="69494" spans="1:5" x14ac:dyDescent="0.35">
      <c r="A69494">
        <v>2018</v>
      </c>
      <c r="B69494">
        <v>8</v>
      </c>
      <c r="C69494">
        <v>30</v>
      </c>
      <c r="D69494" s="1">
        <v>0.29166666666666669</v>
      </c>
      <c r="E69494">
        <v>0</v>
      </c>
    </row>
    <row r="69495" spans="1:5" x14ac:dyDescent="0.35">
      <c r="A69495">
        <v>2018</v>
      </c>
      <c r="B69495">
        <v>8</v>
      </c>
      <c r="C69495">
        <v>30</v>
      </c>
      <c r="D69495" s="1">
        <v>0.2951388888888889</v>
      </c>
      <c r="E69495">
        <v>0</v>
      </c>
    </row>
    <row r="69496" spans="1:5" x14ac:dyDescent="0.35">
      <c r="A69496">
        <v>2018</v>
      </c>
      <c r="B69496">
        <v>8</v>
      </c>
      <c r="C69496">
        <v>30</v>
      </c>
      <c r="D69496" s="1">
        <v>0.2986111111111111</v>
      </c>
      <c r="E69496">
        <v>0</v>
      </c>
    </row>
    <row r="69497" spans="1:5" x14ac:dyDescent="0.35">
      <c r="A69497">
        <v>2018</v>
      </c>
      <c r="B69497">
        <v>8</v>
      </c>
      <c r="C69497">
        <v>30</v>
      </c>
      <c r="D69497" s="1">
        <v>0.30208333333333331</v>
      </c>
      <c r="E69497">
        <v>0</v>
      </c>
    </row>
    <row r="69498" spans="1:5" x14ac:dyDescent="0.35">
      <c r="A69498">
        <v>2018</v>
      </c>
      <c r="B69498">
        <v>8</v>
      </c>
      <c r="C69498">
        <v>30</v>
      </c>
      <c r="D69498" s="1">
        <v>0.30555555555555552</v>
      </c>
      <c r="E69498">
        <v>0</v>
      </c>
    </row>
    <row r="69499" spans="1:5" x14ac:dyDescent="0.35">
      <c r="A69499">
        <v>2018</v>
      </c>
      <c r="B69499">
        <v>8</v>
      </c>
      <c r="C69499">
        <v>30</v>
      </c>
      <c r="D69499" s="1">
        <v>0.30902777777777779</v>
      </c>
      <c r="E69499">
        <v>1.2290000000000001</v>
      </c>
    </row>
    <row r="69500" spans="1:5" x14ac:dyDescent="0.35">
      <c r="A69500">
        <v>2018</v>
      </c>
      <c r="B69500">
        <v>8</v>
      </c>
      <c r="C69500">
        <v>30</v>
      </c>
      <c r="D69500" s="1">
        <v>0.3125</v>
      </c>
      <c r="E69500">
        <v>1.63818</v>
      </c>
    </row>
    <row r="69501" spans="1:5" x14ac:dyDescent="0.35">
      <c r="A69501">
        <v>2018</v>
      </c>
      <c r="B69501">
        <v>8</v>
      </c>
      <c r="C69501">
        <v>30</v>
      </c>
      <c r="D69501" s="1">
        <v>0.31597222222222221</v>
      </c>
      <c r="E69501">
        <v>2.4575200000000001</v>
      </c>
    </row>
    <row r="69502" spans="1:5" x14ac:dyDescent="0.35">
      <c r="A69502">
        <v>2018</v>
      </c>
      <c r="B69502">
        <v>8</v>
      </c>
      <c r="C69502">
        <v>30</v>
      </c>
      <c r="D69502" s="1">
        <v>0.31944444444444448</v>
      </c>
      <c r="E69502">
        <v>2.56006</v>
      </c>
    </row>
    <row r="69503" spans="1:5" x14ac:dyDescent="0.35">
      <c r="A69503">
        <v>2018</v>
      </c>
      <c r="B69503">
        <v>8</v>
      </c>
      <c r="C69503">
        <v>30</v>
      </c>
      <c r="D69503" s="1">
        <v>0.32291666666666669</v>
      </c>
      <c r="E69503">
        <v>2.8671899999999999</v>
      </c>
    </row>
    <row r="69504" spans="1:5" x14ac:dyDescent="0.35">
      <c r="A69504">
        <v>2018</v>
      </c>
      <c r="B69504">
        <v>8</v>
      </c>
      <c r="C69504">
        <v>30</v>
      </c>
      <c r="D69504" s="1">
        <v>0.3263888888888889</v>
      </c>
      <c r="E69504">
        <v>3.4809600000000001</v>
      </c>
    </row>
    <row r="69505" spans="1:5" x14ac:dyDescent="0.35">
      <c r="A69505">
        <v>2018</v>
      </c>
      <c r="B69505">
        <v>8</v>
      </c>
      <c r="C69505">
        <v>30</v>
      </c>
      <c r="D69505" s="1">
        <v>0.3298611111111111</v>
      </c>
      <c r="E69505">
        <v>4.4030800000000001</v>
      </c>
    </row>
    <row r="69506" spans="1:5" x14ac:dyDescent="0.35">
      <c r="A69506">
        <v>2018</v>
      </c>
      <c r="B69506">
        <v>8</v>
      </c>
      <c r="C69506">
        <v>30</v>
      </c>
      <c r="D69506" s="1">
        <v>0.33333333333333331</v>
      </c>
      <c r="E69506">
        <v>5.5293000000000001</v>
      </c>
    </row>
    <row r="69507" spans="1:5" x14ac:dyDescent="0.35">
      <c r="A69507">
        <v>2018</v>
      </c>
      <c r="B69507">
        <v>8</v>
      </c>
      <c r="C69507">
        <v>30</v>
      </c>
      <c r="D69507" s="1">
        <v>0.33680555555555558</v>
      </c>
      <c r="E69507">
        <v>6.0412600000000003</v>
      </c>
    </row>
    <row r="69508" spans="1:5" x14ac:dyDescent="0.35">
      <c r="A69508">
        <v>2018</v>
      </c>
      <c r="B69508">
        <v>8</v>
      </c>
      <c r="C69508">
        <v>30</v>
      </c>
      <c r="D69508" s="1">
        <v>0.34027777777777773</v>
      </c>
      <c r="E69508">
        <v>6.8605999999999998</v>
      </c>
    </row>
    <row r="69509" spans="1:5" x14ac:dyDescent="0.35">
      <c r="A69509">
        <v>2018</v>
      </c>
      <c r="B69509">
        <v>8</v>
      </c>
      <c r="C69509">
        <v>30</v>
      </c>
      <c r="D69509" s="1">
        <v>0.34375</v>
      </c>
      <c r="E69509">
        <v>8.7036099999999994</v>
      </c>
    </row>
    <row r="69510" spans="1:5" x14ac:dyDescent="0.35">
      <c r="A69510">
        <v>2018</v>
      </c>
      <c r="B69510">
        <v>8</v>
      </c>
      <c r="C69510">
        <v>30</v>
      </c>
      <c r="D69510" s="1">
        <v>0.34722222222222227</v>
      </c>
      <c r="E69510">
        <v>7.9868199999999998</v>
      </c>
    </row>
    <row r="69511" spans="1:5" x14ac:dyDescent="0.35">
      <c r="A69511">
        <v>2018</v>
      </c>
      <c r="B69511">
        <v>8</v>
      </c>
      <c r="C69511">
        <v>30</v>
      </c>
      <c r="D69511" s="1">
        <v>0.35069444444444442</v>
      </c>
      <c r="E69511">
        <v>8.9084500000000002</v>
      </c>
    </row>
    <row r="69512" spans="1:5" x14ac:dyDescent="0.35">
      <c r="A69512">
        <v>2018</v>
      </c>
      <c r="B69512">
        <v>8</v>
      </c>
      <c r="C69512">
        <v>30</v>
      </c>
      <c r="D69512" s="1">
        <v>0.35416666666666669</v>
      </c>
      <c r="E69512">
        <v>13.823969999999999</v>
      </c>
    </row>
    <row r="69513" spans="1:5" x14ac:dyDescent="0.35">
      <c r="A69513">
        <v>2018</v>
      </c>
      <c r="B69513">
        <v>8</v>
      </c>
      <c r="C69513">
        <v>30</v>
      </c>
      <c r="D69513" s="1">
        <v>0.3576388888888889</v>
      </c>
      <c r="E69513">
        <v>18.431639999999899</v>
      </c>
    </row>
    <row r="69514" spans="1:5" x14ac:dyDescent="0.35">
      <c r="A69514">
        <v>2018</v>
      </c>
      <c r="B69514">
        <v>8</v>
      </c>
      <c r="C69514">
        <v>30</v>
      </c>
      <c r="D69514" s="1">
        <v>0.3611111111111111</v>
      </c>
      <c r="E69514">
        <v>14.540529999999899</v>
      </c>
    </row>
    <row r="69515" spans="1:5" x14ac:dyDescent="0.35">
      <c r="A69515">
        <v>2018</v>
      </c>
      <c r="B69515">
        <v>8</v>
      </c>
      <c r="C69515">
        <v>30</v>
      </c>
      <c r="D69515" s="1">
        <v>0.36458333333333331</v>
      </c>
      <c r="E69515">
        <v>7.6794399999999996</v>
      </c>
    </row>
    <row r="69516" spans="1:5" x14ac:dyDescent="0.35">
      <c r="A69516">
        <v>2018</v>
      </c>
      <c r="B69516">
        <v>8</v>
      </c>
      <c r="C69516">
        <v>30</v>
      </c>
      <c r="D69516" s="1">
        <v>0.36805555555555558</v>
      </c>
      <c r="E69516">
        <v>5.9389599999999998</v>
      </c>
    </row>
    <row r="69517" spans="1:5" x14ac:dyDescent="0.35">
      <c r="A69517">
        <v>2018</v>
      </c>
      <c r="B69517">
        <v>8</v>
      </c>
      <c r="C69517">
        <v>30</v>
      </c>
      <c r="D69517" s="1">
        <v>0.37152777777777773</v>
      </c>
      <c r="E69517">
        <v>6.7583000000000002</v>
      </c>
    </row>
    <row r="69518" spans="1:5" x14ac:dyDescent="0.35">
      <c r="A69518">
        <v>2018</v>
      </c>
      <c r="B69518">
        <v>8</v>
      </c>
      <c r="C69518">
        <v>30</v>
      </c>
      <c r="D69518" s="1">
        <v>0.375</v>
      </c>
      <c r="E69518">
        <v>7.8845199999999904</v>
      </c>
    </row>
    <row r="69519" spans="1:5" x14ac:dyDescent="0.35">
      <c r="A69519">
        <v>2018</v>
      </c>
      <c r="B69519">
        <v>8</v>
      </c>
      <c r="C69519">
        <v>30</v>
      </c>
      <c r="D69519" s="1">
        <v>0.37847222222222227</v>
      </c>
      <c r="E69519">
        <v>11.05908</v>
      </c>
    </row>
    <row r="69520" spans="1:5" x14ac:dyDescent="0.35">
      <c r="A69520">
        <v>2018</v>
      </c>
      <c r="B69520">
        <v>8</v>
      </c>
      <c r="C69520">
        <v>30</v>
      </c>
      <c r="D69520" s="1">
        <v>0.38194444444444442</v>
      </c>
      <c r="E69520">
        <v>14.13086</v>
      </c>
    </row>
    <row r="69521" spans="1:5" x14ac:dyDescent="0.35">
      <c r="A69521">
        <v>2018</v>
      </c>
      <c r="B69521">
        <v>8</v>
      </c>
      <c r="C69521">
        <v>30</v>
      </c>
      <c r="D69521" s="1">
        <v>0.38541666666666669</v>
      </c>
      <c r="E69521">
        <v>22.11768</v>
      </c>
    </row>
    <row r="69522" spans="1:5" x14ac:dyDescent="0.35">
      <c r="A69522">
        <v>2018</v>
      </c>
      <c r="B69522">
        <v>8</v>
      </c>
      <c r="C69522">
        <v>30</v>
      </c>
      <c r="D69522" s="1">
        <v>0.3888888888888889</v>
      </c>
      <c r="E69522">
        <v>25.496579999999899</v>
      </c>
    </row>
    <row r="69523" spans="1:5" x14ac:dyDescent="0.35">
      <c r="A69523">
        <v>2018</v>
      </c>
      <c r="B69523">
        <v>8</v>
      </c>
      <c r="C69523">
        <v>30</v>
      </c>
      <c r="D69523" s="1">
        <v>0.3923611111111111</v>
      </c>
      <c r="E69523">
        <v>24.98535</v>
      </c>
    </row>
    <row r="69524" spans="1:5" x14ac:dyDescent="0.35">
      <c r="A69524">
        <v>2018</v>
      </c>
      <c r="B69524">
        <v>8</v>
      </c>
      <c r="C69524">
        <v>30</v>
      </c>
      <c r="D69524" s="1">
        <v>0.39583333333333331</v>
      </c>
      <c r="E69524">
        <v>21.91309</v>
      </c>
    </row>
    <row r="69525" spans="1:5" x14ac:dyDescent="0.35">
      <c r="A69525">
        <v>2018</v>
      </c>
      <c r="B69525">
        <v>8</v>
      </c>
      <c r="C69525">
        <v>30</v>
      </c>
      <c r="D69525" s="1">
        <v>0.39930555555555558</v>
      </c>
      <c r="E69525">
        <v>17.509519999999998</v>
      </c>
    </row>
    <row r="69526" spans="1:5" x14ac:dyDescent="0.35">
      <c r="A69526">
        <v>2018</v>
      </c>
      <c r="B69526">
        <v>8</v>
      </c>
      <c r="C69526">
        <v>30</v>
      </c>
      <c r="D69526" s="1">
        <v>0.40277777777777773</v>
      </c>
      <c r="E69526">
        <v>24.57544</v>
      </c>
    </row>
    <row r="69527" spans="1:5" x14ac:dyDescent="0.35">
      <c r="A69527">
        <v>2018</v>
      </c>
      <c r="B69527">
        <v>8</v>
      </c>
      <c r="C69527">
        <v>30</v>
      </c>
      <c r="D69527" s="1">
        <v>0.40625</v>
      </c>
      <c r="E69527">
        <v>23.448969999999999</v>
      </c>
    </row>
    <row r="69528" spans="1:5" x14ac:dyDescent="0.35">
      <c r="A69528">
        <v>2018</v>
      </c>
      <c r="B69528">
        <v>8</v>
      </c>
      <c r="C69528">
        <v>30</v>
      </c>
      <c r="D69528" s="1">
        <v>0.40972222222222227</v>
      </c>
      <c r="E69528">
        <v>30.719479999999901</v>
      </c>
    </row>
    <row r="69529" spans="1:5" x14ac:dyDescent="0.35">
      <c r="A69529">
        <v>2018</v>
      </c>
      <c r="B69529">
        <v>8</v>
      </c>
      <c r="C69529">
        <v>30</v>
      </c>
      <c r="D69529" s="1">
        <v>0.41319444444444442</v>
      </c>
      <c r="E69529">
        <v>33.483640000000001</v>
      </c>
    </row>
    <row r="69530" spans="1:5" x14ac:dyDescent="0.35">
      <c r="A69530">
        <v>2018</v>
      </c>
      <c r="B69530">
        <v>8</v>
      </c>
      <c r="C69530">
        <v>30</v>
      </c>
      <c r="D69530" s="1">
        <v>0.41666666666666669</v>
      </c>
      <c r="E69530">
        <v>43.109380000000002</v>
      </c>
    </row>
    <row r="69531" spans="1:5" x14ac:dyDescent="0.35">
      <c r="A69531">
        <v>2018</v>
      </c>
      <c r="B69531">
        <v>8</v>
      </c>
      <c r="C69531">
        <v>30</v>
      </c>
      <c r="D69531" s="1">
        <v>0.4201388888888889</v>
      </c>
      <c r="E69531">
        <v>41.16357</v>
      </c>
    </row>
    <row r="69532" spans="1:5" x14ac:dyDescent="0.35">
      <c r="A69532">
        <v>2018</v>
      </c>
      <c r="B69532">
        <v>8</v>
      </c>
      <c r="C69532">
        <v>30</v>
      </c>
      <c r="D69532" s="1">
        <v>0.4236111111111111</v>
      </c>
      <c r="E69532">
        <v>38.194090000000003</v>
      </c>
    </row>
    <row r="69533" spans="1:5" x14ac:dyDescent="0.35">
      <c r="A69533">
        <v>2018</v>
      </c>
      <c r="B69533">
        <v>8</v>
      </c>
      <c r="C69533">
        <v>30</v>
      </c>
      <c r="D69533" s="1">
        <v>0.42708333333333331</v>
      </c>
      <c r="E69533">
        <v>29.899659999999901</v>
      </c>
    </row>
    <row r="69534" spans="1:5" x14ac:dyDescent="0.35">
      <c r="A69534">
        <v>2018</v>
      </c>
      <c r="B69534">
        <v>8</v>
      </c>
      <c r="C69534">
        <v>30</v>
      </c>
      <c r="D69534" s="1">
        <v>0.43055555555555558</v>
      </c>
      <c r="E69534">
        <v>29.387699999999999</v>
      </c>
    </row>
    <row r="69535" spans="1:5" x14ac:dyDescent="0.35">
      <c r="A69535">
        <v>2018</v>
      </c>
      <c r="B69535">
        <v>8</v>
      </c>
      <c r="C69535">
        <v>30</v>
      </c>
      <c r="D69535" s="1">
        <v>0.43402777777777773</v>
      </c>
      <c r="E69535">
        <v>29.285399999999999</v>
      </c>
    </row>
    <row r="69536" spans="1:5" x14ac:dyDescent="0.35">
      <c r="A69536">
        <v>2018</v>
      </c>
      <c r="B69536">
        <v>8</v>
      </c>
      <c r="C69536">
        <v>30</v>
      </c>
      <c r="D69536" s="1">
        <v>0.4375</v>
      </c>
      <c r="E69536">
        <v>25.189450000000001</v>
      </c>
    </row>
    <row r="69537" spans="1:5" x14ac:dyDescent="0.35">
      <c r="A69537">
        <v>2018</v>
      </c>
      <c r="B69537">
        <v>8</v>
      </c>
      <c r="C69537">
        <v>30</v>
      </c>
      <c r="D69537" s="1">
        <v>0.44097222222222227</v>
      </c>
      <c r="E69537">
        <v>38.706299999999999</v>
      </c>
    </row>
    <row r="69538" spans="1:5" x14ac:dyDescent="0.35">
      <c r="A69538">
        <v>2018</v>
      </c>
      <c r="B69538">
        <v>8</v>
      </c>
      <c r="C69538">
        <v>30</v>
      </c>
      <c r="D69538" s="1">
        <v>0.44444444444444442</v>
      </c>
      <c r="E69538">
        <v>31.7431599999999</v>
      </c>
    </row>
    <row r="69539" spans="1:5" x14ac:dyDescent="0.35">
      <c r="A69539">
        <v>2018</v>
      </c>
      <c r="B69539">
        <v>8</v>
      </c>
      <c r="C69539">
        <v>30</v>
      </c>
      <c r="D69539" s="1">
        <v>0.44791666666666669</v>
      </c>
      <c r="E69539">
        <v>21.503170000000001</v>
      </c>
    </row>
    <row r="69540" spans="1:5" x14ac:dyDescent="0.35">
      <c r="A69540">
        <v>2018</v>
      </c>
      <c r="B69540">
        <v>8</v>
      </c>
      <c r="C69540">
        <v>30</v>
      </c>
      <c r="D69540" s="1">
        <v>0.4513888888888889</v>
      </c>
      <c r="E69540">
        <v>21.91309</v>
      </c>
    </row>
    <row r="69541" spans="1:5" x14ac:dyDescent="0.35">
      <c r="A69541">
        <v>2018</v>
      </c>
      <c r="B69541">
        <v>8</v>
      </c>
      <c r="C69541">
        <v>30</v>
      </c>
      <c r="D69541" s="1">
        <v>0.4548611111111111</v>
      </c>
      <c r="E69541">
        <v>21.298579999999902</v>
      </c>
    </row>
    <row r="69542" spans="1:5" x14ac:dyDescent="0.35">
      <c r="A69542">
        <v>2018</v>
      </c>
      <c r="B69542">
        <v>8</v>
      </c>
      <c r="C69542">
        <v>30</v>
      </c>
      <c r="D69542" s="1">
        <v>0.45833333333333331</v>
      </c>
      <c r="E69542">
        <v>23.346679999999999</v>
      </c>
    </row>
    <row r="69543" spans="1:5" x14ac:dyDescent="0.35">
      <c r="A69543">
        <v>2018</v>
      </c>
      <c r="B69543">
        <v>8</v>
      </c>
      <c r="C69543">
        <v>30</v>
      </c>
      <c r="D69543" s="1">
        <v>0.46180555555555558</v>
      </c>
      <c r="E69543">
        <v>26.623049999999999</v>
      </c>
    </row>
    <row r="69544" spans="1:5" x14ac:dyDescent="0.35">
      <c r="A69544">
        <v>2018</v>
      </c>
      <c r="B69544">
        <v>8</v>
      </c>
      <c r="C69544">
        <v>30</v>
      </c>
      <c r="D69544" s="1">
        <v>0.46527777777777773</v>
      </c>
      <c r="E69544">
        <v>23.96069</v>
      </c>
    </row>
    <row r="69545" spans="1:5" x14ac:dyDescent="0.35">
      <c r="A69545">
        <v>2018</v>
      </c>
      <c r="B69545">
        <v>8</v>
      </c>
      <c r="C69545">
        <v>30</v>
      </c>
      <c r="D69545" s="1">
        <v>0.46875</v>
      </c>
      <c r="E69545">
        <v>25.39453</v>
      </c>
    </row>
    <row r="69546" spans="1:5" x14ac:dyDescent="0.35">
      <c r="A69546">
        <v>2018</v>
      </c>
      <c r="B69546">
        <v>8</v>
      </c>
      <c r="C69546">
        <v>30</v>
      </c>
      <c r="D69546" s="1">
        <v>0.47222222222222227</v>
      </c>
      <c r="E69546">
        <v>45.566650000000003</v>
      </c>
    </row>
    <row r="69547" spans="1:5" x14ac:dyDescent="0.35">
      <c r="A69547">
        <v>2018</v>
      </c>
      <c r="B69547">
        <v>8</v>
      </c>
      <c r="C69547">
        <v>30</v>
      </c>
      <c r="D69547" s="1">
        <v>0.47569444444444442</v>
      </c>
      <c r="E69547">
        <v>22.629639999999998</v>
      </c>
    </row>
    <row r="69548" spans="1:5" x14ac:dyDescent="0.35">
      <c r="A69548">
        <v>2018</v>
      </c>
      <c r="B69548">
        <v>8</v>
      </c>
      <c r="C69548">
        <v>30</v>
      </c>
      <c r="D69548" s="1">
        <v>0.47916666666666669</v>
      </c>
      <c r="E69548">
        <v>22.21997</v>
      </c>
    </row>
    <row r="69549" spans="1:5" x14ac:dyDescent="0.35">
      <c r="A69549">
        <v>2018</v>
      </c>
      <c r="B69549">
        <v>8</v>
      </c>
      <c r="C69549">
        <v>30</v>
      </c>
      <c r="D69549" s="1">
        <v>0.4826388888888889</v>
      </c>
      <c r="E69549">
        <v>22.01538</v>
      </c>
    </row>
    <row r="69550" spans="1:5" x14ac:dyDescent="0.35">
      <c r="A69550">
        <v>2018</v>
      </c>
      <c r="B69550">
        <v>8</v>
      </c>
      <c r="C69550">
        <v>30</v>
      </c>
      <c r="D69550" s="1">
        <v>0.4861111111111111</v>
      </c>
      <c r="E69550">
        <v>27.749509999999901</v>
      </c>
    </row>
    <row r="69551" spans="1:5" x14ac:dyDescent="0.35">
      <c r="A69551">
        <v>2018</v>
      </c>
      <c r="B69551">
        <v>8</v>
      </c>
      <c r="C69551">
        <v>30</v>
      </c>
      <c r="D69551" s="1">
        <v>0.48958333333333331</v>
      </c>
      <c r="E69551">
        <v>23.653559999999999</v>
      </c>
    </row>
    <row r="69552" spans="1:5" x14ac:dyDescent="0.35">
      <c r="A69552">
        <v>2018</v>
      </c>
      <c r="B69552">
        <v>8</v>
      </c>
      <c r="C69552">
        <v>30</v>
      </c>
      <c r="D69552" s="1">
        <v>0.49305555555555558</v>
      </c>
      <c r="E69552">
        <v>26.725339999999999</v>
      </c>
    </row>
    <row r="69553" spans="1:5" x14ac:dyDescent="0.35">
      <c r="A69553">
        <v>2018</v>
      </c>
      <c r="B69553">
        <v>8</v>
      </c>
      <c r="C69553">
        <v>30</v>
      </c>
      <c r="D69553" s="1">
        <v>0.49652777777777773</v>
      </c>
      <c r="E69553">
        <v>32.459470000000003</v>
      </c>
    </row>
    <row r="69554" spans="1:5" x14ac:dyDescent="0.35">
      <c r="A69554">
        <v>2018</v>
      </c>
      <c r="B69554">
        <v>8</v>
      </c>
      <c r="C69554">
        <v>30</v>
      </c>
      <c r="D69554" s="1">
        <v>0.5</v>
      </c>
      <c r="E69554">
        <v>33.176759999999902</v>
      </c>
    </row>
    <row r="69555" spans="1:5" x14ac:dyDescent="0.35">
      <c r="A69555">
        <v>2018</v>
      </c>
      <c r="B69555">
        <v>8</v>
      </c>
      <c r="C69555">
        <v>30</v>
      </c>
      <c r="D69555" s="1">
        <v>0.50347222222222221</v>
      </c>
      <c r="E69555">
        <v>25.29224</v>
      </c>
    </row>
    <row r="69556" spans="1:5" x14ac:dyDescent="0.35">
      <c r="A69556">
        <v>2018</v>
      </c>
      <c r="B69556">
        <v>8</v>
      </c>
      <c r="C69556">
        <v>30</v>
      </c>
      <c r="D69556" s="1">
        <v>0.50694444444444442</v>
      </c>
      <c r="E69556">
        <v>22.220459999999999</v>
      </c>
    </row>
    <row r="69557" spans="1:5" x14ac:dyDescent="0.35">
      <c r="A69557">
        <v>2018</v>
      </c>
      <c r="B69557">
        <v>8</v>
      </c>
      <c r="C69557">
        <v>30</v>
      </c>
      <c r="D69557" s="1">
        <v>0.51041666666666663</v>
      </c>
      <c r="E69557">
        <v>25.599119999999999</v>
      </c>
    </row>
    <row r="69558" spans="1:5" x14ac:dyDescent="0.35">
      <c r="A69558">
        <v>2018</v>
      </c>
      <c r="B69558">
        <v>8</v>
      </c>
      <c r="C69558">
        <v>30</v>
      </c>
      <c r="D69558" s="1">
        <v>0.51388888888888895</v>
      </c>
      <c r="E69558">
        <v>30.002199999999998</v>
      </c>
    </row>
    <row r="69559" spans="1:5" x14ac:dyDescent="0.35">
      <c r="A69559">
        <v>2018</v>
      </c>
      <c r="B69559">
        <v>8</v>
      </c>
      <c r="C69559">
        <v>30</v>
      </c>
      <c r="D69559" s="1">
        <v>0.51736111111111105</v>
      </c>
      <c r="E69559">
        <v>29.080570000000002</v>
      </c>
    </row>
    <row r="69560" spans="1:5" x14ac:dyDescent="0.35">
      <c r="A69560">
        <v>2018</v>
      </c>
      <c r="B69560">
        <v>8</v>
      </c>
      <c r="C69560">
        <v>30</v>
      </c>
      <c r="D69560" s="1">
        <v>0.52083333333333337</v>
      </c>
      <c r="E69560">
        <v>28.5686</v>
      </c>
    </row>
    <row r="69561" spans="1:5" x14ac:dyDescent="0.35">
      <c r="A69561">
        <v>2018</v>
      </c>
      <c r="B69561">
        <v>8</v>
      </c>
      <c r="C69561">
        <v>30</v>
      </c>
      <c r="D69561" s="1">
        <v>0.52430555555555558</v>
      </c>
      <c r="E69561">
        <v>24.268070000000002</v>
      </c>
    </row>
    <row r="69562" spans="1:5" x14ac:dyDescent="0.35">
      <c r="A69562">
        <v>2018</v>
      </c>
      <c r="B69562">
        <v>8</v>
      </c>
      <c r="C69562">
        <v>30</v>
      </c>
      <c r="D69562" s="1">
        <v>0.52777777777777779</v>
      </c>
      <c r="E69562">
        <v>27.032709999999899</v>
      </c>
    </row>
    <row r="69563" spans="1:5" x14ac:dyDescent="0.35">
      <c r="A69563">
        <v>2018</v>
      </c>
      <c r="B69563">
        <v>8</v>
      </c>
      <c r="C69563">
        <v>30</v>
      </c>
      <c r="D69563" s="1">
        <v>0.53125</v>
      </c>
      <c r="E69563">
        <v>25.90625</v>
      </c>
    </row>
    <row r="69564" spans="1:5" x14ac:dyDescent="0.35">
      <c r="A69564">
        <v>2018</v>
      </c>
      <c r="B69564">
        <v>8</v>
      </c>
      <c r="C69564">
        <v>30</v>
      </c>
      <c r="D69564" s="1">
        <v>0.53472222222222221</v>
      </c>
      <c r="E69564">
        <v>21.400879999999901</v>
      </c>
    </row>
    <row r="69565" spans="1:5" x14ac:dyDescent="0.35">
      <c r="A69565">
        <v>2018</v>
      </c>
      <c r="B69565">
        <v>8</v>
      </c>
      <c r="C69565">
        <v>30</v>
      </c>
      <c r="D69565" s="1">
        <v>0.53819444444444442</v>
      </c>
      <c r="E69565">
        <v>23.653559999999999</v>
      </c>
    </row>
    <row r="69566" spans="1:5" x14ac:dyDescent="0.35">
      <c r="A69566">
        <v>2018</v>
      </c>
      <c r="B69566">
        <v>8</v>
      </c>
      <c r="C69566">
        <v>30</v>
      </c>
      <c r="D69566" s="1">
        <v>0.54166666666666663</v>
      </c>
      <c r="E69566">
        <v>31.947749999999999</v>
      </c>
    </row>
    <row r="69567" spans="1:5" x14ac:dyDescent="0.35">
      <c r="A69567">
        <v>2018</v>
      </c>
      <c r="B69567">
        <v>8</v>
      </c>
      <c r="C69567">
        <v>30</v>
      </c>
      <c r="D69567" s="1">
        <v>0.54513888888888895</v>
      </c>
      <c r="E69567">
        <v>31.33325</v>
      </c>
    </row>
    <row r="69568" spans="1:5" x14ac:dyDescent="0.35">
      <c r="A69568">
        <v>2018</v>
      </c>
      <c r="B69568">
        <v>8</v>
      </c>
      <c r="C69568">
        <v>30</v>
      </c>
      <c r="D69568" s="1">
        <v>0.54861111111111105</v>
      </c>
      <c r="E69568">
        <v>20.27441</v>
      </c>
    </row>
    <row r="69569" spans="1:5" x14ac:dyDescent="0.35">
      <c r="A69569">
        <v>2018</v>
      </c>
      <c r="B69569">
        <v>8</v>
      </c>
      <c r="C69569">
        <v>30</v>
      </c>
      <c r="D69569" s="1">
        <v>0.55208333333333337</v>
      </c>
      <c r="E69569">
        <v>19.558109999999999</v>
      </c>
    </row>
    <row r="69570" spans="1:5" x14ac:dyDescent="0.35">
      <c r="A69570">
        <v>2018</v>
      </c>
      <c r="B69570">
        <v>8</v>
      </c>
      <c r="C69570">
        <v>30</v>
      </c>
      <c r="D69570" s="1">
        <v>0.55555555555555558</v>
      </c>
      <c r="E69570">
        <v>24.063229999999901</v>
      </c>
    </row>
    <row r="69571" spans="1:5" x14ac:dyDescent="0.35">
      <c r="A69571">
        <v>2018</v>
      </c>
      <c r="B69571">
        <v>8</v>
      </c>
      <c r="C69571">
        <v>30</v>
      </c>
      <c r="D69571" s="1">
        <v>0.55902777777777779</v>
      </c>
      <c r="E69571">
        <v>32.767090000000003</v>
      </c>
    </row>
    <row r="69572" spans="1:5" x14ac:dyDescent="0.35">
      <c r="A69572">
        <v>2018</v>
      </c>
      <c r="B69572">
        <v>8</v>
      </c>
      <c r="C69572">
        <v>30</v>
      </c>
      <c r="D69572" s="1">
        <v>0.5625</v>
      </c>
      <c r="E69572">
        <v>26.4184599999999</v>
      </c>
    </row>
    <row r="69573" spans="1:5" x14ac:dyDescent="0.35">
      <c r="A69573">
        <v>2018</v>
      </c>
      <c r="B69573">
        <v>8</v>
      </c>
      <c r="C69573">
        <v>30</v>
      </c>
      <c r="D69573" s="1">
        <v>0.56597222222222221</v>
      </c>
      <c r="E69573">
        <v>24.984860000000001</v>
      </c>
    </row>
    <row r="69574" spans="1:5" x14ac:dyDescent="0.35">
      <c r="A69574">
        <v>2018</v>
      </c>
      <c r="B69574">
        <v>8</v>
      </c>
      <c r="C69574">
        <v>30</v>
      </c>
      <c r="D69574" s="1">
        <v>0.56944444444444442</v>
      </c>
      <c r="E69574">
        <v>19.250489999999999</v>
      </c>
    </row>
    <row r="69575" spans="1:5" x14ac:dyDescent="0.35">
      <c r="A69575">
        <v>2018</v>
      </c>
      <c r="B69575">
        <v>8</v>
      </c>
      <c r="C69575">
        <v>30</v>
      </c>
      <c r="D69575" s="1">
        <v>0.57291666666666663</v>
      </c>
      <c r="E69575">
        <v>18.9436</v>
      </c>
    </row>
    <row r="69576" spans="1:5" x14ac:dyDescent="0.35">
      <c r="A69576">
        <v>2018</v>
      </c>
      <c r="B69576">
        <v>8</v>
      </c>
      <c r="C69576">
        <v>30</v>
      </c>
      <c r="D69576" s="1">
        <v>0.57638888888888895</v>
      </c>
      <c r="E69576">
        <v>22.52759</v>
      </c>
    </row>
    <row r="69577" spans="1:5" x14ac:dyDescent="0.35">
      <c r="A69577">
        <v>2018</v>
      </c>
      <c r="B69577">
        <v>8</v>
      </c>
      <c r="C69577">
        <v>30</v>
      </c>
      <c r="D69577" s="1">
        <v>0.57986111111111105</v>
      </c>
      <c r="E69577">
        <v>26.213619999999999</v>
      </c>
    </row>
    <row r="69578" spans="1:5" x14ac:dyDescent="0.35">
      <c r="A69578">
        <v>2018</v>
      </c>
      <c r="B69578">
        <v>8</v>
      </c>
      <c r="C69578">
        <v>30</v>
      </c>
      <c r="D69578" s="1">
        <v>0.58333333333333337</v>
      </c>
      <c r="E69578">
        <v>23.1416</v>
      </c>
    </row>
    <row r="69579" spans="1:5" x14ac:dyDescent="0.35">
      <c r="A69579">
        <v>2018</v>
      </c>
      <c r="B69579">
        <v>8</v>
      </c>
      <c r="C69579">
        <v>30</v>
      </c>
      <c r="D69579" s="1">
        <v>0.58680555555555558</v>
      </c>
      <c r="E69579">
        <v>19.762699999999999</v>
      </c>
    </row>
    <row r="69580" spans="1:5" x14ac:dyDescent="0.35">
      <c r="A69580">
        <v>2018</v>
      </c>
      <c r="B69580">
        <v>8</v>
      </c>
      <c r="C69580">
        <v>30</v>
      </c>
      <c r="D69580" s="1">
        <v>0.59027777777777779</v>
      </c>
      <c r="E69580">
        <v>24.063229999999901</v>
      </c>
    </row>
    <row r="69581" spans="1:5" x14ac:dyDescent="0.35">
      <c r="A69581">
        <v>2018</v>
      </c>
      <c r="B69581">
        <v>8</v>
      </c>
      <c r="C69581">
        <v>30</v>
      </c>
      <c r="D69581" s="1">
        <v>0.59375</v>
      </c>
      <c r="E69581">
        <v>32.25488</v>
      </c>
    </row>
    <row r="69582" spans="1:5" x14ac:dyDescent="0.35">
      <c r="A69582">
        <v>2018</v>
      </c>
      <c r="B69582">
        <v>8</v>
      </c>
      <c r="C69582">
        <v>30</v>
      </c>
      <c r="D69582" s="1">
        <v>0.59722222222222221</v>
      </c>
      <c r="E69582">
        <v>16.690919999999998</v>
      </c>
    </row>
    <row r="69583" spans="1:5" x14ac:dyDescent="0.35">
      <c r="A69583">
        <v>2018</v>
      </c>
      <c r="B69583">
        <v>8</v>
      </c>
      <c r="C69583">
        <v>30</v>
      </c>
      <c r="D69583" s="1">
        <v>0.60069444444444442</v>
      </c>
      <c r="E69583">
        <v>16.793209999999998</v>
      </c>
    </row>
    <row r="69584" spans="1:5" x14ac:dyDescent="0.35">
      <c r="A69584">
        <v>2018</v>
      </c>
      <c r="B69584">
        <v>8</v>
      </c>
      <c r="C69584">
        <v>30</v>
      </c>
      <c r="D69584" s="1">
        <v>0.60416666666666663</v>
      </c>
      <c r="E69584">
        <v>14.33545</v>
      </c>
    </row>
    <row r="69585" spans="1:5" x14ac:dyDescent="0.35">
      <c r="A69585">
        <v>2018</v>
      </c>
      <c r="B69585">
        <v>8</v>
      </c>
      <c r="C69585">
        <v>30</v>
      </c>
      <c r="D69585" s="1">
        <v>0.60763888888888895</v>
      </c>
      <c r="E69585">
        <v>14.94971</v>
      </c>
    </row>
    <row r="69586" spans="1:5" x14ac:dyDescent="0.35">
      <c r="A69586">
        <v>2018</v>
      </c>
      <c r="B69586">
        <v>8</v>
      </c>
      <c r="C69586">
        <v>30</v>
      </c>
      <c r="D69586" s="1">
        <v>0.61111111111111105</v>
      </c>
      <c r="E69586">
        <v>17.202639999999999</v>
      </c>
    </row>
    <row r="69587" spans="1:5" x14ac:dyDescent="0.35">
      <c r="A69587">
        <v>2018</v>
      </c>
      <c r="B69587">
        <v>8</v>
      </c>
      <c r="C69587">
        <v>30</v>
      </c>
      <c r="D69587" s="1">
        <v>0.61458333333333337</v>
      </c>
      <c r="E69587">
        <v>13.208979999999899</v>
      </c>
    </row>
    <row r="69588" spans="1:5" x14ac:dyDescent="0.35">
      <c r="A69588">
        <v>2018</v>
      </c>
      <c r="B69588">
        <v>8</v>
      </c>
      <c r="C69588">
        <v>30</v>
      </c>
      <c r="D69588" s="1">
        <v>0.61805555555555558</v>
      </c>
      <c r="E69588">
        <v>8.7036099999999994</v>
      </c>
    </row>
    <row r="69589" spans="1:5" x14ac:dyDescent="0.35">
      <c r="A69589">
        <v>2018</v>
      </c>
      <c r="B69589">
        <v>8</v>
      </c>
      <c r="C69589">
        <v>30</v>
      </c>
      <c r="D69589" s="1">
        <v>0.62152777777777779</v>
      </c>
      <c r="E69589">
        <v>6.7583000000000002</v>
      </c>
    </row>
    <row r="69590" spans="1:5" x14ac:dyDescent="0.35">
      <c r="A69590">
        <v>2018</v>
      </c>
      <c r="B69590">
        <v>8</v>
      </c>
      <c r="C69590">
        <v>30</v>
      </c>
      <c r="D69590" s="1">
        <v>0.625</v>
      </c>
      <c r="E69590">
        <v>6.0412600000000003</v>
      </c>
    </row>
    <row r="69591" spans="1:5" x14ac:dyDescent="0.35">
      <c r="A69591">
        <v>2018</v>
      </c>
      <c r="B69591">
        <v>8</v>
      </c>
      <c r="C69591">
        <v>30</v>
      </c>
      <c r="D69591" s="1">
        <v>0.62847222222222221</v>
      </c>
      <c r="E69591">
        <v>5.4269999999999996</v>
      </c>
    </row>
    <row r="69592" spans="1:5" x14ac:dyDescent="0.35">
      <c r="A69592">
        <v>2018</v>
      </c>
      <c r="B69592">
        <v>8</v>
      </c>
      <c r="C69592">
        <v>30</v>
      </c>
      <c r="D69592" s="1">
        <v>0.63194444444444442</v>
      </c>
      <c r="E69592">
        <v>5.22241</v>
      </c>
    </row>
    <row r="69593" spans="1:5" x14ac:dyDescent="0.35">
      <c r="A69593">
        <v>2018</v>
      </c>
      <c r="B69593">
        <v>8</v>
      </c>
      <c r="C69593">
        <v>30</v>
      </c>
      <c r="D69593" s="1">
        <v>0.63541666666666663</v>
      </c>
      <c r="E69593">
        <v>6.0412600000000003</v>
      </c>
    </row>
    <row r="69594" spans="1:5" x14ac:dyDescent="0.35">
      <c r="A69594">
        <v>2018</v>
      </c>
      <c r="B69594">
        <v>8</v>
      </c>
      <c r="C69594">
        <v>30</v>
      </c>
      <c r="D69594" s="1">
        <v>0.63888888888888895</v>
      </c>
      <c r="E69594">
        <v>6.2458499999999999</v>
      </c>
    </row>
    <row r="69595" spans="1:5" x14ac:dyDescent="0.35">
      <c r="A69595">
        <v>2018</v>
      </c>
      <c r="B69595">
        <v>8</v>
      </c>
      <c r="C69595">
        <v>30</v>
      </c>
      <c r="D69595" s="1">
        <v>0.64236111111111105</v>
      </c>
      <c r="E69595">
        <v>7.0654300000000001</v>
      </c>
    </row>
    <row r="69596" spans="1:5" x14ac:dyDescent="0.35">
      <c r="A69596">
        <v>2018</v>
      </c>
      <c r="B69596">
        <v>8</v>
      </c>
      <c r="C69596">
        <v>30</v>
      </c>
      <c r="D69596" s="1">
        <v>0.64583333333333337</v>
      </c>
      <c r="E69596">
        <v>6.7583000000000002</v>
      </c>
    </row>
    <row r="69597" spans="1:5" x14ac:dyDescent="0.35">
      <c r="A69597">
        <v>2018</v>
      </c>
      <c r="B69597">
        <v>8</v>
      </c>
      <c r="C69597">
        <v>30</v>
      </c>
      <c r="D69597" s="1">
        <v>0.64930555555555558</v>
      </c>
      <c r="E69597">
        <v>5.12012</v>
      </c>
    </row>
    <row r="69598" spans="1:5" x14ac:dyDescent="0.35">
      <c r="A69598">
        <v>2018</v>
      </c>
      <c r="B69598">
        <v>8</v>
      </c>
      <c r="C69598">
        <v>30</v>
      </c>
      <c r="D69598" s="1">
        <v>0.65277777777777779</v>
      </c>
      <c r="E69598">
        <v>5.22241</v>
      </c>
    </row>
    <row r="69599" spans="1:5" x14ac:dyDescent="0.35">
      <c r="A69599">
        <v>2018</v>
      </c>
      <c r="B69599">
        <v>8</v>
      </c>
      <c r="C69599">
        <v>30</v>
      </c>
      <c r="D69599" s="1">
        <v>0.65625</v>
      </c>
      <c r="E69599">
        <v>3.9936500000000001</v>
      </c>
    </row>
    <row r="69600" spans="1:5" x14ac:dyDescent="0.35">
      <c r="A69600">
        <v>2018</v>
      </c>
      <c r="B69600">
        <v>8</v>
      </c>
      <c r="C69600">
        <v>30</v>
      </c>
      <c r="D69600" s="1">
        <v>0.65972222222222221</v>
      </c>
      <c r="E69600">
        <v>3.6865199999999998</v>
      </c>
    </row>
    <row r="69601" spans="1:5" x14ac:dyDescent="0.35">
      <c r="A69601">
        <v>2018</v>
      </c>
      <c r="B69601">
        <v>8</v>
      </c>
      <c r="C69601">
        <v>30</v>
      </c>
      <c r="D69601" s="1">
        <v>0.66319444444444442</v>
      </c>
      <c r="E69601">
        <v>3.4809600000000001</v>
      </c>
    </row>
    <row r="69602" spans="1:5" x14ac:dyDescent="0.35">
      <c r="A69602">
        <v>2018</v>
      </c>
      <c r="B69602">
        <v>8</v>
      </c>
      <c r="C69602">
        <v>30</v>
      </c>
      <c r="D69602" s="1">
        <v>0.66666666666666663</v>
      </c>
      <c r="E69602">
        <v>4.6076699999999997</v>
      </c>
    </row>
    <row r="69603" spans="1:5" x14ac:dyDescent="0.35">
      <c r="A69603">
        <v>2018</v>
      </c>
      <c r="B69603">
        <v>8</v>
      </c>
      <c r="C69603">
        <v>30</v>
      </c>
      <c r="D69603" s="1">
        <v>0.67013888888888884</v>
      </c>
      <c r="E69603">
        <v>7.2702600000000004</v>
      </c>
    </row>
    <row r="69604" spans="1:5" x14ac:dyDescent="0.35">
      <c r="A69604">
        <v>2018</v>
      </c>
      <c r="B69604">
        <v>8</v>
      </c>
      <c r="C69604">
        <v>30</v>
      </c>
      <c r="D69604" s="1">
        <v>0.67361111111111116</v>
      </c>
      <c r="E69604">
        <v>5.7343799999999998</v>
      </c>
    </row>
    <row r="69605" spans="1:5" x14ac:dyDescent="0.35">
      <c r="A69605">
        <v>2018</v>
      </c>
      <c r="B69605">
        <v>8</v>
      </c>
      <c r="C69605">
        <v>30</v>
      </c>
      <c r="D69605" s="1">
        <v>0.67708333333333337</v>
      </c>
      <c r="E69605">
        <v>5.4269999999999996</v>
      </c>
    </row>
    <row r="69606" spans="1:5" x14ac:dyDescent="0.35">
      <c r="A69606">
        <v>2018</v>
      </c>
      <c r="B69606">
        <v>8</v>
      </c>
      <c r="C69606">
        <v>30</v>
      </c>
      <c r="D69606" s="1">
        <v>0.68055555555555547</v>
      </c>
      <c r="E69606">
        <v>5.5293000000000001</v>
      </c>
    </row>
    <row r="69607" spans="1:5" x14ac:dyDescent="0.35">
      <c r="A69607">
        <v>2018</v>
      </c>
      <c r="B69607">
        <v>8</v>
      </c>
      <c r="C69607">
        <v>30</v>
      </c>
      <c r="D69607" s="1">
        <v>0.68402777777777779</v>
      </c>
      <c r="E69607">
        <v>4.5053700000000001</v>
      </c>
    </row>
    <row r="69608" spans="1:5" x14ac:dyDescent="0.35">
      <c r="A69608">
        <v>2018</v>
      </c>
      <c r="B69608">
        <v>8</v>
      </c>
      <c r="C69608">
        <v>30</v>
      </c>
      <c r="D69608" s="1">
        <v>0.6875</v>
      </c>
      <c r="E69608">
        <v>5.4269999999999996</v>
      </c>
    </row>
    <row r="69609" spans="1:5" x14ac:dyDescent="0.35">
      <c r="A69609">
        <v>2018</v>
      </c>
      <c r="B69609">
        <v>8</v>
      </c>
      <c r="C69609">
        <v>30</v>
      </c>
      <c r="D69609" s="1">
        <v>0.69097222222222221</v>
      </c>
      <c r="E69609">
        <v>6.3549800000000003</v>
      </c>
    </row>
    <row r="69610" spans="1:5" x14ac:dyDescent="0.35">
      <c r="A69610">
        <v>2018</v>
      </c>
      <c r="B69610">
        <v>8</v>
      </c>
      <c r="C69610">
        <v>30</v>
      </c>
      <c r="D69610" s="1">
        <v>0.69444444444444453</v>
      </c>
      <c r="E69610">
        <v>3.5837400000000001</v>
      </c>
    </row>
    <row r="69611" spans="1:5" x14ac:dyDescent="0.35">
      <c r="A69611">
        <v>2018</v>
      </c>
      <c r="B69611">
        <v>8</v>
      </c>
      <c r="C69611">
        <v>30</v>
      </c>
      <c r="D69611" s="1">
        <v>0.69791666666666663</v>
      </c>
      <c r="E69611">
        <v>3.9936500000000001</v>
      </c>
    </row>
    <row r="69612" spans="1:5" x14ac:dyDescent="0.35">
      <c r="A69612">
        <v>2018</v>
      </c>
      <c r="B69612">
        <v>8</v>
      </c>
      <c r="C69612">
        <v>30</v>
      </c>
      <c r="D69612" s="1">
        <v>0.70138888888888884</v>
      </c>
      <c r="E69612">
        <v>4.1984899999999996</v>
      </c>
    </row>
    <row r="69613" spans="1:5" x14ac:dyDescent="0.35">
      <c r="A69613">
        <v>2018</v>
      </c>
      <c r="B69613">
        <v>8</v>
      </c>
      <c r="C69613">
        <v>30</v>
      </c>
      <c r="D69613" s="1">
        <v>0.70486111111111116</v>
      </c>
      <c r="E69613">
        <v>3.8911099999999998</v>
      </c>
    </row>
    <row r="69614" spans="1:5" x14ac:dyDescent="0.35">
      <c r="A69614">
        <v>2018</v>
      </c>
      <c r="B69614">
        <v>8</v>
      </c>
      <c r="C69614">
        <v>30</v>
      </c>
      <c r="D69614" s="1">
        <v>0.70833333333333337</v>
      </c>
      <c r="E69614">
        <v>4.09619</v>
      </c>
    </row>
    <row r="69615" spans="1:5" x14ac:dyDescent="0.35">
      <c r="A69615">
        <v>2018</v>
      </c>
      <c r="B69615">
        <v>8</v>
      </c>
      <c r="C69615">
        <v>30</v>
      </c>
      <c r="D69615" s="1">
        <v>0.71180555555555547</v>
      </c>
      <c r="E69615">
        <v>2.7648899999999998</v>
      </c>
    </row>
    <row r="69616" spans="1:5" x14ac:dyDescent="0.35">
      <c r="A69616">
        <v>2018</v>
      </c>
      <c r="B69616">
        <v>8</v>
      </c>
      <c r="C69616">
        <v>30</v>
      </c>
      <c r="D69616" s="1">
        <v>0.71527777777777779</v>
      </c>
      <c r="E69616">
        <v>2.7648899999999998</v>
      </c>
    </row>
    <row r="69617" spans="1:5" x14ac:dyDescent="0.35">
      <c r="A69617">
        <v>2018</v>
      </c>
      <c r="B69617">
        <v>8</v>
      </c>
      <c r="C69617">
        <v>30</v>
      </c>
      <c r="D69617" s="1">
        <v>0.71875</v>
      </c>
      <c r="E69617">
        <v>2.4575200000000001</v>
      </c>
    </row>
    <row r="69618" spans="1:5" x14ac:dyDescent="0.35">
      <c r="A69618">
        <v>2018</v>
      </c>
      <c r="B69618">
        <v>8</v>
      </c>
      <c r="C69618">
        <v>30</v>
      </c>
      <c r="D69618" s="1">
        <v>0.72222222222222221</v>
      </c>
      <c r="E69618">
        <v>1.9450700000000001</v>
      </c>
    </row>
    <row r="69619" spans="1:5" x14ac:dyDescent="0.35">
      <c r="A69619">
        <v>2018</v>
      </c>
      <c r="B69619">
        <v>8</v>
      </c>
      <c r="C69619">
        <v>30</v>
      </c>
      <c r="D69619" s="1">
        <v>0.72569444444444453</v>
      </c>
      <c r="E69619">
        <v>1.3312999999999999</v>
      </c>
    </row>
    <row r="69620" spans="1:5" x14ac:dyDescent="0.35">
      <c r="A69620">
        <v>2018</v>
      </c>
      <c r="B69620">
        <v>8</v>
      </c>
      <c r="C69620">
        <v>30</v>
      </c>
      <c r="D69620" s="1">
        <v>0.72916666666666663</v>
      </c>
      <c r="E69620">
        <v>0</v>
      </c>
    </row>
    <row r="69621" spans="1:5" x14ac:dyDescent="0.35">
      <c r="A69621">
        <v>2018</v>
      </c>
      <c r="B69621">
        <v>8</v>
      </c>
      <c r="C69621">
        <v>30</v>
      </c>
      <c r="D69621" s="1">
        <v>0.73263888888888884</v>
      </c>
      <c r="E69621">
        <v>0</v>
      </c>
    </row>
    <row r="69622" spans="1:5" x14ac:dyDescent="0.35">
      <c r="A69622">
        <v>2018</v>
      </c>
      <c r="B69622">
        <v>8</v>
      </c>
      <c r="C69622">
        <v>30</v>
      </c>
      <c r="D69622" s="1">
        <v>0.73611111111111116</v>
      </c>
      <c r="E69622">
        <v>0</v>
      </c>
    </row>
    <row r="69623" spans="1:5" x14ac:dyDescent="0.35">
      <c r="A69623">
        <v>2018</v>
      </c>
      <c r="B69623">
        <v>8</v>
      </c>
      <c r="C69623">
        <v>30</v>
      </c>
      <c r="D69623" s="1">
        <v>0.73958333333333337</v>
      </c>
      <c r="E69623">
        <v>0</v>
      </c>
    </row>
    <row r="69624" spans="1:5" x14ac:dyDescent="0.35">
      <c r="A69624">
        <v>2018</v>
      </c>
      <c r="B69624">
        <v>8</v>
      </c>
      <c r="C69624">
        <v>30</v>
      </c>
      <c r="D69624" s="1">
        <v>0.74305555555555547</v>
      </c>
      <c r="E69624">
        <v>0</v>
      </c>
    </row>
    <row r="69625" spans="1:5" x14ac:dyDescent="0.35">
      <c r="A69625">
        <v>2018</v>
      </c>
      <c r="B69625">
        <v>8</v>
      </c>
      <c r="C69625">
        <v>30</v>
      </c>
      <c r="D69625" s="1">
        <v>0.74652777777777779</v>
      </c>
      <c r="E69625">
        <v>0</v>
      </c>
    </row>
    <row r="69626" spans="1:5" x14ac:dyDescent="0.35">
      <c r="A69626">
        <v>2018</v>
      </c>
      <c r="B69626">
        <v>8</v>
      </c>
      <c r="C69626">
        <v>30</v>
      </c>
      <c r="D69626" s="1">
        <v>0.75</v>
      </c>
      <c r="E69626">
        <v>0</v>
      </c>
    </row>
    <row r="69627" spans="1:5" x14ac:dyDescent="0.35">
      <c r="A69627">
        <v>2018</v>
      </c>
      <c r="B69627">
        <v>8</v>
      </c>
      <c r="C69627">
        <v>30</v>
      </c>
      <c r="D69627" s="1">
        <v>0.75347222222222221</v>
      </c>
      <c r="E69627">
        <v>0</v>
      </c>
    </row>
    <row r="69628" spans="1:5" x14ac:dyDescent="0.35">
      <c r="A69628">
        <v>2018</v>
      </c>
      <c r="B69628">
        <v>8</v>
      </c>
      <c r="C69628">
        <v>30</v>
      </c>
      <c r="D69628" s="1">
        <v>0.75694444444444453</v>
      </c>
      <c r="E69628">
        <v>0</v>
      </c>
    </row>
    <row r="69629" spans="1:5" x14ac:dyDescent="0.35">
      <c r="A69629">
        <v>2018</v>
      </c>
      <c r="B69629">
        <v>8</v>
      </c>
      <c r="C69629">
        <v>30</v>
      </c>
      <c r="D69629" s="1">
        <v>0.76041666666666663</v>
      </c>
      <c r="E69629">
        <v>0</v>
      </c>
    </row>
    <row r="69630" spans="1:5" x14ac:dyDescent="0.35">
      <c r="A69630">
        <v>2018</v>
      </c>
      <c r="B69630">
        <v>8</v>
      </c>
      <c r="C69630">
        <v>30</v>
      </c>
      <c r="D69630" s="1">
        <v>0.76388888888888884</v>
      </c>
      <c r="E69630">
        <v>0</v>
      </c>
    </row>
    <row r="69631" spans="1:5" x14ac:dyDescent="0.35">
      <c r="A69631">
        <v>2018</v>
      </c>
      <c r="B69631">
        <v>8</v>
      </c>
      <c r="C69631">
        <v>30</v>
      </c>
      <c r="D69631" s="1">
        <v>0.76736111111111116</v>
      </c>
      <c r="E69631">
        <v>0</v>
      </c>
    </row>
    <row r="69632" spans="1:5" x14ac:dyDescent="0.35">
      <c r="A69632">
        <v>2018</v>
      </c>
      <c r="B69632">
        <v>8</v>
      </c>
      <c r="C69632">
        <v>30</v>
      </c>
      <c r="D69632" s="1">
        <v>0.77083333333333337</v>
      </c>
      <c r="E69632">
        <v>0</v>
      </c>
    </row>
    <row r="69633" spans="1:5" x14ac:dyDescent="0.35">
      <c r="A69633">
        <v>2018</v>
      </c>
      <c r="B69633">
        <v>8</v>
      </c>
      <c r="C69633">
        <v>30</v>
      </c>
      <c r="D69633" s="1">
        <v>0.77430555555555547</v>
      </c>
      <c r="E69633">
        <v>0</v>
      </c>
    </row>
    <row r="69634" spans="1:5" x14ac:dyDescent="0.35">
      <c r="A69634">
        <v>2018</v>
      </c>
      <c r="B69634">
        <v>8</v>
      </c>
      <c r="C69634">
        <v>30</v>
      </c>
      <c r="D69634" s="1">
        <v>0.77777777777777779</v>
      </c>
      <c r="E69634">
        <v>0</v>
      </c>
    </row>
    <row r="69635" spans="1:5" x14ac:dyDescent="0.35">
      <c r="A69635">
        <v>2018</v>
      </c>
      <c r="B69635">
        <v>8</v>
      </c>
      <c r="C69635">
        <v>30</v>
      </c>
      <c r="D69635" s="1">
        <v>0.78125</v>
      </c>
      <c r="E69635">
        <v>0</v>
      </c>
    </row>
    <row r="69636" spans="1:5" x14ac:dyDescent="0.35">
      <c r="A69636">
        <v>2018</v>
      </c>
      <c r="B69636">
        <v>8</v>
      </c>
      <c r="C69636">
        <v>30</v>
      </c>
      <c r="D69636" s="1">
        <v>0.78472222222222221</v>
      </c>
      <c r="E69636">
        <v>0</v>
      </c>
    </row>
    <row r="69637" spans="1:5" x14ac:dyDescent="0.35">
      <c r="A69637">
        <v>2018</v>
      </c>
      <c r="B69637">
        <v>8</v>
      </c>
      <c r="C69637">
        <v>30</v>
      </c>
      <c r="D69637" s="1">
        <v>0.78819444444444453</v>
      </c>
      <c r="E69637">
        <v>0</v>
      </c>
    </row>
    <row r="69638" spans="1:5" x14ac:dyDescent="0.35">
      <c r="A69638">
        <v>2018</v>
      </c>
      <c r="B69638">
        <v>8</v>
      </c>
      <c r="C69638">
        <v>30</v>
      </c>
      <c r="D69638" s="1">
        <v>0.79166666666666663</v>
      </c>
      <c r="E69638">
        <v>0</v>
      </c>
    </row>
    <row r="69639" spans="1:5" x14ac:dyDescent="0.35">
      <c r="A69639">
        <v>2018</v>
      </c>
      <c r="B69639">
        <v>8</v>
      </c>
      <c r="C69639">
        <v>30</v>
      </c>
      <c r="D69639" s="1">
        <v>0.79513888888888884</v>
      </c>
      <c r="E69639">
        <v>0</v>
      </c>
    </row>
    <row r="69640" spans="1:5" x14ac:dyDescent="0.35">
      <c r="A69640">
        <v>2018</v>
      </c>
      <c r="B69640">
        <v>8</v>
      </c>
      <c r="C69640">
        <v>30</v>
      </c>
      <c r="D69640" s="1">
        <v>0.79861111111111116</v>
      </c>
      <c r="E69640">
        <v>0</v>
      </c>
    </row>
    <row r="69641" spans="1:5" x14ac:dyDescent="0.35">
      <c r="A69641">
        <v>2018</v>
      </c>
      <c r="B69641">
        <v>8</v>
      </c>
      <c r="C69641">
        <v>30</v>
      </c>
      <c r="D69641" s="1">
        <v>0.80208333333333337</v>
      </c>
      <c r="E69641">
        <v>0</v>
      </c>
    </row>
    <row r="69642" spans="1:5" x14ac:dyDescent="0.35">
      <c r="A69642">
        <v>2018</v>
      </c>
      <c r="B69642">
        <v>8</v>
      </c>
      <c r="C69642">
        <v>30</v>
      </c>
      <c r="D69642" s="1">
        <v>0.80555555555555547</v>
      </c>
      <c r="E69642">
        <v>0</v>
      </c>
    </row>
    <row r="69643" spans="1:5" x14ac:dyDescent="0.35">
      <c r="A69643">
        <v>2018</v>
      </c>
      <c r="B69643">
        <v>8</v>
      </c>
      <c r="C69643">
        <v>30</v>
      </c>
      <c r="D69643" s="1">
        <v>0.80902777777777779</v>
      </c>
      <c r="E69643">
        <v>0</v>
      </c>
    </row>
    <row r="69644" spans="1:5" x14ac:dyDescent="0.35">
      <c r="A69644">
        <v>2018</v>
      </c>
      <c r="B69644">
        <v>8</v>
      </c>
      <c r="C69644">
        <v>30</v>
      </c>
      <c r="D69644" s="1">
        <v>0.8125</v>
      </c>
      <c r="E69644">
        <v>0</v>
      </c>
    </row>
    <row r="69645" spans="1:5" x14ac:dyDescent="0.35">
      <c r="A69645">
        <v>2018</v>
      </c>
      <c r="B69645">
        <v>8</v>
      </c>
      <c r="C69645">
        <v>30</v>
      </c>
      <c r="D69645" s="1">
        <v>0.81597222222222221</v>
      </c>
      <c r="E69645">
        <v>0</v>
      </c>
    </row>
    <row r="69646" spans="1:5" x14ac:dyDescent="0.35">
      <c r="A69646">
        <v>2018</v>
      </c>
      <c r="B69646">
        <v>8</v>
      </c>
      <c r="C69646">
        <v>30</v>
      </c>
      <c r="D69646" s="1">
        <v>0.81944444444444453</v>
      </c>
      <c r="E69646">
        <v>0</v>
      </c>
    </row>
    <row r="69647" spans="1:5" x14ac:dyDescent="0.35">
      <c r="A69647">
        <v>2018</v>
      </c>
      <c r="B69647">
        <v>8</v>
      </c>
      <c r="C69647">
        <v>30</v>
      </c>
      <c r="D69647" s="1">
        <v>0.82291666666666663</v>
      </c>
      <c r="E69647">
        <v>0</v>
      </c>
    </row>
    <row r="69648" spans="1:5" x14ac:dyDescent="0.35">
      <c r="A69648">
        <v>2018</v>
      </c>
      <c r="B69648">
        <v>8</v>
      </c>
      <c r="C69648">
        <v>30</v>
      </c>
      <c r="D69648" s="1">
        <v>0.82638888888888884</v>
      </c>
      <c r="E69648">
        <v>0</v>
      </c>
    </row>
    <row r="69649" spans="1:5" x14ac:dyDescent="0.35">
      <c r="A69649">
        <v>2018</v>
      </c>
      <c r="B69649">
        <v>8</v>
      </c>
      <c r="C69649">
        <v>30</v>
      </c>
      <c r="D69649" s="1">
        <v>0.82986111111111116</v>
      </c>
      <c r="E69649">
        <v>0</v>
      </c>
    </row>
    <row r="69650" spans="1:5" x14ac:dyDescent="0.35">
      <c r="A69650">
        <v>2018</v>
      </c>
      <c r="B69650">
        <v>8</v>
      </c>
      <c r="C69650">
        <v>30</v>
      </c>
      <c r="D69650" s="1">
        <v>0.83333333333333337</v>
      </c>
      <c r="E69650">
        <v>0</v>
      </c>
    </row>
    <row r="69651" spans="1:5" x14ac:dyDescent="0.35">
      <c r="A69651">
        <v>2018</v>
      </c>
      <c r="B69651">
        <v>8</v>
      </c>
      <c r="C69651">
        <v>30</v>
      </c>
      <c r="D69651" s="1">
        <v>0.83680555555555547</v>
      </c>
      <c r="E69651">
        <v>0</v>
      </c>
    </row>
    <row r="69652" spans="1:5" x14ac:dyDescent="0.35">
      <c r="A69652">
        <v>2018</v>
      </c>
      <c r="B69652">
        <v>8</v>
      </c>
      <c r="C69652">
        <v>30</v>
      </c>
      <c r="D69652" s="1">
        <v>0.84027777777777779</v>
      </c>
      <c r="E69652">
        <v>0</v>
      </c>
    </row>
    <row r="69653" spans="1:5" x14ac:dyDescent="0.35">
      <c r="A69653">
        <v>2018</v>
      </c>
      <c r="B69653">
        <v>8</v>
      </c>
      <c r="C69653">
        <v>30</v>
      </c>
      <c r="D69653" s="1">
        <v>0.84375</v>
      </c>
      <c r="E69653">
        <v>0</v>
      </c>
    </row>
    <row r="69654" spans="1:5" x14ac:dyDescent="0.35">
      <c r="A69654">
        <v>2018</v>
      </c>
      <c r="B69654">
        <v>8</v>
      </c>
      <c r="C69654">
        <v>30</v>
      </c>
      <c r="D69654" s="1">
        <v>0.84722222222222221</v>
      </c>
      <c r="E69654">
        <v>0</v>
      </c>
    </row>
    <row r="69655" spans="1:5" x14ac:dyDescent="0.35">
      <c r="A69655">
        <v>2018</v>
      </c>
      <c r="B69655">
        <v>8</v>
      </c>
      <c r="C69655">
        <v>30</v>
      </c>
      <c r="D69655" s="1">
        <v>0.85069444444444453</v>
      </c>
      <c r="E69655">
        <v>0</v>
      </c>
    </row>
    <row r="69656" spans="1:5" x14ac:dyDescent="0.35">
      <c r="A69656">
        <v>2018</v>
      </c>
      <c r="B69656">
        <v>8</v>
      </c>
      <c r="C69656">
        <v>30</v>
      </c>
      <c r="D69656" s="1">
        <v>0.85416666666666663</v>
      </c>
      <c r="E69656">
        <v>0</v>
      </c>
    </row>
    <row r="69657" spans="1:5" x14ac:dyDescent="0.35">
      <c r="A69657">
        <v>2018</v>
      </c>
      <c r="B69657">
        <v>8</v>
      </c>
      <c r="C69657">
        <v>30</v>
      </c>
      <c r="D69657" s="1">
        <v>0.85763888888888884</v>
      </c>
      <c r="E69657">
        <v>0</v>
      </c>
    </row>
    <row r="69658" spans="1:5" x14ac:dyDescent="0.35">
      <c r="A69658">
        <v>2018</v>
      </c>
      <c r="B69658">
        <v>8</v>
      </c>
      <c r="C69658">
        <v>30</v>
      </c>
      <c r="D69658" s="1">
        <v>0.86111111111111116</v>
      </c>
      <c r="E69658">
        <v>0</v>
      </c>
    </row>
    <row r="69659" spans="1:5" x14ac:dyDescent="0.35">
      <c r="A69659">
        <v>2018</v>
      </c>
      <c r="B69659">
        <v>8</v>
      </c>
      <c r="C69659">
        <v>30</v>
      </c>
      <c r="D69659" s="1">
        <v>0.86458333333333337</v>
      </c>
      <c r="E69659">
        <v>0</v>
      </c>
    </row>
    <row r="69660" spans="1:5" x14ac:dyDescent="0.35">
      <c r="A69660">
        <v>2018</v>
      </c>
      <c r="B69660">
        <v>8</v>
      </c>
      <c r="C69660">
        <v>30</v>
      </c>
      <c r="D69660" s="1">
        <v>0.86805555555555547</v>
      </c>
      <c r="E69660">
        <v>0</v>
      </c>
    </row>
    <row r="69661" spans="1:5" x14ac:dyDescent="0.35">
      <c r="A69661">
        <v>2018</v>
      </c>
      <c r="B69661">
        <v>8</v>
      </c>
      <c r="C69661">
        <v>30</v>
      </c>
      <c r="D69661" s="1">
        <v>0.87152777777777779</v>
      </c>
      <c r="E69661">
        <v>0</v>
      </c>
    </row>
    <row r="69662" spans="1:5" x14ac:dyDescent="0.35">
      <c r="A69662">
        <v>2018</v>
      </c>
      <c r="B69662">
        <v>8</v>
      </c>
      <c r="C69662">
        <v>30</v>
      </c>
      <c r="D69662" s="1">
        <v>0.875</v>
      </c>
      <c r="E69662">
        <v>0</v>
      </c>
    </row>
    <row r="69663" spans="1:5" x14ac:dyDescent="0.35">
      <c r="A69663">
        <v>2018</v>
      </c>
      <c r="B69663">
        <v>8</v>
      </c>
      <c r="C69663">
        <v>30</v>
      </c>
      <c r="D69663" s="1">
        <v>0.87847222222222221</v>
      </c>
      <c r="E69663">
        <v>0</v>
      </c>
    </row>
    <row r="69664" spans="1:5" x14ac:dyDescent="0.35">
      <c r="A69664">
        <v>2018</v>
      </c>
      <c r="B69664">
        <v>8</v>
      </c>
      <c r="C69664">
        <v>30</v>
      </c>
      <c r="D69664" s="1">
        <v>0.88194444444444453</v>
      </c>
      <c r="E69664">
        <v>0</v>
      </c>
    </row>
    <row r="69665" spans="1:5" x14ac:dyDescent="0.35">
      <c r="A69665">
        <v>2018</v>
      </c>
      <c r="B69665">
        <v>8</v>
      </c>
      <c r="C69665">
        <v>30</v>
      </c>
      <c r="D69665" s="1">
        <v>0.88541666666666663</v>
      </c>
      <c r="E69665">
        <v>0</v>
      </c>
    </row>
    <row r="69666" spans="1:5" x14ac:dyDescent="0.35">
      <c r="A69666">
        <v>2018</v>
      </c>
      <c r="B69666">
        <v>8</v>
      </c>
      <c r="C69666">
        <v>30</v>
      </c>
      <c r="D69666" s="1">
        <v>0.88888888888888884</v>
      </c>
      <c r="E69666">
        <v>0</v>
      </c>
    </row>
    <row r="69667" spans="1:5" x14ac:dyDescent="0.35">
      <c r="A69667">
        <v>2018</v>
      </c>
      <c r="B69667">
        <v>8</v>
      </c>
      <c r="C69667">
        <v>30</v>
      </c>
      <c r="D69667" s="1">
        <v>0.89236111111111116</v>
      </c>
      <c r="E69667">
        <v>0</v>
      </c>
    </row>
    <row r="69668" spans="1:5" x14ac:dyDescent="0.35">
      <c r="A69668">
        <v>2018</v>
      </c>
      <c r="B69668">
        <v>8</v>
      </c>
      <c r="C69668">
        <v>30</v>
      </c>
      <c r="D69668" s="1">
        <v>0.89583333333333337</v>
      </c>
      <c r="E69668">
        <v>0</v>
      </c>
    </row>
    <row r="69669" spans="1:5" x14ac:dyDescent="0.35">
      <c r="A69669">
        <v>2018</v>
      </c>
      <c r="B69669">
        <v>8</v>
      </c>
      <c r="C69669">
        <v>30</v>
      </c>
      <c r="D69669" s="1">
        <v>0.89930555555555547</v>
      </c>
      <c r="E69669">
        <v>0</v>
      </c>
    </row>
    <row r="69670" spans="1:5" x14ac:dyDescent="0.35">
      <c r="A69670">
        <v>2018</v>
      </c>
      <c r="B69670">
        <v>8</v>
      </c>
      <c r="C69670">
        <v>30</v>
      </c>
      <c r="D69670" s="1">
        <v>0.90277777777777779</v>
      </c>
      <c r="E69670">
        <v>0</v>
      </c>
    </row>
    <row r="69671" spans="1:5" x14ac:dyDescent="0.35">
      <c r="A69671">
        <v>2018</v>
      </c>
      <c r="B69671">
        <v>8</v>
      </c>
      <c r="C69671">
        <v>30</v>
      </c>
      <c r="D69671" s="1">
        <v>0.90625</v>
      </c>
      <c r="E69671">
        <v>0</v>
      </c>
    </row>
    <row r="69672" spans="1:5" x14ac:dyDescent="0.35">
      <c r="A69672">
        <v>2018</v>
      </c>
      <c r="B69672">
        <v>8</v>
      </c>
      <c r="C69672">
        <v>30</v>
      </c>
      <c r="D69672" s="1">
        <v>0.90972222222222221</v>
      </c>
      <c r="E69672">
        <v>0</v>
      </c>
    </row>
    <row r="69673" spans="1:5" x14ac:dyDescent="0.35">
      <c r="A69673">
        <v>2018</v>
      </c>
      <c r="B69673">
        <v>8</v>
      </c>
      <c r="C69673">
        <v>30</v>
      </c>
      <c r="D69673" s="1">
        <v>0.91319444444444453</v>
      </c>
      <c r="E69673">
        <v>0</v>
      </c>
    </row>
    <row r="69674" spans="1:5" x14ac:dyDescent="0.35">
      <c r="A69674">
        <v>2018</v>
      </c>
      <c r="B69674">
        <v>8</v>
      </c>
      <c r="C69674">
        <v>30</v>
      </c>
      <c r="D69674" s="1">
        <v>0.91666666666666663</v>
      </c>
      <c r="E69674">
        <v>0</v>
      </c>
    </row>
    <row r="69675" spans="1:5" x14ac:dyDescent="0.35">
      <c r="A69675">
        <v>2018</v>
      </c>
      <c r="B69675">
        <v>8</v>
      </c>
      <c r="C69675">
        <v>30</v>
      </c>
      <c r="D69675" s="1">
        <v>0.92013888888888884</v>
      </c>
      <c r="E69675">
        <v>0</v>
      </c>
    </row>
    <row r="69676" spans="1:5" x14ac:dyDescent="0.35">
      <c r="A69676">
        <v>2018</v>
      </c>
      <c r="B69676">
        <v>8</v>
      </c>
      <c r="C69676">
        <v>30</v>
      </c>
      <c r="D69676" s="1">
        <v>0.92361111111111116</v>
      </c>
      <c r="E69676">
        <v>0</v>
      </c>
    </row>
    <row r="69677" spans="1:5" x14ac:dyDescent="0.35">
      <c r="A69677">
        <v>2018</v>
      </c>
      <c r="B69677">
        <v>8</v>
      </c>
      <c r="C69677">
        <v>30</v>
      </c>
      <c r="D69677" s="1">
        <v>0.92708333333333337</v>
      </c>
      <c r="E69677">
        <v>0</v>
      </c>
    </row>
    <row r="69678" spans="1:5" x14ac:dyDescent="0.35">
      <c r="A69678">
        <v>2018</v>
      </c>
      <c r="B69678">
        <v>8</v>
      </c>
      <c r="C69678">
        <v>30</v>
      </c>
      <c r="D69678" s="1">
        <v>0.93055555555555547</v>
      </c>
      <c r="E69678">
        <v>0</v>
      </c>
    </row>
    <row r="69679" spans="1:5" x14ac:dyDescent="0.35">
      <c r="A69679">
        <v>2018</v>
      </c>
      <c r="B69679">
        <v>8</v>
      </c>
      <c r="C69679">
        <v>30</v>
      </c>
      <c r="D69679" s="1">
        <v>0.93402777777777779</v>
      </c>
      <c r="E69679">
        <v>0</v>
      </c>
    </row>
    <row r="69680" spans="1:5" x14ac:dyDescent="0.35">
      <c r="A69680">
        <v>2018</v>
      </c>
      <c r="B69680">
        <v>8</v>
      </c>
      <c r="C69680">
        <v>30</v>
      </c>
      <c r="D69680" s="1">
        <v>0.9375</v>
      </c>
      <c r="E69680">
        <v>0</v>
      </c>
    </row>
    <row r="69681" spans="1:5" x14ac:dyDescent="0.35">
      <c r="A69681">
        <v>2018</v>
      </c>
      <c r="B69681">
        <v>8</v>
      </c>
      <c r="C69681">
        <v>30</v>
      </c>
      <c r="D69681" s="1">
        <v>0.94097222222222221</v>
      </c>
      <c r="E69681">
        <v>0</v>
      </c>
    </row>
    <row r="69682" spans="1:5" x14ac:dyDescent="0.35">
      <c r="A69682">
        <v>2018</v>
      </c>
      <c r="B69682">
        <v>8</v>
      </c>
      <c r="C69682">
        <v>30</v>
      </c>
      <c r="D69682" s="1">
        <v>0.94444444444444453</v>
      </c>
      <c r="E69682">
        <v>0</v>
      </c>
    </row>
    <row r="69683" spans="1:5" x14ac:dyDescent="0.35">
      <c r="A69683">
        <v>2018</v>
      </c>
      <c r="B69683">
        <v>8</v>
      </c>
      <c r="C69683">
        <v>30</v>
      </c>
      <c r="D69683" s="1">
        <v>0.94791666666666663</v>
      </c>
      <c r="E69683">
        <v>0</v>
      </c>
    </row>
    <row r="69684" spans="1:5" x14ac:dyDescent="0.35">
      <c r="A69684">
        <v>2018</v>
      </c>
      <c r="B69684">
        <v>8</v>
      </c>
      <c r="C69684">
        <v>30</v>
      </c>
      <c r="D69684" s="1">
        <v>0.95138888888888884</v>
      </c>
      <c r="E69684">
        <v>0</v>
      </c>
    </row>
    <row r="69685" spans="1:5" x14ac:dyDescent="0.35">
      <c r="A69685">
        <v>2018</v>
      </c>
      <c r="B69685">
        <v>8</v>
      </c>
      <c r="C69685">
        <v>30</v>
      </c>
      <c r="D69685" s="1">
        <v>0.95486111111111116</v>
      </c>
      <c r="E69685">
        <v>0</v>
      </c>
    </row>
    <row r="69686" spans="1:5" x14ac:dyDescent="0.35">
      <c r="A69686">
        <v>2018</v>
      </c>
      <c r="B69686">
        <v>8</v>
      </c>
      <c r="C69686">
        <v>30</v>
      </c>
      <c r="D69686" s="1">
        <v>0.95833333333333337</v>
      </c>
      <c r="E69686">
        <v>0</v>
      </c>
    </row>
    <row r="69687" spans="1:5" x14ac:dyDescent="0.35">
      <c r="A69687">
        <v>2018</v>
      </c>
      <c r="B69687">
        <v>8</v>
      </c>
      <c r="C69687">
        <v>30</v>
      </c>
      <c r="D69687" s="1">
        <v>0.96180555555555547</v>
      </c>
      <c r="E69687">
        <v>0</v>
      </c>
    </row>
    <row r="69688" spans="1:5" x14ac:dyDescent="0.35">
      <c r="A69688">
        <v>2018</v>
      </c>
      <c r="B69688">
        <v>8</v>
      </c>
      <c r="C69688">
        <v>30</v>
      </c>
      <c r="D69688" s="1">
        <v>0.96527777777777779</v>
      </c>
      <c r="E69688">
        <v>0</v>
      </c>
    </row>
    <row r="69689" spans="1:5" x14ac:dyDescent="0.35">
      <c r="A69689">
        <v>2018</v>
      </c>
      <c r="B69689">
        <v>8</v>
      </c>
      <c r="C69689">
        <v>30</v>
      </c>
      <c r="D69689" s="1">
        <v>0.96875</v>
      </c>
      <c r="E69689">
        <v>0</v>
      </c>
    </row>
    <row r="69690" spans="1:5" x14ac:dyDescent="0.35">
      <c r="A69690">
        <v>2018</v>
      </c>
      <c r="B69690">
        <v>8</v>
      </c>
      <c r="C69690">
        <v>30</v>
      </c>
      <c r="D69690" s="1">
        <v>0.97222222222222221</v>
      </c>
      <c r="E69690">
        <v>0</v>
      </c>
    </row>
    <row r="69691" spans="1:5" x14ac:dyDescent="0.35">
      <c r="A69691">
        <v>2018</v>
      </c>
      <c r="B69691">
        <v>8</v>
      </c>
      <c r="C69691">
        <v>30</v>
      </c>
      <c r="D69691" s="1">
        <v>0.97569444444444453</v>
      </c>
      <c r="E69691">
        <v>0</v>
      </c>
    </row>
    <row r="69692" spans="1:5" x14ac:dyDescent="0.35">
      <c r="A69692">
        <v>2018</v>
      </c>
      <c r="B69692">
        <v>8</v>
      </c>
      <c r="C69692">
        <v>30</v>
      </c>
      <c r="D69692" s="1">
        <v>0.97916666666666663</v>
      </c>
      <c r="E69692">
        <v>0</v>
      </c>
    </row>
    <row r="69693" spans="1:5" x14ac:dyDescent="0.35">
      <c r="A69693">
        <v>2018</v>
      </c>
      <c r="B69693">
        <v>8</v>
      </c>
      <c r="C69693">
        <v>30</v>
      </c>
      <c r="D69693" s="1">
        <v>0.98263888888888884</v>
      </c>
      <c r="E69693">
        <v>0</v>
      </c>
    </row>
    <row r="69694" spans="1:5" x14ac:dyDescent="0.35">
      <c r="A69694">
        <v>2018</v>
      </c>
      <c r="B69694">
        <v>8</v>
      </c>
      <c r="C69694">
        <v>30</v>
      </c>
      <c r="D69694" s="1">
        <v>0.98611111111111116</v>
      </c>
      <c r="E69694">
        <v>0</v>
      </c>
    </row>
    <row r="69695" spans="1:5" x14ac:dyDescent="0.35">
      <c r="A69695">
        <v>2018</v>
      </c>
      <c r="B69695">
        <v>8</v>
      </c>
      <c r="C69695">
        <v>30</v>
      </c>
      <c r="D69695" s="1">
        <v>0.98958333333333337</v>
      </c>
      <c r="E69695">
        <v>0</v>
      </c>
    </row>
    <row r="69696" spans="1:5" x14ac:dyDescent="0.35">
      <c r="A69696">
        <v>2018</v>
      </c>
      <c r="B69696">
        <v>8</v>
      </c>
      <c r="C69696">
        <v>30</v>
      </c>
      <c r="D69696" s="1">
        <v>0.99305555555555547</v>
      </c>
      <c r="E69696">
        <v>0</v>
      </c>
    </row>
    <row r="69697" spans="1:5" x14ac:dyDescent="0.35">
      <c r="A69697">
        <v>2018</v>
      </c>
      <c r="B69697">
        <v>8</v>
      </c>
      <c r="C69697">
        <v>30</v>
      </c>
      <c r="D69697" s="1">
        <v>0.99652777777777779</v>
      </c>
      <c r="E69697">
        <v>0</v>
      </c>
    </row>
    <row r="69698" spans="1:5" x14ac:dyDescent="0.35">
      <c r="A69698">
        <v>2018</v>
      </c>
      <c r="B69698">
        <v>8</v>
      </c>
      <c r="C69698">
        <v>31</v>
      </c>
      <c r="D69698" s="1">
        <v>0</v>
      </c>
      <c r="E69698">
        <v>0</v>
      </c>
    </row>
    <row r="69699" spans="1:5" x14ac:dyDescent="0.35">
      <c r="A69699">
        <v>2018</v>
      </c>
      <c r="B69699">
        <v>8</v>
      </c>
      <c r="C69699">
        <v>31</v>
      </c>
      <c r="D69699" s="1">
        <v>3.472222222222222E-3</v>
      </c>
      <c r="E69699">
        <v>0</v>
      </c>
    </row>
    <row r="69700" spans="1:5" x14ac:dyDescent="0.35">
      <c r="A69700">
        <v>2018</v>
      </c>
      <c r="B69700">
        <v>8</v>
      </c>
      <c r="C69700">
        <v>31</v>
      </c>
      <c r="D69700" s="1">
        <v>6.9444444444444441E-3</v>
      </c>
      <c r="E69700">
        <v>0</v>
      </c>
    </row>
    <row r="69701" spans="1:5" x14ac:dyDescent="0.35">
      <c r="A69701">
        <v>2018</v>
      </c>
      <c r="B69701">
        <v>8</v>
      </c>
      <c r="C69701">
        <v>31</v>
      </c>
      <c r="D69701" s="1">
        <v>1.0416666666666666E-2</v>
      </c>
      <c r="E69701">
        <v>0</v>
      </c>
    </row>
    <row r="69702" spans="1:5" x14ac:dyDescent="0.35">
      <c r="A69702">
        <v>2018</v>
      </c>
      <c r="B69702">
        <v>8</v>
      </c>
      <c r="C69702">
        <v>31</v>
      </c>
      <c r="D69702" s="1">
        <v>1.3888888888888888E-2</v>
      </c>
      <c r="E69702">
        <v>0</v>
      </c>
    </row>
    <row r="69703" spans="1:5" x14ac:dyDescent="0.35">
      <c r="A69703">
        <v>2018</v>
      </c>
      <c r="B69703">
        <v>8</v>
      </c>
      <c r="C69703">
        <v>31</v>
      </c>
      <c r="D69703" s="1">
        <v>1.7361111111111112E-2</v>
      </c>
      <c r="E69703">
        <v>0</v>
      </c>
    </row>
    <row r="69704" spans="1:5" x14ac:dyDescent="0.35">
      <c r="A69704">
        <v>2018</v>
      </c>
      <c r="B69704">
        <v>8</v>
      </c>
      <c r="C69704">
        <v>31</v>
      </c>
      <c r="D69704" s="1">
        <v>2.0833333333333332E-2</v>
      </c>
      <c r="E69704">
        <v>0</v>
      </c>
    </row>
    <row r="69705" spans="1:5" x14ac:dyDescent="0.35">
      <c r="A69705">
        <v>2018</v>
      </c>
      <c r="B69705">
        <v>8</v>
      </c>
      <c r="C69705">
        <v>31</v>
      </c>
      <c r="D69705" s="1">
        <v>2.4305555555555556E-2</v>
      </c>
      <c r="E69705">
        <v>0</v>
      </c>
    </row>
    <row r="69706" spans="1:5" x14ac:dyDescent="0.35">
      <c r="A69706">
        <v>2018</v>
      </c>
      <c r="B69706">
        <v>8</v>
      </c>
      <c r="C69706">
        <v>31</v>
      </c>
      <c r="D69706" s="1">
        <v>2.7777777777777776E-2</v>
      </c>
      <c r="E69706">
        <v>0</v>
      </c>
    </row>
    <row r="69707" spans="1:5" x14ac:dyDescent="0.35">
      <c r="A69707">
        <v>2018</v>
      </c>
      <c r="B69707">
        <v>8</v>
      </c>
      <c r="C69707">
        <v>31</v>
      </c>
      <c r="D69707" s="1">
        <v>3.125E-2</v>
      </c>
      <c r="E69707">
        <v>0</v>
      </c>
    </row>
    <row r="69708" spans="1:5" x14ac:dyDescent="0.35">
      <c r="A69708">
        <v>2018</v>
      </c>
      <c r="B69708">
        <v>8</v>
      </c>
      <c r="C69708">
        <v>31</v>
      </c>
      <c r="D69708" s="1">
        <v>3.4722222222222224E-2</v>
      </c>
      <c r="E69708">
        <v>0</v>
      </c>
    </row>
    <row r="69709" spans="1:5" x14ac:dyDescent="0.35">
      <c r="A69709">
        <v>2018</v>
      </c>
      <c r="B69709">
        <v>8</v>
      </c>
      <c r="C69709">
        <v>31</v>
      </c>
      <c r="D69709" s="1">
        <v>3.8194444444444441E-2</v>
      </c>
      <c r="E69709">
        <v>0</v>
      </c>
    </row>
    <row r="69710" spans="1:5" x14ac:dyDescent="0.35">
      <c r="A69710">
        <v>2018</v>
      </c>
      <c r="B69710">
        <v>8</v>
      </c>
      <c r="C69710">
        <v>31</v>
      </c>
      <c r="D69710" s="1">
        <v>4.1666666666666664E-2</v>
      </c>
      <c r="E69710">
        <v>0</v>
      </c>
    </row>
    <row r="69711" spans="1:5" x14ac:dyDescent="0.35">
      <c r="A69711">
        <v>2018</v>
      </c>
      <c r="B69711">
        <v>8</v>
      </c>
      <c r="C69711">
        <v>31</v>
      </c>
      <c r="D69711" s="1">
        <v>4.5138888888888888E-2</v>
      </c>
      <c r="E69711">
        <v>0</v>
      </c>
    </row>
    <row r="69712" spans="1:5" x14ac:dyDescent="0.35">
      <c r="A69712">
        <v>2018</v>
      </c>
      <c r="B69712">
        <v>8</v>
      </c>
      <c r="C69712">
        <v>31</v>
      </c>
      <c r="D69712" s="1">
        <v>4.8611111111111112E-2</v>
      </c>
      <c r="E69712">
        <v>0</v>
      </c>
    </row>
    <row r="69713" spans="1:5" x14ac:dyDescent="0.35">
      <c r="A69713">
        <v>2018</v>
      </c>
      <c r="B69713">
        <v>8</v>
      </c>
      <c r="C69713">
        <v>31</v>
      </c>
      <c r="D69713" s="1">
        <v>5.2083333333333336E-2</v>
      </c>
      <c r="E69713">
        <v>0</v>
      </c>
    </row>
    <row r="69714" spans="1:5" x14ac:dyDescent="0.35">
      <c r="A69714">
        <v>2018</v>
      </c>
      <c r="B69714">
        <v>8</v>
      </c>
      <c r="C69714">
        <v>31</v>
      </c>
      <c r="D69714" s="1">
        <v>5.5555555555555552E-2</v>
      </c>
      <c r="E69714">
        <v>0</v>
      </c>
    </row>
    <row r="69715" spans="1:5" x14ac:dyDescent="0.35">
      <c r="A69715">
        <v>2018</v>
      </c>
      <c r="B69715">
        <v>8</v>
      </c>
      <c r="C69715">
        <v>31</v>
      </c>
      <c r="D69715" s="1">
        <v>5.9027777777777783E-2</v>
      </c>
      <c r="E69715">
        <v>0</v>
      </c>
    </row>
    <row r="69716" spans="1:5" x14ac:dyDescent="0.35">
      <c r="A69716">
        <v>2018</v>
      </c>
      <c r="B69716">
        <v>8</v>
      </c>
      <c r="C69716">
        <v>31</v>
      </c>
      <c r="D69716" s="1">
        <v>6.25E-2</v>
      </c>
      <c r="E69716">
        <v>0</v>
      </c>
    </row>
    <row r="69717" spans="1:5" x14ac:dyDescent="0.35">
      <c r="A69717">
        <v>2018</v>
      </c>
      <c r="B69717">
        <v>8</v>
      </c>
      <c r="C69717">
        <v>31</v>
      </c>
      <c r="D69717" s="1">
        <v>6.5972222222222224E-2</v>
      </c>
      <c r="E69717">
        <v>0</v>
      </c>
    </row>
    <row r="69718" spans="1:5" x14ac:dyDescent="0.35">
      <c r="A69718">
        <v>2018</v>
      </c>
      <c r="B69718">
        <v>8</v>
      </c>
      <c r="C69718">
        <v>31</v>
      </c>
      <c r="D69718" s="1">
        <v>6.9444444444444434E-2</v>
      </c>
      <c r="E69718">
        <v>0</v>
      </c>
    </row>
    <row r="69719" spans="1:5" x14ac:dyDescent="0.35">
      <c r="A69719">
        <v>2018</v>
      </c>
      <c r="B69719">
        <v>8</v>
      </c>
      <c r="C69719">
        <v>31</v>
      </c>
      <c r="D69719" s="1">
        <v>7.2916666666666671E-2</v>
      </c>
      <c r="E69719">
        <v>0</v>
      </c>
    </row>
    <row r="69720" spans="1:5" x14ac:dyDescent="0.35">
      <c r="A69720">
        <v>2018</v>
      </c>
      <c r="B69720">
        <v>8</v>
      </c>
      <c r="C69720">
        <v>31</v>
      </c>
      <c r="D69720" s="1">
        <v>7.6388888888888895E-2</v>
      </c>
      <c r="E69720">
        <v>0</v>
      </c>
    </row>
    <row r="69721" spans="1:5" x14ac:dyDescent="0.35">
      <c r="A69721">
        <v>2018</v>
      </c>
      <c r="B69721">
        <v>8</v>
      </c>
      <c r="C69721">
        <v>31</v>
      </c>
      <c r="D69721" s="1">
        <v>7.9861111111111105E-2</v>
      </c>
      <c r="E69721">
        <v>0</v>
      </c>
    </row>
    <row r="69722" spans="1:5" x14ac:dyDescent="0.35">
      <c r="A69722">
        <v>2018</v>
      </c>
      <c r="B69722">
        <v>8</v>
      </c>
      <c r="C69722">
        <v>31</v>
      </c>
      <c r="D69722" s="1">
        <v>8.3333333333333329E-2</v>
      </c>
      <c r="E69722">
        <v>0</v>
      </c>
    </row>
    <row r="69723" spans="1:5" x14ac:dyDescent="0.35">
      <c r="A69723">
        <v>2018</v>
      </c>
      <c r="B69723">
        <v>8</v>
      </c>
      <c r="C69723">
        <v>31</v>
      </c>
      <c r="D69723" s="1">
        <v>8.6805555555555566E-2</v>
      </c>
      <c r="E69723">
        <v>0</v>
      </c>
    </row>
    <row r="69724" spans="1:5" x14ac:dyDescent="0.35">
      <c r="A69724">
        <v>2018</v>
      </c>
      <c r="B69724">
        <v>8</v>
      </c>
      <c r="C69724">
        <v>31</v>
      </c>
      <c r="D69724" s="1">
        <v>9.0277777777777776E-2</v>
      </c>
      <c r="E69724">
        <v>0</v>
      </c>
    </row>
    <row r="69725" spans="1:5" x14ac:dyDescent="0.35">
      <c r="A69725">
        <v>2018</v>
      </c>
      <c r="B69725">
        <v>8</v>
      </c>
      <c r="C69725">
        <v>31</v>
      </c>
      <c r="D69725" s="1">
        <v>9.375E-2</v>
      </c>
      <c r="E69725">
        <v>0</v>
      </c>
    </row>
    <row r="69726" spans="1:5" x14ac:dyDescent="0.35">
      <c r="A69726">
        <v>2018</v>
      </c>
      <c r="B69726">
        <v>8</v>
      </c>
      <c r="C69726">
        <v>31</v>
      </c>
      <c r="D69726" s="1">
        <v>9.7222222222222224E-2</v>
      </c>
      <c r="E69726">
        <v>0</v>
      </c>
    </row>
    <row r="69727" spans="1:5" x14ac:dyDescent="0.35">
      <c r="A69727">
        <v>2018</v>
      </c>
      <c r="B69727">
        <v>8</v>
      </c>
      <c r="C69727">
        <v>31</v>
      </c>
      <c r="D69727" s="1">
        <v>0.10069444444444443</v>
      </c>
      <c r="E69727">
        <v>0</v>
      </c>
    </row>
    <row r="69728" spans="1:5" x14ac:dyDescent="0.35">
      <c r="A69728">
        <v>2018</v>
      </c>
      <c r="B69728">
        <v>8</v>
      </c>
      <c r="C69728">
        <v>31</v>
      </c>
      <c r="D69728" s="1">
        <v>0.10416666666666667</v>
      </c>
      <c r="E69728">
        <v>0</v>
      </c>
    </row>
    <row r="69729" spans="1:5" x14ac:dyDescent="0.35">
      <c r="A69729">
        <v>2018</v>
      </c>
      <c r="B69729">
        <v>8</v>
      </c>
      <c r="C69729">
        <v>31</v>
      </c>
      <c r="D69729" s="1">
        <v>0.1076388888888889</v>
      </c>
      <c r="E69729">
        <v>0</v>
      </c>
    </row>
    <row r="69730" spans="1:5" x14ac:dyDescent="0.35">
      <c r="A69730">
        <v>2018</v>
      </c>
      <c r="B69730">
        <v>8</v>
      </c>
      <c r="C69730">
        <v>31</v>
      </c>
      <c r="D69730" s="1">
        <v>0.1111111111111111</v>
      </c>
      <c r="E69730">
        <v>0</v>
      </c>
    </row>
    <row r="69731" spans="1:5" x14ac:dyDescent="0.35">
      <c r="A69731">
        <v>2018</v>
      </c>
      <c r="B69731">
        <v>8</v>
      </c>
      <c r="C69731">
        <v>31</v>
      </c>
      <c r="D69731" s="1">
        <v>0.11458333333333333</v>
      </c>
      <c r="E69731">
        <v>0</v>
      </c>
    </row>
    <row r="69732" spans="1:5" x14ac:dyDescent="0.35">
      <c r="A69732">
        <v>2018</v>
      </c>
      <c r="B69732">
        <v>8</v>
      </c>
      <c r="C69732">
        <v>31</v>
      </c>
      <c r="D69732" s="1">
        <v>0.11805555555555557</v>
      </c>
      <c r="E69732">
        <v>0</v>
      </c>
    </row>
    <row r="69733" spans="1:5" x14ac:dyDescent="0.35">
      <c r="A69733">
        <v>2018</v>
      </c>
      <c r="B69733">
        <v>8</v>
      </c>
      <c r="C69733">
        <v>31</v>
      </c>
      <c r="D69733" s="1">
        <v>0.12152777777777778</v>
      </c>
      <c r="E69733">
        <v>0</v>
      </c>
    </row>
    <row r="69734" spans="1:5" x14ac:dyDescent="0.35">
      <c r="A69734">
        <v>2018</v>
      </c>
      <c r="B69734">
        <v>8</v>
      </c>
      <c r="C69734">
        <v>31</v>
      </c>
      <c r="D69734" s="1">
        <v>0.125</v>
      </c>
      <c r="E69734">
        <v>0</v>
      </c>
    </row>
    <row r="69735" spans="1:5" x14ac:dyDescent="0.35">
      <c r="A69735">
        <v>2018</v>
      </c>
      <c r="B69735">
        <v>8</v>
      </c>
      <c r="C69735">
        <v>31</v>
      </c>
      <c r="D69735" s="1">
        <v>0.12847222222222224</v>
      </c>
      <c r="E69735">
        <v>0</v>
      </c>
    </row>
    <row r="69736" spans="1:5" x14ac:dyDescent="0.35">
      <c r="A69736">
        <v>2018</v>
      </c>
      <c r="B69736">
        <v>8</v>
      </c>
      <c r="C69736">
        <v>31</v>
      </c>
      <c r="D69736" s="1">
        <v>0.13194444444444445</v>
      </c>
      <c r="E69736">
        <v>0</v>
      </c>
    </row>
    <row r="69737" spans="1:5" x14ac:dyDescent="0.35">
      <c r="A69737">
        <v>2018</v>
      </c>
      <c r="B69737">
        <v>8</v>
      </c>
      <c r="C69737">
        <v>31</v>
      </c>
      <c r="D69737" s="1">
        <v>0.13541666666666666</v>
      </c>
      <c r="E69737">
        <v>0</v>
      </c>
    </row>
    <row r="69738" spans="1:5" x14ac:dyDescent="0.35">
      <c r="A69738">
        <v>2018</v>
      </c>
      <c r="B69738">
        <v>8</v>
      </c>
      <c r="C69738">
        <v>31</v>
      </c>
      <c r="D69738" s="1">
        <v>0.1388888888888889</v>
      </c>
      <c r="E69738">
        <v>0</v>
      </c>
    </row>
    <row r="69739" spans="1:5" x14ac:dyDescent="0.35">
      <c r="A69739">
        <v>2018</v>
      </c>
      <c r="B69739">
        <v>8</v>
      </c>
      <c r="C69739">
        <v>31</v>
      </c>
      <c r="D69739" s="1">
        <v>0.1423611111111111</v>
      </c>
      <c r="E69739">
        <v>0</v>
      </c>
    </row>
    <row r="69740" spans="1:5" x14ac:dyDescent="0.35">
      <c r="A69740">
        <v>2018</v>
      </c>
      <c r="B69740">
        <v>8</v>
      </c>
      <c r="C69740">
        <v>31</v>
      </c>
      <c r="D69740" s="1">
        <v>0.14583333333333334</v>
      </c>
      <c r="E69740">
        <v>0</v>
      </c>
    </row>
    <row r="69741" spans="1:5" x14ac:dyDescent="0.35">
      <c r="A69741">
        <v>2018</v>
      </c>
      <c r="B69741">
        <v>8</v>
      </c>
      <c r="C69741">
        <v>31</v>
      </c>
      <c r="D69741" s="1">
        <v>0.14930555555555555</v>
      </c>
      <c r="E69741">
        <v>0</v>
      </c>
    </row>
    <row r="69742" spans="1:5" x14ac:dyDescent="0.35">
      <c r="A69742">
        <v>2018</v>
      </c>
      <c r="B69742">
        <v>8</v>
      </c>
      <c r="C69742">
        <v>31</v>
      </c>
      <c r="D69742" s="1">
        <v>0.15277777777777776</v>
      </c>
      <c r="E69742">
        <v>0</v>
      </c>
    </row>
    <row r="69743" spans="1:5" x14ac:dyDescent="0.35">
      <c r="A69743">
        <v>2018</v>
      </c>
      <c r="B69743">
        <v>8</v>
      </c>
      <c r="C69743">
        <v>31</v>
      </c>
      <c r="D69743" s="1">
        <v>0.15625</v>
      </c>
      <c r="E69743">
        <v>0</v>
      </c>
    </row>
    <row r="69744" spans="1:5" x14ac:dyDescent="0.35">
      <c r="A69744">
        <v>2018</v>
      </c>
      <c r="B69744">
        <v>8</v>
      </c>
      <c r="C69744">
        <v>31</v>
      </c>
      <c r="D69744" s="1">
        <v>0.15972222222222224</v>
      </c>
      <c r="E69744">
        <v>0</v>
      </c>
    </row>
    <row r="69745" spans="1:5" x14ac:dyDescent="0.35">
      <c r="A69745">
        <v>2018</v>
      </c>
      <c r="B69745">
        <v>8</v>
      </c>
      <c r="C69745">
        <v>31</v>
      </c>
      <c r="D69745" s="1">
        <v>0.16319444444444445</v>
      </c>
      <c r="E69745">
        <v>0</v>
      </c>
    </row>
    <row r="69746" spans="1:5" x14ac:dyDescent="0.35">
      <c r="A69746">
        <v>2018</v>
      </c>
      <c r="B69746">
        <v>8</v>
      </c>
      <c r="C69746">
        <v>31</v>
      </c>
      <c r="D69746" s="1">
        <v>0.16666666666666666</v>
      </c>
      <c r="E69746">
        <v>0</v>
      </c>
    </row>
    <row r="69747" spans="1:5" x14ac:dyDescent="0.35">
      <c r="A69747">
        <v>2018</v>
      </c>
      <c r="B69747">
        <v>8</v>
      </c>
      <c r="C69747">
        <v>31</v>
      </c>
      <c r="D69747" s="1">
        <v>0.17013888888888887</v>
      </c>
      <c r="E69747">
        <v>0</v>
      </c>
    </row>
    <row r="69748" spans="1:5" x14ac:dyDescent="0.35">
      <c r="A69748">
        <v>2018</v>
      </c>
      <c r="B69748">
        <v>8</v>
      </c>
      <c r="C69748">
        <v>31</v>
      </c>
      <c r="D69748" s="1">
        <v>0.17361111111111113</v>
      </c>
      <c r="E69748">
        <v>0</v>
      </c>
    </row>
    <row r="69749" spans="1:5" x14ac:dyDescent="0.35">
      <c r="A69749">
        <v>2018</v>
      </c>
      <c r="B69749">
        <v>8</v>
      </c>
      <c r="C69749">
        <v>31</v>
      </c>
      <c r="D69749" s="1">
        <v>0.17708333333333334</v>
      </c>
      <c r="E69749">
        <v>0</v>
      </c>
    </row>
    <row r="69750" spans="1:5" x14ac:dyDescent="0.35">
      <c r="A69750">
        <v>2018</v>
      </c>
      <c r="B69750">
        <v>8</v>
      </c>
      <c r="C69750">
        <v>31</v>
      </c>
      <c r="D69750" s="1">
        <v>0.18055555555555555</v>
      </c>
      <c r="E69750">
        <v>0</v>
      </c>
    </row>
    <row r="69751" spans="1:5" x14ac:dyDescent="0.35">
      <c r="A69751">
        <v>2018</v>
      </c>
      <c r="B69751">
        <v>8</v>
      </c>
      <c r="C69751">
        <v>31</v>
      </c>
      <c r="D69751" s="1">
        <v>0.18402777777777779</v>
      </c>
      <c r="E69751">
        <v>0</v>
      </c>
    </row>
    <row r="69752" spans="1:5" x14ac:dyDescent="0.35">
      <c r="A69752">
        <v>2018</v>
      </c>
      <c r="B69752">
        <v>8</v>
      </c>
      <c r="C69752">
        <v>31</v>
      </c>
      <c r="D69752" s="1">
        <v>0.1875</v>
      </c>
      <c r="E69752">
        <v>0</v>
      </c>
    </row>
    <row r="69753" spans="1:5" x14ac:dyDescent="0.35">
      <c r="A69753">
        <v>2018</v>
      </c>
      <c r="B69753">
        <v>8</v>
      </c>
      <c r="C69753">
        <v>31</v>
      </c>
      <c r="D69753" s="1">
        <v>0.19097222222222221</v>
      </c>
      <c r="E69753">
        <v>0</v>
      </c>
    </row>
    <row r="69754" spans="1:5" x14ac:dyDescent="0.35">
      <c r="A69754">
        <v>2018</v>
      </c>
      <c r="B69754">
        <v>8</v>
      </c>
      <c r="C69754">
        <v>31</v>
      </c>
      <c r="D69754" s="1">
        <v>0.19444444444444445</v>
      </c>
      <c r="E69754">
        <v>0</v>
      </c>
    </row>
    <row r="69755" spans="1:5" x14ac:dyDescent="0.35">
      <c r="A69755">
        <v>2018</v>
      </c>
      <c r="B69755">
        <v>8</v>
      </c>
      <c r="C69755">
        <v>31</v>
      </c>
      <c r="D69755" s="1">
        <v>0.19791666666666666</v>
      </c>
      <c r="E69755">
        <v>0</v>
      </c>
    </row>
    <row r="69756" spans="1:5" x14ac:dyDescent="0.35">
      <c r="A69756">
        <v>2018</v>
      </c>
      <c r="B69756">
        <v>8</v>
      </c>
      <c r="C69756">
        <v>31</v>
      </c>
      <c r="D69756" s="1">
        <v>0.20138888888888887</v>
      </c>
      <c r="E69756">
        <v>0</v>
      </c>
    </row>
    <row r="69757" spans="1:5" x14ac:dyDescent="0.35">
      <c r="A69757">
        <v>2018</v>
      </c>
      <c r="B69757">
        <v>8</v>
      </c>
      <c r="C69757">
        <v>31</v>
      </c>
      <c r="D69757" s="1">
        <v>0.20486111111111113</v>
      </c>
      <c r="E69757">
        <v>0</v>
      </c>
    </row>
    <row r="69758" spans="1:5" x14ac:dyDescent="0.35">
      <c r="A69758">
        <v>2018</v>
      </c>
      <c r="B69758">
        <v>8</v>
      </c>
      <c r="C69758">
        <v>31</v>
      </c>
      <c r="D69758" s="1">
        <v>0.20833333333333334</v>
      </c>
      <c r="E69758">
        <v>0</v>
      </c>
    </row>
    <row r="69759" spans="1:5" x14ac:dyDescent="0.35">
      <c r="A69759">
        <v>2018</v>
      </c>
      <c r="B69759">
        <v>8</v>
      </c>
      <c r="C69759">
        <v>31</v>
      </c>
      <c r="D69759" s="1">
        <v>0.21180555555555555</v>
      </c>
      <c r="E69759">
        <v>0</v>
      </c>
    </row>
    <row r="69760" spans="1:5" x14ac:dyDescent="0.35">
      <c r="A69760">
        <v>2018</v>
      </c>
      <c r="B69760">
        <v>8</v>
      </c>
      <c r="C69760">
        <v>31</v>
      </c>
      <c r="D69760" s="1">
        <v>0.21527777777777779</v>
      </c>
      <c r="E69760">
        <v>0</v>
      </c>
    </row>
    <row r="69761" spans="1:5" x14ac:dyDescent="0.35">
      <c r="A69761">
        <v>2018</v>
      </c>
      <c r="B69761">
        <v>8</v>
      </c>
      <c r="C69761">
        <v>31</v>
      </c>
      <c r="D69761" s="1">
        <v>0.21875</v>
      </c>
      <c r="E69761">
        <v>0</v>
      </c>
    </row>
    <row r="69762" spans="1:5" x14ac:dyDescent="0.35">
      <c r="A69762">
        <v>2018</v>
      </c>
      <c r="B69762">
        <v>8</v>
      </c>
      <c r="C69762">
        <v>31</v>
      </c>
      <c r="D69762" s="1">
        <v>0.22222222222222221</v>
      </c>
      <c r="E69762">
        <v>0</v>
      </c>
    </row>
    <row r="69763" spans="1:5" x14ac:dyDescent="0.35">
      <c r="A69763">
        <v>2018</v>
      </c>
      <c r="B69763">
        <v>8</v>
      </c>
      <c r="C69763">
        <v>31</v>
      </c>
      <c r="D69763" s="1">
        <v>0.22569444444444445</v>
      </c>
      <c r="E69763">
        <v>0</v>
      </c>
    </row>
    <row r="69764" spans="1:5" x14ac:dyDescent="0.35">
      <c r="A69764">
        <v>2018</v>
      </c>
      <c r="B69764">
        <v>8</v>
      </c>
      <c r="C69764">
        <v>31</v>
      </c>
      <c r="D69764" s="1">
        <v>0.22916666666666666</v>
      </c>
      <c r="E69764">
        <v>0</v>
      </c>
    </row>
    <row r="69765" spans="1:5" x14ac:dyDescent="0.35">
      <c r="A69765">
        <v>2018</v>
      </c>
      <c r="B69765">
        <v>8</v>
      </c>
      <c r="C69765">
        <v>31</v>
      </c>
      <c r="D69765" s="1">
        <v>0.23263888888888887</v>
      </c>
      <c r="E69765">
        <v>0</v>
      </c>
    </row>
    <row r="69766" spans="1:5" x14ac:dyDescent="0.35">
      <c r="A69766">
        <v>2018</v>
      </c>
      <c r="B69766">
        <v>8</v>
      </c>
      <c r="C69766">
        <v>31</v>
      </c>
      <c r="D69766" s="1">
        <v>0.23611111111111113</v>
      </c>
      <c r="E69766">
        <v>0</v>
      </c>
    </row>
    <row r="69767" spans="1:5" x14ac:dyDescent="0.35">
      <c r="A69767">
        <v>2018</v>
      </c>
      <c r="B69767">
        <v>8</v>
      </c>
      <c r="C69767">
        <v>31</v>
      </c>
      <c r="D69767" s="1">
        <v>0.23958333333333334</v>
      </c>
      <c r="E69767">
        <v>0</v>
      </c>
    </row>
    <row r="69768" spans="1:5" x14ac:dyDescent="0.35">
      <c r="A69768">
        <v>2018</v>
      </c>
      <c r="B69768">
        <v>8</v>
      </c>
      <c r="C69768">
        <v>31</v>
      </c>
      <c r="D69768" s="1">
        <v>0.24305555555555555</v>
      </c>
      <c r="E69768">
        <v>0</v>
      </c>
    </row>
    <row r="69769" spans="1:5" x14ac:dyDescent="0.35">
      <c r="A69769">
        <v>2018</v>
      </c>
      <c r="B69769">
        <v>8</v>
      </c>
      <c r="C69769">
        <v>31</v>
      </c>
      <c r="D69769" s="1">
        <v>0.24652777777777779</v>
      </c>
      <c r="E69769">
        <v>0</v>
      </c>
    </row>
    <row r="69770" spans="1:5" x14ac:dyDescent="0.35">
      <c r="A69770">
        <v>2018</v>
      </c>
      <c r="B69770">
        <v>8</v>
      </c>
      <c r="C69770">
        <v>31</v>
      </c>
      <c r="D69770" s="1">
        <v>0.25</v>
      </c>
      <c r="E69770">
        <v>0</v>
      </c>
    </row>
    <row r="69771" spans="1:5" x14ac:dyDescent="0.35">
      <c r="A69771">
        <v>2018</v>
      </c>
      <c r="B69771">
        <v>8</v>
      </c>
      <c r="C69771">
        <v>31</v>
      </c>
      <c r="D69771" s="1">
        <v>0.25347222222222221</v>
      </c>
      <c r="E69771">
        <v>0</v>
      </c>
    </row>
    <row r="69772" spans="1:5" x14ac:dyDescent="0.35">
      <c r="A69772">
        <v>2018</v>
      </c>
      <c r="B69772">
        <v>8</v>
      </c>
      <c r="C69772">
        <v>31</v>
      </c>
      <c r="D69772" s="1">
        <v>0.25694444444444448</v>
      </c>
      <c r="E69772">
        <v>0</v>
      </c>
    </row>
    <row r="69773" spans="1:5" x14ac:dyDescent="0.35">
      <c r="A69773">
        <v>2018</v>
      </c>
      <c r="B69773">
        <v>8</v>
      </c>
      <c r="C69773">
        <v>31</v>
      </c>
      <c r="D69773" s="1">
        <v>0.26041666666666669</v>
      </c>
      <c r="E69773">
        <v>0</v>
      </c>
    </row>
    <row r="69774" spans="1:5" x14ac:dyDescent="0.35">
      <c r="A69774">
        <v>2018</v>
      </c>
      <c r="B69774">
        <v>8</v>
      </c>
      <c r="C69774">
        <v>31</v>
      </c>
      <c r="D69774" s="1">
        <v>0.2638888888888889</v>
      </c>
      <c r="E69774">
        <v>0</v>
      </c>
    </row>
    <row r="69775" spans="1:5" x14ac:dyDescent="0.35">
      <c r="A69775">
        <v>2018</v>
      </c>
      <c r="B69775">
        <v>8</v>
      </c>
      <c r="C69775">
        <v>31</v>
      </c>
      <c r="D69775" s="1">
        <v>0.2673611111111111</v>
      </c>
      <c r="E69775">
        <v>0</v>
      </c>
    </row>
    <row r="69776" spans="1:5" x14ac:dyDescent="0.35">
      <c r="A69776">
        <v>2018</v>
      </c>
      <c r="B69776">
        <v>8</v>
      </c>
      <c r="C69776">
        <v>31</v>
      </c>
      <c r="D69776" s="1">
        <v>0.27083333333333331</v>
      </c>
      <c r="E69776">
        <v>0</v>
      </c>
    </row>
    <row r="69777" spans="1:5" x14ac:dyDescent="0.35">
      <c r="A69777">
        <v>2018</v>
      </c>
      <c r="B69777">
        <v>8</v>
      </c>
      <c r="C69777">
        <v>31</v>
      </c>
      <c r="D69777" s="1">
        <v>0.27430555555555552</v>
      </c>
      <c r="E69777">
        <v>0</v>
      </c>
    </row>
    <row r="69778" spans="1:5" x14ac:dyDescent="0.35">
      <c r="A69778">
        <v>2018</v>
      </c>
      <c r="B69778">
        <v>8</v>
      </c>
      <c r="C69778">
        <v>31</v>
      </c>
      <c r="D69778" s="1">
        <v>0.27777777777777779</v>
      </c>
      <c r="E69778">
        <v>0</v>
      </c>
    </row>
    <row r="69779" spans="1:5" x14ac:dyDescent="0.35">
      <c r="A69779">
        <v>2018</v>
      </c>
      <c r="B69779">
        <v>8</v>
      </c>
      <c r="C69779">
        <v>31</v>
      </c>
      <c r="D69779" s="1">
        <v>0.28125</v>
      </c>
      <c r="E69779">
        <v>0</v>
      </c>
    </row>
    <row r="69780" spans="1:5" x14ac:dyDescent="0.35">
      <c r="A69780">
        <v>2018</v>
      </c>
      <c r="B69780">
        <v>8</v>
      </c>
      <c r="C69780">
        <v>31</v>
      </c>
      <c r="D69780" s="1">
        <v>0.28472222222222221</v>
      </c>
      <c r="E69780">
        <v>0</v>
      </c>
    </row>
    <row r="69781" spans="1:5" x14ac:dyDescent="0.35">
      <c r="A69781">
        <v>2018</v>
      </c>
      <c r="B69781">
        <v>8</v>
      </c>
      <c r="C69781">
        <v>31</v>
      </c>
      <c r="D69781" s="1">
        <v>0.28819444444444448</v>
      </c>
      <c r="E69781">
        <v>0</v>
      </c>
    </row>
    <row r="69782" spans="1:5" x14ac:dyDescent="0.35">
      <c r="A69782">
        <v>2018</v>
      </c>
      <c r="B69782">
        <v>8</v>
      </c>
      <c r="C69782">
        <v>31</v>
      </c>
      <c r="D69782" s="1">
        <v>0.29166666666666669</v>
      </c>
      <c r="E69782">
        <v>0</v>
      </c>
    </row>
    <row r="69783" spans="1:5" x14ac:dyDescent="0.35">
      <c r="A69783">
        <v>2018</v>
      </c>
      <c r="B69783">
        <v>8</v>
      </c>
      <c r="C69783">
        <v>31</v>
      </c>
      <c r="D69783" s="1">
        <v>0.2951388888888889</v>
      </c>
      <c r="E69783">
        <v>0</v>
      </c>
    </row>
    <row r="69784" spans="1:5" x14ac:dyDescent="0.35">
      <c r="A69784">
        <v>2018</v>
      </c>
      <c r="B69784">
        <v>8</v>
      </c>
      <c r="C69784">
        <v>31</v>
      </c>
      <c r="D69784" s="1">
        <v>0.2986111111111111</v>
      </c>
      <c r="E69784">
        <v>0</v>
      </c>
    </row>
    <row r="69785" spans="1:5" x14ac:dyDescent="0.35">
      <c r="A69785">
        <v>2018</v>
      </c>
      <c r="B69785">
        <v>8</v>
      </c>
      <c r="C69785">
        <v>31</v>
      </c>
      <c r="D69785" s="1">
        <v>0.30208333333333331</v>
      </c>
      <c r="E69785">
        <v>1.3312999999999999</v>
      </c>
    </row>
    <row r="69786" spans="1:5" x14ac:dyDescent="0.35">
      <c r="A69786">
        <v>2018</v>
      </c>
      <c r="B69786">
        <v>8</v>
      </c>
      <c r="C69786">
        <v>31</v>
      </c>
      <c r="D69786" s="1">
        <v>0.30555555555555552</v>
      </c>
      <c r="E69786">
        <v>2.15015</v>
      </c>
    </row>
    <row r="69787" spans="1:5" x14ac:dyDescent="0.35">
      <c r="A69787">
        <v>2018</v>
      </c>
      <c r="B69787">
        <v>8</v>
      </c>
      <c r="C69787">
        <v>31</v>
      </c>
      <c r="D69787" s="1">
        <v>0.30902777777777779</v>
      </c>
      <c r="E69787">
        <v>1.4335899999999999</v>
      </c>
    </row>
    <row r="69788" spans="1:5" x14ac:dyDescent="0.35">
      <c r="A69788">
        <v>2018</v>
      </c>
      <c r="B69788">
        <v>8</v>
      </c>
      <c r="C69788">
        <v>31</v>
      </c>
      <c r="D69788" s="1">
        <v>0.3125</v>
      </c>
      <c r="E69788">
        <v>3.27637</v>
      </c>
    </row>
    <row r="69789" spans="1:5" x14ac:dyDescent="0.35">
      <c r="A69789">
        <v>2018</v>
      </c>
      <c r="B69789">
        <v>8</v>
      </c>
      <c r="C69789">
        <v>31</v>
      </c>
      <c r="D69789" s="1">
        <v>0.31597222222222221</v>
      </c>
      <c r="E69789">
        <v>4.6076699999999997</v>
      </c>
    </row>
    <row r="69790" spans="1:5" x14ac:dyDescent="0.35">
      <c r="A69790">
        <v>2018</v>
      </c>
      <c r="B69790">
        <v>8</v>
      </c>
      <c r="C69790">
        <v>31</v>
      </c>
      <c r="D69790" s="1">
        <v>0.31944444444444448</v>
      </c>
      <c r="E69790">
        <v>4.8122600000000002</v>
      </c>
    </row>
    <row r="69791" spans="1:5" x14ac:dyDescent="0.35">
      <c r="A69791">
        <v>2018</v>
      </c>
      <c r="B69791">
        <v>8</v>
      </c>
      <c r="C69791">
        <v>31</v>
      </c>
      <c r="D69791" s="1">
        <v>0.32291666666666669</v>
      </c>
      <c r="E69791">
        <v>3.37866</v>
      </c>
    </row>
    <row r="69792" spans="1:5" x14ac:dyDescent="0.35">
      <c r="A69792">
        <v>2018</v>
      </c>
      <c r="B69792">
        <v>8</v>
      </c>
      <c r="C69792">
        <v>31</v>
      </c>
      <c r="D69792" s="1">
        <v>0.3263888888888889</v>
      </c>
      <c r="E69792">
        <v>5.8366699999999998</v>
      </c>
    </row>
    <row r="69793" spans="1:5" x14ac:dyDescent="0.35">
      <c r="A69793">
        <v>2018</v>
      </c>
      <c r="B69793">
        <v>8</v>
      </c>
      <c r="C69793">
        <v>31</v>
      </c>
      <c r="D69793" s="1">
        <v>0.3298611111111111</v>
      </c>
      <c r="E69793">
        <v>4.7099599999999997</v>
      </c>
    </row>
    <row r="69794" spans="1:5" x14ac:dyDescent="0.35">
      <c r="A69794">
        <v>2018</v>
      </c>
      <c r="B69794">
        <v>8</v>
      </c>
      <c r="C69794">
        <v>31</v>
      </c>
      <c r="D69794" s="1">
        <v>0.33333333333333331</v>
      </c>
      <c r="E69794">
        <v>4.5056199999999897</v>
      </c>
    </row>
    <row r="69795" spans="1:5" x14ac:dyDescent="0.35">
      <c r="A69795">
        <v>2018</v>
      </c>
      <c r="B69795">
        <v>8</v>
      </c>
      <c r="C69795">
        <v>31</v>
      </c>
      <c r="D69795" s="1">
        <v>0.33680555555555558</v>
      </c>
      <c r="E69795">
        <v>6.4509299999999996</v>
      </c>
    </row>
    <row r="69796" spans="1:5" x14ac:dyDescent="0.35">
      <c r="A69796">
        <v>2018</v>
      </c>
      <c r="B69796">
        <v>8</v>
      </c>
      <c r="C69796">
        <v>31</v>
      </c>
      <c r="D69796" s="1">
        <v>0.34027777777777773</v>
      </c>
      <c r="E69796">
        <v>18.22681</v>
      </c>
    </row>
    <row r="69797" spans="1:5" x14ac:dyDescent="0.35">
      <c r="A69797">
        <v>2018</v>
      </c>
      <c r="B69797">
        <v>8</v>
      </c>
      <c r="C69797">
        <v>31</v>
      </c>
      <c r="D69797" s="1">
        <v>0.34375</v>
      </c>
      <c r="E69797">
        <v>21.093989999999899</v>
      </c>
    </row>
    <row r="69798" spans="1:5" x14ac:dyDescent="0.35">
      <c r="A69798">
        <v>2018</v>
      </c>
      <c r="B69798">
        <v>8</v>
      </c>
      <c r="C69798">
        <v>31</v>
      </c>
      <c r="D69798" s="1">
        <v>0.34722222222222227</v>
      </c>
      <c r="E69798">
        <v>19.45532</v>
      </c>
    </row>
    <row r="69799" spans="1:5" x14ac:dyDescent="0.35">
      <c r="A69799">
        <v>2018</v>
      </c>
      <c r="B69799">
        <v>8</v>
      </c>
      <c r="C69799">
        <v>31</v>
      </c>
      <c r="D69799" s="1">
        <v>0.35069444444444442</v>
      </c>
      <c r="E69799">
        <v>6.1437999999999997</v>
      </c>
    </row>
    <row r="69800" spans="1:5" x14ac:dyDescent="0.35">
      <c r="A69800">
        <v>2018</v>
      </c>
      <c r="B69800">
        <v>8</v>
      </c>
      <c r="C69800">
        <v>31</v>
      </c>
      <c r="D69800" s="1">
        <v>0.35416666666666669</v>
      </c>
      <c r="E69800">
        <v>22.21997</v>
      </c>
    </row>
    <row r="69801" spans="1:5" x14ac:dyDescent="0.35">
      <c r="A69801">
        <v>2018</v>
      </c>
      <c r="B69801">
        <v>8</v>
      </c>
      <c r="C69801">
        <v>31</v>
      </c>
      <c r="D69801" s="1">
        <v>0.3576388888888889</v>
      </c>
      <c r="E69801">
        <v>23.755859999999998</v>
      </c>
    </row>
    <row r="69802" spans="1:5" x14ac:dyDescent="0.35">
      <c r="A69802">
        <v>2018</v>
      </c>
      <c r="B69802">
        <v>8</v>
      </c>
      <c r="C69802">
        <v>31</v>
      </c>
      <c r="D69802" s="1">
        <v>0.3611111111111111</v>
      </c>
      <c r="E69802">
        <v>25.189450000000001</v>
      </c>
    </row>
    <row r="69803" spans="1:5" x14ac:dyDescent="0.35">
      <c r="A69803">
        <v>2018</v>
      </c>
      <c r="B69803">
        <v>8</v>
      </c>
      <c r="C69803">
        <v>31</v>
      </c>
      <c r="D69803" s="1">
        <v>0.36458333333333331</v>
      </c>
      <c r="E69803">
        <v>26.623049999999999</v>
      </c>
    </row>
    <row r="69804" spans="1:5" x14ac:dyDescent="0.35">
      <c r="A69804">
        <v>2018</v>
      </c>
      <c r="B69804">
        <v>8</v>
      </c>
      <c r="C69804">
        <v>31</v>
      </c>
      <c r="D69804" s="1">
        <v>0.36805555555555558</v>
      </c>
      <c r="E69804">
        <v>28.056640000000002</v>
      </c>
    </row>
    <row r="69805" spans="1:5" x14ac:dyDescent="0.35">
      <c r="A69805">
        <v>2018</v>
      </c>
      <c r="B69805">
        <v>8</v>
      </c>
      <c r="C69805">
        <v>31</v>
      </c>
      <c r="D69805" s="1">
        <v>0.37152777777777773</v>
      </c>
      <c r="E69805">
        <v>29.695070000000001</v>
      </c>
    </row>
    <row r="69806" spans="1:5" x14ac:dyDescent="0.35">
      <c r="A69806">
        <v>2018</v>
      </c>
      <c r="B69806">
        <v>8</v>
      </c>
      <c r="C69806">
        <v>31</v>
      </c>
      <c r="D69806" s="1">
        <v>0.375</v>
      </c>
      <c r="E69806">
        <v>31.128659999999901</v>
      </c>
    </row>
    <row r="69807" spans="1:5" x14ac:dyDescent="0.35">
      <c r="A69807">
        <v>2018</v>
      </c>
      <c r="B69807">
        <v>8</v>
      </c>
      <c r="C69807">
        <v>31</v>
      </c>
      <c r="D69807" s="1">
        <v>0.37847222222222227</v>
      </c>
      <c r="E69807">
        <v>32.664549999999998</v>
      </c>
    </row>
    <row r="69808" spans="1:5" x14ac:dyDescent="0.35">
      <c r="A69808">
        <v>2018</v>
      </c>
      <c r="B69808">
        <v>8</v>
      </c>
      <c r="C69808">
        <v>31</v>
      </c>
      <c r="D69808" s="1">
        <v>0.38194444444444442</v>
      </c>
      <c r="E69808">
        <v>33.893549999999998</v>
      </c>
    </row>
    <row r="69809" spans="1:5" x14ac:dyDescent="0.35">
      <c r="A69809">
        <v>2018</v>
      </c>
      <c r="B69809">
        <v>8</v>
      </c>
      <c r="C69809">
        <v>31</v>
      </c>
      <c r="D69809" s="1">
        <v>0.38541666666666669</v>
      </c>
      <c r="E69809">
        <v>35.122070000000001</v>
      </c>
    </row>
    <row r="69810" spans="1:5" x14ac:dyDescent="0.35">
      <c r="A69810">
        <v>2018</v>
      </c>
      <c r="B69810">
        <v>8</v>
      </c>
      <c r="C69810">
        <v>31</v>
      </c>
      <c r="D69810" s="1">
        <v>0.3888888888888889</v>
      </c>
      <c r="E69810">
        <v>36.555419999999998</v>
      </c>
    </row>
    <row r="69811" spans="1:5" x14ac:dyDescent="0.35">
      <c r="A69811">
        <v>2018</v>
      </c>
      <c r="B69811">
        <v>8</v>
      </c>
      <c r="C69811">
        <v>31</v>
      </c>
      <c r="D69811" s="1">
        <v>0.3923611111111111</v>
      </c>
      <c r="E69811">
        <v>37.886719999999997</v>
      </c>
    </row>
    <row r="69812" spans="1:5" x14ac:dyDescent="0.35">
      <c r="A69812">
        <v>2018</v>
      </c>
      <c r="B69812">
        <v>8</v>
      </c>
      <c r="C69812">
        <v>31</v>
      </c>
      <c r="D69812" s="1">
        <v>0.39583333333333331</v>
      </c>
      <c r="E69812">
        <v>15.052250000000001</v>
      </c>
    </row>
    <row r="69813" spans="1:5" x14ac:dyDescent="0.35">
      <c r="A69813">
        <v>2018</v>
      </c>
      <c r="B69813">
        <v>8</v>
      </c>
      <c r="C69813">
        <v>31</v>
      </c>
      <c r="D69813" s="1">
        <v>0.39930555555555558</v>
      </c>
      <c r="E69813">
        <v>41.16357</v>
      </c>
    </row>
    <row r="69814" spans="1:5" x14ac:dyDescent="0.35">
      <c r="A69814">
        <v>2018</v>
      </c>
      <c r="B69814">
        <v>8</v>
      </c>
      <c r="C69814">
        <v>31</v>
      </c>
      <c r="D69814" s="1">
        <v>0.40277777777777773</v>
      </c>
      <c r="E69814">
        <v>42.187259999999903</v>
      </c>
    </row>
    <row r="69815" spans="1:5" x14ac:dyDescent="0.35">
      <c r="A69815">
        <v>2018</v>
      </c>
      <c r="B69815">
        <v>8</v>
      </c>
      <c r="C69815">
        <v>31</v>
      </c>
      <c r="D69815" s="1">
        <v>0.40625</v>
      </c>
      <c r="E69815">
        <v>43.211669999999998</v>
      </c>
    </row>
    <row r="69816" spans="1:5" x14ac:dyDescent="0.35">
      <c r="A69816">
        <v>2018</v>
      </c>
      <c r="B69816">
        <v>8</v>
      </c>
      <c r="C69816">
        <v>31</v>
      </c>
      <c r="D69816" s="1">
        <v>0.40972222222222227</v>
      </c>
      <c r="E69816">
        <v>43.82544</v>
      </c>
    </row>
    <row r="69817" spans="1:5" x14ac:dyDescent="0.35">
      <c r="A69817">
        <v>2018</v>
      </c>
      <c r="B69817">
        <v>8</v>
      </c>
      <c r="C69817">
        <v>31</v>
      </c>
      <c r="D69817" s="1">
        <v>0.41319444444444442</v>
      </c>
      <c r="E69817">
        <v>44.849850000000004</v>
      </c>
    </row>
    <row r="69818" spans="1:5" x14ac:dyDescent="0.35">
      <c r="A69818">
        <v>2018</v>
      </c>
      <c r="B69818">
        <v>8</v>
      </c>
      <c r="C69818">
        <v>31</v>
      </c>
      <c r="D69818" s="1">
        <v>0.41666666666666669</v>
      </c>
      <c r="E69818">
        <v>45.874020000000002</v>
      </c>
    </row>
    <row r="69819" spans="1:5" x14ac:dyDescent="0.35">
      <c r="A69819">
        <v>2018</v>
      </c>
      <c r="B69819">
        <v>8</v>
      </c>
      <c r="C69819">
        <v>31</v>
      </c>
      <c r="D69819" s="1">
        <v>0.4201388888888889</v>
      </c>
      <c r="E69819">
        <v>30.616459999999901</v>
      </c>
    </row>
    <row r="69820" spans="1:5" x14ac:dyDescent="0.35">
      <c r="A69820">
        <v>2018</v>
      </c>
      <c r="B69820">
        <v>8</v>
      </c>
      <c r="C69820">
        <v>31</v>
      </c>
      <c r="D69820" s="1">
        <v>0.4236111111111111</v>
      </c>
      <c r="E69820">
        <v>43.72363</v>
      </c>
    </row>
    <row r="69821" spans="1:5" x14ac:dyDescent="0.35">
      <c r="A69821">
        <v>2018</v>
      </c>
      <c r="B69821">
        <v>8</v>
      </c>
      <c r="C69821">
        <v>31</v>
      </c>
      <c r="D69821" s="1">
        <v>0.42708333333333331</v>
      </c>
      <c r="E69821">
        <v>48.228999999999999</v>
      </c>
    </row>
    <row r="69822" spans="1:5" x14ac:dyDescent="0.35">
      <c r="A69822">
        <v>2018</v>
      </c>
      <c r="B69822">
        <v>8</v>
      </c>
      <c r="C69822">
        <v>31</v>
      </c>
      <c r="D69822" s="1">
        <v>0.43055555555555558</v>
      </c>
      <c r="E69822">
        <v>38.808349999999997</v>
      </c>
    </row>
    <row r="69823" spans="1:5" x14ac:dyDescent="0.35">
      <c r="A69823">
        <v>2018</v>
      </c>
      <c r="B69823">
        <v>8</v>
      </c>
      <c r="C69823">
        <v>31</v>
      </c>
      <c r="D69823" s="1">
        <v>0.43402777777777773</v>
      </c>
      <c r="E69823">
        <v>37.886719999999997</v>
      </c>
    </row>
    <row r="69824" spans="1:5" x14ac:dyDescent="0.35">
      <c r="A69824">
        <v>2018</v>
      </c>
      <c r="B69824">
        <v>8</v>
      </c>
      <c r="C69824">
        <v>31</v>
      </c>
      <c r="D69824" s="1">
        <v>0.4375</v>
      </c>
      <c r="E69824">
        <v>33.483640000000001</v>
      </c>
    </row>
    <row r="69825" spans="1:5" x14ac:dyDescent="0.35">
      <c r="A69825">
        <v>2018</v>
      </c>
      <c r="B69825">
        <v>8</v>
      </c>
      <c r="C69825">
        <v>31</v>
      </c>
      <c r="D69825" s="1">
        <v>0.44097222222222227</v>
      </c>
      <c r="E69825">
        <v>47.000489999999999</v>
      </c>
    </row>
    <row r="69826" spans="1:5" x14ac:dyDescent="0.35">
      <c r="A69826">
        <v>2018</v>
      </c>
      <c r="B69826">
        <v>8</v>
      </c>
      <c r="C69826">
        <v>31</v>
      </c>
      <c r="D69826" s="1">
        <v>0.44444444444444442</v>
      </c>
      <c r="E69826">
        <v>44.952150000000003</v>
      </c>
    </row>
    <row r="69827" spans="1:5" x14ac:dyDescent="0.35">
      <c r="A69827">
        <v>2018</v>
      </c>
      <c r="B69827">
        <v>8</v>
      </c>
      <c r="C69827">
        <v>31</v>
      </c>
      <c r="D69827" s="1">
        <v>0.44791666666666669</v>
      </c>
      <c r="E69827">
        <v>50.17456</v>
      </c>
    </row>
    <row r="69828" spans="1:5" x14ac:dyDescent="0.35">
      <c r="A69828">
        <v>2018</v>
      </c>
      <c r="B69828">
        <v>8</v>
      </c>
      <c r="C69828">
        <v>31</v>
      </c>
      <c r="D69828" s="1">
        <v>0.4513888888888889</v>
      </c>
      <c r="E69828">
        <v>36.146239999999999</v>
      </c>
    </row>
    <row r="69829" spans="1:5" x14ac:dyDescent="0.35">
      <c r="A69829">
        <v>2018</v>
      </c>
      <c r="B69829">
        <v>8</v>
      </c>
      <c r="C69829">
        <v>31</v>
      </c>
      <c r="D69829" s="1">
        <v>0.4548611111111111</v>
      </c>
      <c r="E69829">
        <v>41.777830000000002</v>
      </c>
    </row>
    <row r="69830" spans="1:5" x14ac:dyDescent="0.35">
      <c r="A69830">
        <v>2018</v>
      </c>
      <c r="B69830">
        <v>8</v>
      </c>
      <c r="C69830">
        <v>31</v>
      </c>
      <c r="D69830" s="1">
        <v>0.45833333333333331</v>
      </c>
      <c r="E69830">
        <v>49.048099999999998</v>
      </c>
    </row>
    <row r="69831" spans="1:5" x14ac:dyDescent="0.35">
      <c r="A69831">
        <v>2018</v>
      </c>
      <c r="B69831">
        <v>8</v>
      </c>
      <c r="C69831">
        <v>31</v>
      </c>
      <c r="D69831" s="1">
        <v>0.46180555555555558</v>
      </c>
      <c r="E69831">
        <v>19.76221</v>
      </c>
    </row>
    <row r="69832" spans="1:5" x14ac:dyDescent="0.35">
      <c r="A69832">
        <v>2018</v>
      </c>
      <c r="B69832">
        <v>8</v>
      </c>
      <c r="C69832">
        <v>31</v>
      </c>
      <c r="D69832" s="1">
        <v>0.46527777777777773</v>
      </c>
      <c r="E69832">
        <v>18.3291</v>
      </c>
    </row>
    <row r="69833" spans="1:5" x14ac:dyDescent="0.35">
      <c r="A69833">
        <v>2018</v>
      </c>
      <c r="B69833">
        <v>8</v>
      </c>
      <c r="C69833">
        <v>31</v>
      </c>
      <c r="D69833" s="1">
        <v>0.46875</v>
      </c>
      <c r="E69833">
        <v>52.938959999999902</v>
      </c>
    </row>
    <row r="69834" spans="1:5" x14ac:dyDescent="0.35">
      <c r="A69834">
        <v>2018</v>
      </c>
      <c r="B69834">
        <v>8</v>
      </c>
      <c r="C69834">
        <v>31</v>
      </c>
      <c r="D69834" s="1">
        <v>0.47222222222222227</v>
      </c>
      <c r="E69834">
        <v>52.938959999999902</v>
      </c>
    </row>
    <row r="69835" spans="1:5" x14ac:dyDescent="0.35">
      <c r="A69835">
        <v>2018</v>
      </c>
      <c r="B69835">
        <v>8</v>
      </c>
      <c r="C69835">
        <v>31</v>
      </c>
      <c r="D69835" s="1">
        <v>0.47569444444444442</v>
      </c>
      <c r="E69835">
        <v>52.938959999999902</v>
      </c>
    </row>
    <row r="69836" spans="1:5" x14ac:dyDescent="0.35">
      <c r="A69836">
        <v>2018</v>
      </c>
      <c r="B69836">
        <v>8</v>
      </c>
      <c r="C69836">
        <v>31</v>
      </c>
      <c r="D69836" s="1">
        <v>0.47916666666666669</v>
      </c>
      <c r="E69836">
        <v>44.13306</v>
      </c>
    </row>
    <row r="69837" spans="1:5" x14ac:dyDescent="0.35">
      <c r="A69837">
        <v>2018</v>
      </c>
      <c r="B69837">
        <v>8</v>
      </c>
      <c r="C69837">
        <v>31</v>
      </c>
      <c r="D69837" s="1">
        <v>0.4826388888888889</v>
      </c>
      <c r="E69837">
        <v>44.337890000000002</v>
      </c>
    </row>
    <row r="69838" spans="1:5" x14ac:dyDescent="0.35">
      <c r="A69838">
        <v>2018</v>
      </c>
      <c r="B69838">
        <v>8</v>
      </c>
      <c r="C69838">
        <v>31</v>
      </c>
      <c r="D69838" s="1">
        <v>0.4861111111111111</v>
      </c>
      <c r="E69838">
        <v>47.30762</v>
      </c>
    </row>
    <row r="69839" spans="1:5" x14ac:dyDescent="0.35">
      <c r="A69839">
        <v>2018</v>
      </c>
      <c r="B69839">
        <v>8</v>
      </c>
      <c r="C69839">
        <v>31</v>
      </c>
      <c r="D69839" s="1">
        <v>0.48958333333333331</v>
      </c>
      <c r="E69839">
        <v>51.608150000000002</v>
      </c>
    </row>
    <row r="69840" spans="1:5" x14ac:dyDescent="0.35">
      <c r="A69840">
        <v>2018</v>
      </c>
      <c r="B69840">
        <v>8</v>
      </c>
      <c r="C69840">
        <v>31</v>
      </c>
      <c r="D69840" s="1">
        <v>0.49305555555555558</v>
      </c>
      <c r="E69840">
        <v>35.634029999999903</v>
      </c>
    </row>
    <row r="69841" spans="1:5" x14ac:dyDescent="0.35">
      <c r="A69841">
        <v>2018</v>
      </c>
      <c r="B69841">
        <v>8</v>
      </c>
      <c r="C69841">
        <v>31</v>
      </c>
      <c r="D69841" s="1">
        <v>0.49652777777777773</v>
      </c>
      <c r="E69841">
        <v>52.734380000000002</v>
      </c>
    </row>
    <row r="69842" spans="1:5" x14ac:dyDescent="0.35">
      <c r="A69842">
        <v>2018</v>
      </c>
      <c r="B69842">
        <v>8</v>
      </c>
      <c r="C69842">
        <v>31</v>
      </c>
      <c r="D69842" s="1">
        <v>0.5</v>
      </c>
      <c r="E69842">
        <v>53.041499999999999</v>
      </c>
    </row>
    <row r="69843" spans="1:5" x14ac:dyDescent="0.35">
      <c r="A69843">
        <v>2018</v>
      </c>
      <c r="B69843">
        <v>8</v>
      </c>
      <c r="C69843">
        <v>31</v>
      </c>
      <c r="D69843" s="1">
        <v>0.50347222222222221</v>
      </c>
      <c r="E69843">
        <v>38.194090000000003</v>
      </c>
    </row>
    <row r="69844" spans="1:5" x14ac:dyDescent="0.35">
      <c r="A69844">
        <v>2018</v>
      </c>
      <c r="B69844">
        <v>8</v>
      </c>
      <c r="C69844">
        <v>31</v>
      </c>
      <c r="D69844" s="1">
        <v>0.50694444444444442</v>
      </c>
      <c r="E69844">
        <v>51.915039999999998</v>
      </c>
    </row>
    <row r="69845" spans="1:5" x14ac:dyDescent="0.35">
      <c r="A69845">
        <v>2018</v>
      </c>
      <c r="B69845">
        <v>8</v>
      </c>
      <c r="C69845">
        <v>31</v>
      </c>
      <c r="D69845" s="1">
        <v>0.51041666666666663</v>
      </c>
      <c r="E69845">
        <v>34.098390000000002</v>
      </c>
    </row>
    <row r="69846" spans="1:5" x14ac:dyDescent="0.35">
      <c r="A69846">
        <v>2018</v>
      </c>
      <c r="B69846">
        <v>8</v>
      </c>
      <c r="C69846">
        <v>31</v>
      </c>
      <c r="D69846" s="1">
        <v>0.51388888888888895</v>
      </c>
      <c r="E69846">
        <v>48.331299999999999</v>
      </c>
    </row>
    <row r="69847" spans="1:5" x14ac:dyDescent="0.35">
      <c r="A69847">
        <v>2018</v>
      </c>
      <c r="B69847">
        <v>8</v>
      </c>
      <c r="C69847">
        <v>31</v>
      </c>
      <c r="D69847" s="1">
        <v>0.51736111111111105</v>
      </c>
      <c r="E69847">
        <v>37.375</v>
      </c>
    </row>
    <row r="69848" spans="1:5" x14ac:dyDescent="0.35">
      <c r="A69848">
        <v>2018</v>
      </c>
      <c r="B69848">
        <v>8</v>
      </c>
      <c r="C69848">
        <v>31</v>
      </c>
      <c r="D69848" s="1">
        <v>0.52083333333333337</v>
      </c>
      <c r="E69848">
        <v>52.324950000000001</v>
      </c>
    </row>
    <row r="69849" spans="1:5" x14ac:dyDescent="0.35">
      <c r="A69849">
        <v>2018</v>
      </c>
      <c r="B69849">
        <v>8</v>
      </c>
      <c r="C69849">
        <v>31</v>
      </c>
      <c r="D69849" s="1">
        <v>0.52430555555555558</v>
      </c>
      <c r="E69849">
        <v>28.6709</v>
      </c>
    </row>
    <row r="69850" spans="1:5" x14ac:dyDescent="0.35">
      <c r="A69850">
        <v>2018</v>
      </c>
      <c r="B69850">
        <v>8</v>
      </c>
      <c r="C69850">
        <v>31</v>
      </c>
      <c r="D69850" s="1">
        <v>0.52777777777777779</v>
      </c>
      <c r="E69850">
        <v>24.165769999999998</v>
      </c>
    </row>
    <row r="69851" spans="1:5" x14ac:dyDescent="0.35">
      <c r="A69851">
        <v>2018</v>
      </c>
      <c r="B69851">
        <v>8</v>
      </c>
      <c r="C69851">
        <v>31</v>
      </c>
      <c r="D69851" s="1">
        <v>0.53125</v>
      </c>
      <c r="E69851">
        <v>17.714600000000001</v>
      </c>
    </row>
    <row r="69852" spans="1:5" x14ac:dyDescent="0.35">
      <c r="A69852">
        <v>2018</v>
      </c>
      <c r="B69852">
        <v>8</v>
      </c>
      <c r="C69852">
        <v>31</v>
      </c>
      <c r="D69852" s="1">
        <v>0.53472222222222221</v>
      </c>
      <c r="E69852">
        <v>21.09375</v>
      </c>
    </row>
    <row r="69853" spans="1:5" x14ac:dyDescent="0.35">
      <c r="A69853">
        <v>2018</v>
      </c>
      <c r="B69853">
        <v>8</v>
      </c>
      <c r="C69853">
        <v>31</v>
      </c>
      <c r="D69853" s="1">
        <v>0.53819444444444442</v>
      </c>
      <c r="E69853">
        <v>34.405270000000002</v>
      </c>
    </row>
    <row r="69854" spans="1:5" x14ac:dyDescent="0.35">
      <c r="A69854">
        <v>2018</v>
      </c>
      <c r="B69854">
        <v>8</v>
      </c>
      <c r="C69854">
        <v>31</v>
      </c>
      <c r="D69854" s="1">
        <v>0.54166666666666663</v>
      </c>
      <c r="E69854">
        <v>23.551269999999999</v>
      </c>
    </row>
    <row r="69855" spans="1:5" x14ac:dyDescent="0.35">
      <c r="A69855">
        <v>2018</v>
      </c>
      <c r="B69855">
        <v>8</v>
      </c>
      <c r="C69855">
        <v>31</v>
      </c>
      <c r="D69855" s="1">
        <v>0.54513888888888895</v>
      </c>
      <c r="E69855">
        <v>11.468260000000001</v>
      </c>
    </row>
    <row r="69856" spans="1:5" x14ac:dyDescent="0.35">
      <c r="A69856">
        <v>2018</v>
      </c>
      <c r="B69856">
        <v>8</v>
      </c>
      <c r="C69856">
        <v>31</v>
      </c>
      <c r="D69856" s="1">
        <v>0.54861111111111105</v>
      </c>
      <c r="E69856">
        <v>6.0415000000000001</v>
      </c>
    </row>
    <row r="69857" spans="1:5" x14ac:dyDescent="0.35">
      <c r="A69857">
        <v>2018</v>
      </c>
      <c r="B69857">
        <v>8</v>
      </c>
      <c r="C69857">
        <v>31</v>
      </c>
      <c r="D69857" s="1">
        <v>0.55208333333333337</v>
      </c>
      <c r="E69857">
        <v>9.4204100000000004</v>
      </c>
    </row>
    <row r="69858" spans="1:5" x14ac:dyDescent="0.35">
      <c r="A69858">
        <v>2018</v>
      </c>
      <c r="B69858">
        <v>8</v>
      </c>
      <c r="C69858">
        <v>31</v>
      </c>
      <c r="D69858" s="1">
        <v>0.55555555555555558</v>
      </c>
      <c r="E69858">
        <v>8.3964800000000004</v>
      </c>
    </row>
    <row r="69859" spans="1:5" x14ac:dyDescent="0.35">
      <c r="A69859">
        <v>2018</v>
      </c>
      <c r="B69859">
        <v>8</v>
      </c>
      <c r="C69859">
        <v>31</v>
      </c>
      <c r="D69859" s="1">
        <v>0.55902777777777779</v>
      </c>
      <c r="E69859">
        <v>25.59937</v>
      </c>
    </row>
    <row r="69860" spans="1:5" x14ac:dyDescent="0.35">
      <c r="A69860">
        <v>2018</v>
      </c>
      <c r="B69860">
        <v>8</v>
      </c>
      <c r="C69860">
        <v>31</v>
      </c>
      <c r="D69860" s="1">
        <v>0.5625</v>
      </c>
      <c r="E69860">
        <v>11.05908</v>
      </c>
    </row>
    <row r="69861" spans="1:5" x14ac:dyDescent="0.35">
      <c r="A69861">
        <v>2018</v>
      </c>
      <c r="B69861">
        <v>8</v>
      </c>
      <c r="C69861">
        <v>31</v>
      </c>
      <c r="D69861" s="1">
        <v>0.56597222222222221</v>
      </c>
      <c r="E69861">
        <v>10.751709999999999</v>
      </c>
    </row>
    <row r="69862" spans="1:5" x14ac:dyDescent="0.35">
      <c r="A69862">
        <v>2018</v>
      </c>
      <c r="B69862">
        <v>8</v>
      </c>
      <c r="C69862">
        <v>31</v>
      </c>
      <c r="D69862" s="1">
        <v>0.56944444444444442</v>
      </c>
      <c r="E69862">
        <v>16.588379999999901</v>
      </c>
    </row>
    <row r="69863" spans="1:5" x14ac:dyDescent="0.35">
      <c r="A69863">
        <v>2018</v>
      </c>
      <c r="B69863">
        <v>8</v>
      </c>
      <c r="C69863">
        <v>31</v>
      </c>
      <c r="D69863" s="1">
        <v>0.57291666666666663</v>
      </c>
      <c r="E69863">
        <v>13.31152</v>
      </c>
    </row>
    <row r="69864" spans="1:5" x14ac:dyDescent="0.35">
      <c r="A69864">
        <v>2018</v>
      </c>
      <c r="B69864">
        <v>8</v>
      </c>
      <c r="C69864">
        <v>31</v>
      </c>
      <c r="D69864" s="1">
        <v>0.57638888888888895</v>
      </c>
      <c r="E69864">
        <v>31.64038</v>
      </c>
    </row>
    <row r="69865" spans="1:5" x14ac:dyDescent="0.35">
      <c r="A69865">
        <v>2018</v>
      </c>
      <c r="B69865">
        <v>8</v>
      </c>
      <c r="C69865">
        <v>31</v>
      </c>
      <c r="D69865" s="1">
        <v>0.57986111111111105</v>
      </c>
      <c r="E69865">
        <v>33.381590000000003</v>
      </c>
    </row>
    <row r="69866" spans="1:5" x14ac:dyDescent="0.35">
      <c r="A69866">
        <v>2018</v>
      </c>
      <c r="B69866">
        <v>8</v>
      </c>
      <c r="C69866">
        <v>31</v>
      </c>
      <c r="D69866" s="1">
        <v>0.58333333333333337</v>
      </c>
      <c r="E69866">
        <v>22.936769999999999</v>
      </c>
    </row>
    <row r="69867" spans="1:5" x14ac:dyDescent="0.35">
      <c r="A69867">
        <v>2018</v>
      </c>
      <c r="B69867">
        <v>8</v>
      </c>
      <c r="C69867">
        <v>31</v>
      </c>
      <c r="D69867" s="1">
        <v>0.58680555555555558</v>
      </c>
      <c r="E69867">
        <v>46.897709999999996</v>
      </c>
    </row>
    <row r="69868" spans="1:5" x14ac:dyDescent="0.35">
      <c r="A69868">
        <v>2018</v>
      </c>
      <c r="B69868">
        <v>8</v>
      </c>
      <c r="C69868">
        <v>31</v>
      </c>
      <c r="D69868" s="1">
        <v>0.59027777777777779</v>
      </c>
      <c r="E69868">
        <v>30.923579999999902</v>
      </c>
    </row>
    <row r="69869" spans="1:5" x14ac:dyDescent="0.35">
      <c r="A69869">
        <v>2018</v>
      </c>
      <c r="B69869">
        <v>8</v>
      </c>
      <c r="C69869">
        <v>31</v>
      </c>
      <c r="D69869" s="1">
        <v>0.59375</v>
      </c>
      <c r="E69869">
        <v>44.337649999999996</v>
      </c>
    </row>
    <row r="69870" spans="1:5" x14ac:dyDescent="0.35">
      <c r="A69870">
        <v>2018</v>
      </c>
      <c r="B69870">
        <v>8</v>
      </c>
      <c r="C69870">
        <v>31</v>
      </c>
      <c r="D69870" s="1">
        <v>0.59722222222222221</v>
      </c>
      <c r="E69870">
        <v>44.235349999999997</v>
      </c>
    </row>
    <row r="69871" spans="1:5" x14ac:dyDescent="0.35">
      <c r="A69871">
        <v>2018</v>
      </c>
      <c r="B69871">
        <v>8</v>
      </c>
      <c r="C69871">
        <v>31</v>
      </c>
      <c r="D69871" s="1">
        <v>0.60069444444444442</v>
      </c>
      <c r="E69871">
        <v>32.664549999999998</v>
      </c>
    </row>
    <row r="69872" spans="1:5" x14ac:dyDescent="0.35">
      <c r="A69872">
        <v>2018</v>
      </c>
      <c r="B69872">
        <v>8</v>
      </c>
      <c r="C69872">
        <v>31</v>
      </c>
      <c r="D69872" s="1">
        <v>0.60416666666666663</v>
      </c>
      <c r="E69872">
        <v>25.087160000000001</v>
      </c>
    </row>
    <row r="69873" spans="1:5" x14ac:dyDescent="0.35">
      <c r="A69873">
        <v>2018</v>
      </c>
      <c r="B69873">
        <v>8</v>
      </c>
      <c r="C69873">
        <v>31</v>
      </c>
      <c r="D69873" s="1">
        <v>0.60763888888888895</v>
      </c>
      <c r="E69873">
        <v>35.736330000000002</v>
      </c>
    </row>
    <row r="69874" spans="1:5" x14ac:dyDescent="0.35">
      <c r="A69874">
        <v>2018</v>
      </c>
      <c r="B69874">
        <v>8</v>
      </c>
      <c r="C69874">
        <v>31</v>
      </c>
      <c r="D69874" s="1">
        <v>0.61111111111111105</v>
      </c>
      <c r="E69874">
        <v>45.259029999999903</v>
      </c>
    </row>
    <row r="69875" spans="1:5" x14ac:dyDescent="0.35">
      <c r="A69875">
        <v>2018</v>
      </c>
      <c r="B69875">
        <v>8</v>
      </c>
      <c r="C69875">
        <v>31</v>
      </c>
      <c r="D69875" s="1">
        <v>0.61458333333333337</v>
      </c>
      <c r="E69875">
        <v>48.228999999999999</v>
      </c>
    </row>
    <row r="69876" spans="1:5" x14ac:dyDescent="0.35">
      <c r="A69876">
        <v>2018</v>
      </c>
      <c r="B69876">
        <v>8</v>
      </c>
      <c r="C69876">
        <v>31</v>
      </c>
      <c r="D69876" s="1">
        <v>0.61805555555555558</v>
      </c>
      <c r="E69876">
        <v>36.760010000000001</v>
      </c>
    </row>
    <row r="69877" spans="1:5" x14ac:dyDescent="0.35">
      <c r="A69877">
        <v>2018</v>
      </c>
      <c r="B69877">
        <v>8</v>
      </c>
      <c r="C69877">
        <v>31</v>
      </c>
      <c r="D69877" s="1">
        <v>0.62152777777777779</v>
      </c>
      <c r="E69877">
        <v>15.564450000000001</v>
      </c>
    </row>
    <row r="69878" spans="1:5" x14ac:dyDescent="0.35">
      <c r="A69878">
        <v>2018</v>
      </c>
      <c r="B69878">
        <v>8</v>
      </c>
      <c r="C69878">
        <v>31</v>
      </c>
      <c r="D69878" s="1">
        <v>0.625</v>
      </c>
      <c r="E69878">
        <v>9.0107400000000002</v>
      </c>
    </row>
    <row r="69879" spans="1:5" x14ac:dyDescent="0.35">
      <c r="A69879">
        <v>2018</v>
      </c>
      <c r="B69879">
        <v>8</v>
      </c>
      <c r="C69879">
        <v>31</v>
      </c>
      <c r="D69879" s="1">
        <v>0.62847222222222221</v>
      </c>
      <c r="E69879">
        <v>15.46191</v>
      </c>
    </row>
    <row r="69880" spans="1:5" x14ac:dyDescent="0.35">
      <c r="A69880">
        <v>2018</v>
      </c>
      <c r="B69880">
        <v>8</v>
      </c>
      <c r="C69880">
        <v>31</v>
      </c>
      <c r="D69880" s="1">
        <v>0.63194444444444442</v>
      </c>
      <c r="E69880">
        <v>18.022220000000001</v>
      </c>
    </row>
    <row r="69881" spans="1:5" x14ac:dyDescent="0.35">
      <c r="A69881">
        <v>2018</v>
      </c>
      <c r="B69881">
        <v>8</v>
      </c>
      <c r="C69881">
        <v>31</v>
      </c>
      <c r="D69881" s="1">
        <v>0.63541666666666663</v>
      </c>
      <c r="E69881">
        <v>37.886719999999997</v>
      </c>
    </row>
    <row r="69882" spans="1:5" x14ac:dyDescent="0.35">
      <c r="A69882">
        <v>2018</v>
      </c>
      <c r="B69882">
        <v>8</v>
      </c>
      <c r="C69882">
        <v>31</v>
      </c>
      <c r="D69882" s="1">
        <v>0.63888888888888895</v>
      </c>
      <c r="E69882">
        <v>15.462160000000001</v>
      </c>
    </row>
    <row r="69883" spans="1:5" x14ac:dyDescent="0.35">
      <c r="A69883">
        <v>2018</v>
      </c>
      <c r="B69883">
        <v>8</v>
      </c>
      <c r="C69883">
        <v>31</v>
      </c>
      <c r="D69883" s="1">
        <v>0.64236111111111105</v>
      </c>
      <c r="E69883">
        <v>30.104489999999998</v>
      </c>
    </row>
    <row r="69884" spans="1:5" x14ac:dyDescent="0.35">
      <c r="A69884">
        <v>2018</v>
      </c>
      <c r="B69884">
        <v>8</v>
      </c>
      <c r="C69884">
        <v>31</v>
      </c>
      <c r="D69884" s="1">
        <v>0.64583333333333337</v>
      </c>
      <c r="E69884">
        <v>19.762450000000001</v>
      </c>
    </row>
    <row r="69885" spans="1:5" x14ac:dyDescent="0.35">
      <c r="A69885">
        <v>2018</v>
      </c>
      <c r="B69885">
        <v>8</v>
      </c>
      <c r="C69885">
        <v>31</v>
      </c>
      <c r="D69885" s="1">
        <v>0.64930555555555558</v>
      </c>
      <c r="E69885">
        <v>41.061039999999998</v>
      </c>
    </row>
    <row r="69886" spans="1:5" x14ac:dyDescent="0.35">
      <c r="A69886">
        <v>2018</v>
      </c>
      <c r="B69886">
        <v>8</v>
      </c>
      <c r="C69886">
        <v>31</v>
      </c>
      <c r="D69886" s="1">
        <v>0.65277777777777779</v>
      </c>
      <c r="E69886">
        <v>37.887209999999897</v>
      </c>
    </row>
    <row r="69887" spans="1:5" x14ac:dyDescent="0.35">
      <c r="A69887">
        <v>2018</v>
      </c>
      <c r="B69887">
        <v>8</v>
      </c>
      <c r="C69887">
        <v>31</v>
      </c>
      <c r="D69887" s="1">
        <v>0.65625</v>
      </c>
      <c r="E69887">
        <v>9.4204100000000004</v>
      </c>
    </row>
    <row r="69888" spans="1:5" x14ac:dyDescent="0.35">
      <c r="A69888">
        <v>2018</v>
      </c>
      <c r="B69888">
        <v>8</v>
      </c>
      <c r="C69888">
        <v>31</v>
      </c>
      <c r="D69888" s="1">
        <v>0.65972222222222221</v>
      </c>
      <c r="E69888">
        <v>13.00464</v>
      </c>
    </row>
    <row r="69889" spans="1:5" x14ac:dyDescent="0.35">
      <c r="A69889">
        <v>2018</v>
      </c>
      <c r="B69889">
        <v>8</v>
      </c>
      <c r="C69889">
        <v>31</v>
      </c>
      <c r="D69889" s="1">
        <v>0.66319444444444442</v>
      </c>
      <c r="E69889">
        <v>13.72095</v>
      </c>
    </row>
    <row r="69890" spans="1:5" x14ac:dyDescent="0.35">
      <c r="A69890">
        <v>2018</v>
      </c>
      <c r="B69890">
        <v>8</v>
      </c>
      <c r="C69890">
        <v>31</v>
      </c>
      <c r="D69890" s="1">
        <v>0.66666666666666663</v>
      </c>
      <c r="E69890">
        <v>9.9323700000000006</v>
      </c>
    </row>
    <row r="69891" spans="1:5" x14ac:dyDescent="0.35">
      <c r="A69891">
        <v>2018</v>
      </c>
      <c r="B69891">
        <v>8</v>
      </c>
      <c r="C69891">
        <v>31</v>
      </c>
      <c r="D69891" s="1">
        <v>0.67013888888888884</v>
      </c>
      <c r="E69891">
        <v>40.958979999999997</v>
      </c>
    </row>
    <row r="69892" spans="1:5" x14ac:dyDescent="0.35">
      <c r="A69892">
        <v>2018</v>
      </c>
      <c r="B69892">
        <v>8</v>
      </c>
      <c r="C69892">
        <v>31</v>
      </c>
      <c r="D69892" s="1">
        <v>0.67361111111111116</v>
      </c>
      <c r="E69892">
        <v>12.08276</v>
      </c>
    </row>
    <row r="69893" spans="1:5" x14ac:dyDescent="0.35">
      <c r="A69893">
        <v>2018</v>
      </c>
      <c r="B69893">
        <v>8</v>
      </c>
      <c r="C69893">
        <v>31</v>
      </c>
      <c r="D69893" s="1">
        <v>0.67708333333333337</v>
      </c>
      <c r="E69893">
        <v>11.46851</v>
      </c>
    </row>
    <row r="69894" spans="1:5" x14ac:dyDescent="0.35">
      <c r="A69894">
        <v>2018</v>
      </c>
      <c r="B69894">
        <v>8</v>
      </c>
      <c r="C69894">
        <v>31</v>
      </c>
      <c r="D69894" s="1">
        <v>0.68055555555555547</v>
      </c>
      <c r="E69894">
        <v>12.389889999999999</v>
      </c>
    </row>
    <row r="69895" spans="1:5" x14ac:dyDescent="0.35">
      <c r="A69895">
        <v>2018</v>
      </c>
      <c r="B69895">
        <v>8</v>
      </c>
      <c r="C69895">
        <v>31</v>
      </c>
      <c r="D69895" s="1">
        <v>0.68402777777777779</v>
      </c>
      <c r="E69895">
        <v>13.20947</v>
      </c>
    </row>
    <row r="69896" spans="1:5" x14ac:dyDescent="0.35">
      <c r="A69896">
        <v>2018</v>
      </c>
      <c r="B69896">
        <v>8</v>
      </c>
      <c r="C69896">
        <v>31</v>
      </c>
      <c r="D69896" s="1">
        <v>0.6875</v>
      </c>
      <c r="E69896">
        <v>14.33545</v>
      </c>
    </row>
    <row r="69897" spans="1:5" x14ac:dyDescent="0.35">
      <c r="A69897">
        <v>2018</v>
      </c>
      <c r="B69897">
        <v>8</v>
      </c>
      <c r="C69897">
        <v>31</v>
      </c>
      <c r="D69897" s="1">
        <v>0.69097222222222221</v>
      </c>
      <c r="E69897">
        <v>21.400879999999901</v>
      </c>
    </row>
    <row r="69898" spans="1:5" x14ac:dyDescent="0.35">
      <c r="A69898">
        <v>2018</v>
      </c>
      <c r="B69898">
        <v>8</v>
      </c>
      <c r="C69898">
        <v>31</v>
      </c>
      <c r="D69898" s="1">
        <v>0.69444444444444453</v>
      </c>
      <c r="E69898">
        <v>11.058589999999899</v>
      </c>
    </row>
    <row r="69899" spans="1:5" x14ac:dyDescent="0.35">
      <c r="A69899">
        <v>2018</v>
      </c>
      <c r="B69899">
        <v>8</v>
      </c>
      <c r="C69899">
        <v>31</v>
      </c>
      <c r="D69899" s="1">
        <v>0.69791666666666663</v>
      </c>
      <c r="E69899">
        <v>24.165769999999998</v>
      </c>
    </row>
    <row r="69900" spans="1:5" x14ac:dyDescent="0.35">
      <c r="A69900">
        <v>2018</v>
      </c>
      <c r="B69900">
        <v>8</v>
      </c>
      <c r="C69900">
        <v>31</v>
      </c>
      <c r="D69900" s="1">
        <v>0.70138888888888884</v>
      </c>
      <c r="E69900">
        <v>22.936769999999999</v>
      </c>
    </row>
    <row r="69901" spans="1:5" x14ac:dyDescent="0.35">
      <c r="A69901">
        <v>2018</v>
      </c>
      <c r="B69901">
        <v>8</v>
      </c>
      <c r="C69901">
        <v>31</v>
      </c>
      <c r="D69901" s="1">
        <v>0.70486111111111116</v>
      </c>
      <c r="E69901">
        <v>21.605709999999998</v>
      </c>
    </row>
    <row r="69902" spans="1:5" x14ac:dyDescent="0.35">
      <c r="A69902">
        <v>2018</v>
      </c>
      <c r="B69902">
        <v>8</v>
      </c>
      <c r="C69902">
        <v>31</v>
      </c>
      <c r="D69902" s="1">
        <v>0.70833333333333337</v>
      </c>
      <c r="E69902">
        <v>20.78687</v>
      </c>
    </row>
    <row r="69903" spans="1:5" x14ac:dyDescent="0.35">
      <c r="A69903">
        <v>2018</v>
      </c>
      <c r="B69903">
        <v>8</v>
      </c>
      <c r="C69903">
        <v>31</v>
      </c>
      <c r="D69903" s="1">
        <v>0.71180555555555547</v>
      </c>
      <c r="E69903">
        <v>7.2700199999999997</v>
      </c>
    </row>
    <row r="69904" spans="1:5" x14ac:dyDescent="0.35">
      <c r="A69904">
        <v>2018</v>
      </c>
      <c r="B69904">
        <v>8</v>
      </c>
      <c r="C69904">
        <v>31</v>
      </c>
      <c r="D69904" s="1">
        <v>0.71527777777777779</v>
      </c>
      <c r="E69904">
        <v>17.91968</v>
      </c>
    </row>
    <row r="69905" spans="1:5" x14ac:dyDescent="0.35">
      <c r="A69905">
        <v>2018</v>
      </c>
      <c r="B69905">
        <v>8</v>
      </c>
      <c r="C69905">
        <v>31</v>
      </c>
      <c r="D69905" s="1">
        <v>0.71875</v>
      </c>
      <c r="E69905">
        <v>16.281009999999998</v>
      </c>
    </row>
    <row r="69906" spans="1:5" x14ac:dyDescent="0.35">
      <c r="A69906">
        <v>2018</v>
      </c>
      <c r="B69906">
        <v>8</v>
      </c>
      <c r="C69906">
        <v>31</v>
      </c>
      <c r="D69906" s="1">
        <v>0.72222222222222221</v>
      </c>
      <c r="E69906">
        <v>14.028560000000001</v>
      </c>
    </row>
    <row r="69907" spans="1:5" x14ac:dyDescent="0.35">
      <c r="A69907">
        <v>2018</v>
      </c>
      <c r="B69907">
        <v>8</v>
      </c>
      <c r="C69907">
        <v>31</v>
      </c>
      <c r="D69907" s="1">
        <v>0.72569444444444453</v>
      </c>
      <c r="E69907">
        <v>12.39038</v>
      </c>
    </row>
    <row r="69908" spans="1:5" x14ac:dyDescent="0.35">
      <c r="A69908">
        <v>2018</v>
      </c>
      <c r="B69908">
        <v>8</v>
      </c>
      <c r="C69908">
        <v>31</v>
      </c>
      <c r="D69908" s="1">
        <v>0.72916666666666663</v>
      </c>
      <c r="E69908">
        <v>10.751709999999999</v>
      </c>
    </row>
    <row r="69909" spans="1:5" x14ac:dyDescent="0.35">
      <c r="A69909">
        <v>2018</v>
      </c>
      <c r="B69909">
        <v>8</v>
      </c>
      <c r="C69909">
        <v>31</v>
      </c>
      <c r="D69909" s="1">
        <v>0.73263888888888884</v>
      </c>
      <c r="E69909">
        <v>9.3181200000000004</v>
      </c>
    </row>
    <row r="69910" spans="1:5" x14ac:dyDescent="0.35">
      <c r="A69910">
        <v>2018</v>
      </c>
      <c r="B69910">
        <v>8</v>
      </c>
      <c r="C69910">
        <v>31</v>
      </c>
      <c r="D69910" s="1">
        <v>0.73611111111111116</v>
      </c>
      <c r="E69910">
        <v>8.1918899999999901</v>
      </c>
    </row>
    <row r="69911" spans="1:5" x14ac:dyDescent="0.35">
      <c r="A69911">
        <v>2018</v>
      </c>
      <c r="B69911">
        <v>8</v>
      </c>
      <c r="C69911">
        <v>31</v>
      </c>
      <c r="D69911" s="1">
        <v>0.73958333333333337</v>
      </c>
      <c r="E69911">
        <v>2.8671899999999999</v>
      </c>
    </row>
    <row r="69912" spans="1:5" x14ac:dyDescent="0.35">
      <c r="A69912">
        <v>2018</v>
      </c>
      <c r="B69912">
        <v>8</v>
      </c>
      <c r="C69912">
        <v>31</v>
      </c>
      <c r="D69912" s="1">
        <v>0.74305555555555547</v>
      </c>
      <c r="E69912">
        <v>4.9150400000000003</v>
      </c>
    </row>
    <row r="69913" spans="1:5" x14ac:dyDescent="0.35">
      <c r="A69913">
        <v>2018</v>
      </c>
      <c r="B69913">
        <v>8</v>
      </c>
      <c r="C69913">
        <v>31</v>
      </c>
      <c r="D69913" s="1">
        <v>0.74652777777777779</v>
      </c>
      <c r="E69913">
        <v>2.56006</v>
      </c>
    </row>
    <row r="69914" spans="1:5" x14ac:dyDescent="0.35">
      <c r="A69914">
        <v>2018</v>
      </c>
      <c r="B69914">
        <v>8</v>
      </c>
      <c r="C69914">
        <v>31</v>
      </c>
      <c r="D69914" s="1">
        <v>0.75</v>
      </c>
      <c r="E69914">
        <v>2.3552200000000001</v>
      </c>
    </row>
    <row r="69915" spans="1:5" x14ac:dyDescent="0.35">
      <c r="A69915">
        <v>2018</v>
      </c>
      <c r="B69915">
        <v>8</v>
      </c>
      <c r="C69915">
        <v>31</v>
      </c>
      <c r="D69915" s="1">
        <v>0.75347222222222221</v>
      </c>
      <c r="E69915">
        <v>0</v>
      </c>
    </row>
    <row r="69916" spans="1:5" x14ac:dyDescent="0.35">
      <c r="A69916">
        <v>2018</v>
      </c>
      <c r="B69916">
        <v>8</v>
      </c>
      <c r="C69916">
        <v>31</v>
      </c>
      <c r="D69916" s="1">
        <v>0.75694444444444453</v>
      </c>
      <c r="E69916">
        <v>0</v>
      </c>
    </row>
    <row r="69917" spans="1:5" x14ac:dyDescent="0.35">
      <c r="A69917">
        <v>2018</v>
      </c>
      <c r="B69917">
        <v>8</v>
      </c>
      <c r="C69917">
        <v>31</v>
      </c>
      <c r="D69917" s="1">
        <v>0.76041666666666663</v>
      </c>
      <c r="E69917">
        <v>0</v>
      </c>
    </row>
    <row r="69918" spans="1:5" x14ac:dyDescent="0.35">
      <c r="A69918">
        <v>2018</v>
      </c>
      <c r="B69918">
        <v>8</v>
      </c>
      <c r="C69918">
        <v>31</v>
      </c>
      <c r="D69918" s="1">
        <v>0.76388888888888884</v>
      </c>
      <c r="E69918">
        <v>0</v>
      </c>
    </row>
    <row r="69919" spans="1:5" x14ac:dyDescent="0.35">
      <c r="A69919">
        <v>2018</v>
      </c>
      <c r="B69919">
        <v>8</v>
      </c>
      <c r="C69919">
        <v>31</v>
      </c>
      <c r="D69919" s="1">
        <v>0.76736111111111116</v>
      </c>
      <c r="E69919">
        <v>0</v>
      </c>
    </row>
    <row r="69920" spans="1:5" x14ac:dyDescent="0.35">
      <c r="A69920">
        <v>2018</v>
      </c>
      <c r="B69920">
        <v>8</v>
      </c>
      <c r="C69920">
        <v>31</v>
      </c>
      <c r="D69920" s="1">
        <v>0.77083333333333337</v>
      </c>
      <c r="E69920">
        <v>0</v>
      </c>
    </row>
    <row r="69921" spans="1:5" x14ac:dyDescent="0.35">
      <c r="A69921">
        <v>2018</v>
      </c>
      <c r="B69921">
        <v>8</v>
      </c>
      <c r="C69921">
        <v>31</v>
      </c>
      <c r="D69921" s="1">
        <v>0.77430555555555547</v>
      </c>
      <c r="E69921">
        <v>0</v>
      </c>
    </row>
    <row r="69922" spans="1:5" x14ac:dyDescent="0.35">
      <c r="A69922">
        <v>2018</v>
      </c>
      <c r="B69922">
        <v>8</v>
      </c>
      <c r="C69922">
        <v>31</v>
      </c>
      <c r="D69922" s="1">
        <v>0.77777777777777779</v>
      </c>
      <c r="E69922">
        <v>0</v>
      </c>
    </row>
    <row r="69923" spans="1:5" x14ac:dyDescent="0.35">
      <c r="A69923">
        <v>2018</v>
      </c>
      <c r="B69923">
        <v>8</v>
      </c>
      <c r="C69923">
        <v>31</v>
      </c>
      <c r="D69923" s="1">
        <v>0.78125</v>
      </c>
      <c r="E69923">
        <v>0</v>
      </c>
    </row>
    <row r="69924" spans="1:5" x14ac:dyDescent="0.35">
      <c r="A69924">
        <v>2018</v>
      </c>
      <c r="B69924">
        <v>8</v>
      </c>
      <c r="C69924">
        <v>31</v>
      </c>
      <c r="D69924" s="1">
        <v>0.78472222222222221</v>
      </c>
      <c r="E69924">
        <v>0</v>
      </c>
    </row>
    <row r="69925" spans="1:5" x14ac:dyDescent="0.35">
      <c r="A69925">
        <v>2018</v>
      </c>
      <c r="B69925">
        <v>8</v>
      </c>
      <c r="C69925">
        <v>31</v>
      </c>
      <c r="D69925" s="1">
        <v>0.78819444444444453</v>
      </c>
      <c r="E69925">
        <v>0</v>
      </c>
    </row>
    <row r="69926" spans="1:5" x14ac:dyDescent="0.35">
      <c r="A69926">
        <v>2018</v>
      </c>
      <c r="B69926">
        <v>8</v>
      </c>
      <c r="C69926">
        <v>31</v>
      </c>
      <c r="D69926" s="1">
        <v>0.79166666666666663</v>
      </c>
      <c r="E69926">
        <v>0</v>
      </c>
    </row>
    <row r="69927" spans="1:5" x14ac:dyDescent="0.35">
      <c r="A69927">
        <v>2018</v>
      </c>
      <c r="B69927">
        <v>8</v>
      </c>
      <c r="C69927">
        <v>31</v>
      </c>
      <c r="D69927" s="1">
        <v>0.79513888888888884</v>
      </c>
      <c r="E69927">
        <v>0</v>
      </c>
    </row>
    <row r="69928" spans="1:5" x14ac:dyDescent="0.35">
      <c r="A69928">
        <v>2018</v>
      </c>
      <c r="B69928">
        <v>8</v>
      </c>
      <c r="C69928">
        <v>31</v>
      </c>
      <c r="D69928" s="1">
        <v>0.79861111111111116</v>
      </c>
      <c r="E69928">
        <v>0</v>
      </c>
    </row>
    <row r="69929" spans="1:5" x14ac:dyDescent="0.35">
      <c r="A69929">
        <v>2018</v>
      </c>
      <c r="B69929">
        <v>8</v>
      </c>
      <c r="C69929">
        <v>31</v>
      </c>
      <c r="D69929" s="1">
        <v>0.80208333333333337</v>
      </c>
      <c r="E69929">
        <v>0</v>
      </c>
    </row>
    <row r="69930" spans="1:5" x14ac:dyDescent="0.35">
      <c r="A69930">
        <v>2018</v>
      </c>
      <c r="B69930">
        <v>8</v>
      </c>
      <c r="C69930">
        <v>31</v>
      </c>
      <c r="D69930" s="1">
        <v>0.80555555555555547</v>
      </c>
      <c r="E69930">
        <v>0</v>
      </c>
    </row>
    <row r="69931" spans="1:5" x14ac:dyDescent="0.35">
      <c r="A69931">
        <v>2018</v>
      </c>
      <c r="B69931">
        <v>8</v>
      </c>
      <c r="C69931">
        <v>31</v>
      </c>
      <c r="D69931" s="1">
        <v>0.80902777777777779</v>
      </c>
      <c r="E69931">
        <v>0</v>
      </c>
    </row>
    <row r="69932" spans="1:5" x14ac:dyDescent="0.35">
      <c r="A69932">
        <v>2018</v>
      </c>
      <c r="B69932">
        <v>8</v>
      </c>
      <c r="C69932">
        <v>31</v>
      </c>
      <c r="D69932" s="1">
        <v>0.8125</v>
      </c>
      <c r="E69932">
        <v>0</v>
      </c>
    </row>
    <row r="69933" spans="1:5" x14ac:dyDescent="0.35">
      <c r="A69933">
        <v>2018</v>
      </c>
      <c r="B69933">
        <v>8</v>
      </c>
      <c r="C69933">
        <v>31</v>
      </c>
      <c r="D69933" s="1">
        <v>0.81597222222222221</v>
      </c>
      <c r="E69933">
        <v>0</v>
      </c>
    </row>
    <row r="69934" spans="1:5" x14ac:dyDescent="0.35">
      <c r="A69934">
        <v>2018</v>
      </c>
      <c r="B69934">
        <v>8</v>
      </c>
      <c r="C69934">
        <v>31</v>
      </c>
      <c r="D69934" s="1">
        <v>0.81944444444444453</v>
      </c>
      <c r="E69934">
        <v>0</v>
      </c>
    </row>
    <row r="69935" spans="1:5" x14ac:dyDescent="0.35">
      <c r="A69935">
        <v>2018</v>
      </c>
      <c r="B69935">
        <v>8</v>
      </c>
      <c r="C69935">
        <v>31</v>
      </c>
      <c r="D69935" s="1">
        <v>0.82291666666666663</v>
      </c>
      <c r="E69935">
        <v>0</v>
      </c>
    </row>
    <row r="69936" spans="1:5" x14ac:dyDescent="0.35">
      <c r="A69936">
        <v>2018</v>
      </c>
      <c r="B69936">
        <v>8</v>
      </c>
      <c r="C69936">
        <v>31</v>
      </c>
      <c r="D69936" s="1">
        <v>0.82638888888888884</v>
      </c>
      <c r="E69936">
        <v>0</v>
      </c>
    </row>
    <row r="69937" spans="1:5" x14ac:dyDescent="0.35">
      <c r="A69937">
        <v>2018</v>
      </c>
      <c r="B69937">
        <v>8</v>
      </c>
      <c r="C69937">
        <v>31</v>
      </c>
      <c r="D69937" s="1">
        <v>0.82986111111111116</v>
      </c>
      <c r="E69937">
        <v>0</v>
      </c>
    </row>
    <row r="69938" spans="1:5" x14ac:dyDescent="0.35">
      <c r="A69938">
        <v>2018</v>
      </c>
      <c r="B69938">
        <v>8</v>
      </c>
      <c r="C69938">
        <v>31</v>
      </c>
      <c r="D69938" s="1">
        <v>0.83333333333333337</v>
      </c>
      <c r="E69938">
        <v>0</v>
      </c>
    </row>
    <row r="69939" spans="1:5" x14ac:dyDescent="0.35">
      <c r="A69939">
        <v>2018</v>
      </c>
      <c r="B69939">
        <v>8</v>
      </c>
      <c r="C69939">
        <v>31</v>
      </c>
      <c r="D69939" s="1">
        <v>0.83680555555555547</v>
      </c>
      <c r="E69939">
        <v>0</v>
      </c>
    </row>
    <row r="69940" spans="1:5" x14ac:dyDescent="0.35">
      <c r="A69940">
        <v>2018</v>
      </c>
      <c r="B69940">
        <v>8</v>
      </c>
      <c r="C69940">
        <v>31</v>
      </c>
      <c r="D69940" s="1">
        <v>0.84027777777777779</v>
      </c>
      <c r="E69940">
        <v>0</v>
      </c>
    </row>
    <row r="69941" spans="1:5" x14ac:dyDescent="0.35">
      <c r="A69941">
        <v>2018</v>
      </c>
      <c r="B69941">
        <v>8</v>
      </c>
      <c r="C69941">
        <v>31</v>
      </c>
      <c r="D69941" s="1">
        <v>0.84375</v>
      </c>
      <c r="E69941">
        <v>0</v>
      </c>
    </row>
    <row r="69942" spans="1:5" x14ac:dyDescent="0.35">
      <c r="A69942">
        <v>2018</v>
      </c>
      <c r="B69942">
        <v>8</v>
      </c>
      <c r="C69942">
        <v>31</v>
      </c>
      <c r="D69942" s="1">
        <v>0.84722222222222221</v>
      </c>
      <c r="E69942">
        <v>0</v>
      </c>
    </row>
    <row r="69943" spans="1:5" x14ac:dyDescent="0.35">
      <c r="A69943">
        <v>2018</v>
      </c>
      <c r="B69943">
        <v>8</v>
      </c>
      <c r="C69943">
        <v>31</v>
      </c>
      <c r="D69943" s="1">
        <v>0.85069444444444453</v>
      </c>
      <c r="E69943">
        <v>0</v>
      </c>
    </row>
    <row r="69944" spans="1:5" x14ac:dyDescent="0.35">
      <c r="A69944">
        <v>2018</v>
      </c>
      <c r="B69944">
        <v>8</v>
      </c>
      <c r="C69944">
        <v>31</v>
      </c>
      <c r="D69944" s="1">
        <v>0.85416666666666663</v>
      </c>
      <c r="E69944">
        <v>0</v>
      </c>
    </row>
    <row r="69945" spans="1:5" x14ac:dyDescent="0.35">
      <c r="A69945">
        <v>2018</v>
      </c>
      <c r="B69945">
        <v>8</v>
      </c>
      <c r="C69945">
        <v>31</v>
      </c>
      <c r="D69945" s="1">
        <v>0.85763888888888884</v>
      </c>
      <c r="E69945">
        <v>0</v>
      </c>
    </row>
    <row r="69946" spans="1:5" x14ac:dyDescent="0.35">
      <c r="A69946">
        <v>2018</v>
      </c>
      <c r="B69946">
        <v>8</v>
      </c>
      <c r="C69946">
        <v>31</v>
      </c>
      <c r="D69946" s="1">
        <v>0.86111111111111116</v>
      </c>
      <c r="E69946">
        <v>0</v>
      </c>
    </row>
    <row r="69947" spans="1:5" x14ac:dyDescent="0.35">
      <c r="A69947">
        <v>2018</v>
      </c>
      <c r="B69947">
        <v>8</v>
      </c>
      <c r="C69947">
        <v>31</v>
      </c>
      <c r="D69947" s="1">
        <v>0.86458333333333337</v>
      </c>
      <c r="E69947">
        <v>0</v>
      </c>
    </row>
    <row r="69948" spans="1:5" x14ac:dyDescent="0.35">
      <c r="A69948">
        <v>2018</v>
      </c>
      <c r="B69948">
        <v>8</v>
      </c>
      <c r="C69948">
        <v>31</v>
      </c>
      <c r="D69948" s="1">
        <v>0.86805555555555547</v>
      </c>
      <c r="E69948">
        <v>0</v>
      </c>
    </row>
    <row r="69949" spans="1:5" x14ac:dyDescent="0.35">
      <c r="A69949">
        <v>2018</v>
      </c>
      <c r="B69949">
        <v>8</v>
      </c>
      <c r="C69949">
        <v>31</v>
      </c>
      <c r="D69949" s="1">
        <v>0.87152777777777779</v>
      </c>
      <c r="E69949">
        <v>0</v>
      </c>
    </row>
    <row r="69950" spans="1:5" x14ac:dyDescent="0.35">
      <c r="A69950">
        <v>2018</v>
      </c>
      <c r="B69950">
        <v>8</v>
      </c>
      <c r="C69950">
        <v>31</v>
      </c>
      <c r="D69950" s="1">
        <v>0.875</v>
      </c>
      <c r="E69950">
        <v>0</v>
      </c>
    </row>
    <row r="69951" spans="1:5" x14ac:dyDescent="0.35">
      <c r="A69951">
        <v>2018</v>
      </c>
      <c r="B69951">
        <v>8</v>
      </c>
      <c r="C69951">
        <v>31</v>
      </c>
      <c r="D69951" s="1">
        <v>0.87847222222222221</v>
      </c>
      <c r="E69951">
        <v>0</v>
      </c>
    </row>
    <row r="69952" spans="1:5" x14ac:dyDescent="0.35">
      <c r="A69952">
        <v>2018</v>
      </c>
      <c r="B69952">
        <v>8</v>
      </c>
      <c r="C69952">
        <v>31</v>
      </c>
      <c r="D69952" s="1">
        <v>0.88194444444444453</v>
      </c>
      <c r="E69952">
        <v>0</v>
      </c>
    </row>
    <row r="69953" spans="1:5" x14ac:dyDescent="0.35">
      <c r="A69953">
        <v>2018</v>
      </c>
      <c r="B69953">
        <v>8</v>
      </c>
      <c r="C69953">
        <v>31</v>
      </c>
      <c r="D69953" s="1">
        <v>0.88541666666666663</v>
      </c>
      <c r="E69953">
        <v>0</v>
      </c>
    </row>
    <row r="69954" spans="1:5" x14ac:dyDescent="0.35">
      <c r="A69954">
        <v>2018</v>
      </c>
      <c r="B69954">
        <v>8</v>
      </c>
      <c r="C69954">
        <v>31</v>
      </c>
      <c r="D69954" s="1">
        <v>0.88888888888888884</v>
      </c>
      <c r="E69954">
        <v>0</v>
      </c>
    </row>
    <row r="69955" spans="1:5" x14ac:dyDescent="0.35">
      <c r="A69955">
        <v>2018</v>
      </c>
      <c r="B69955">
        <v>8</v>
      </c>
      <c r="C69955">
        <v>31</v>
      </c>
      <c r="D69955" s="1">
        <v>0.89236111111111116</v>
      </c>
      <c r="E69955">
        <v>0</v>
      </c>
    </row>
    <row r="69956" spans="1:5" x14ac:dyDescent="0.35">
      <c r="A69956">
        <v>2018</v>
      </c>
      <c r="B69956">
        <v>8</v>
      </c>
      <c r="C69956">
        <v>31</v>
      </c>
      <c r="D69956" s="1">
        <v>0.89583333333333337</v>
      </c>
      <c r="E69956">
        <v>0</v>
      </c>
    </row>
    <row r="69957" spans="1:5" x14ac:dyDescent="0.35">
      <c r="A69957">
        <v>2018</v>
      </c>
      <c r="B69957">
        <v>8</v>
      </c>
      <c r="C69957">
        <v>31</v>
      </c>
      <c r="D69957" s="1">
        <v>0.89930555555555547</v>
      </c>
      <c r="E69957">
        <v>0</v>
      </c>
    </row>
    <row r="69958" spans="1:5" x14ac:dyDescent="0.35">
      <c r="A69958">
        <v>2018</v>
      </c>
      <c r="B69958">
        <v>8</v>
      </c>
      <c r="C69958">
        <v>31</v>
      </c>
      <c r="D69958" s="1">
        <v>0.90277777777777779</v>
      </c>
      <c r="E69958">
        <v>0</v>
      </c>
    </row>
    <row r="69959" spans="1:5" x14ac:dyDescent="0.35">
      <c r="A69959">
        <v>2018</v>
      </c>
      <c r="B69959">
        <v>8</v>
      </c>
      <c r="C69959">
        <v>31</v>
      </c>
      <c r="D69959" s="1">
        <v>0.90625</v>
      </c>
      <c r="E69959">
        <v>0</v>
      </c>
    </row>
    <row r="69960" spans="1:5" x14ac:dyDescent="0.35">
      <c r="A69960">
        <v>2018</v>
      </c>
      <c r="B69960">
        <v>8</v>
      </c>
      <c r="C69960">
        <v>31</v>
      </c>
      <c r="D69960" s="1">
        <v>0.90972222222222221</v>
      </c>
      <c r="E69960">
        <v>0</v>
      </c>
    </row>
    <row r="69961" spans="1:5" x14ac:dyDescent="0.35">
      <c r="A69961">
        <v>2018</v>
      </c>
      <c r="B69961">
        <v>8</v>
      </c>
      <c r="C69961">
        <v>31</v>
      </c>
      <c r="D69961" s="1">
        <v>0.91319444444444453</v>
      </c>
      <c r="E69961">
        <v>0</v>
      </c>
    </row>
    <row r="69962" spans="1:5" x14ac:dyDescent="0.35">
      <c r="A69962">
        <v>2018</v>
      </c>
      <c r="B69962">
        <v>8</v>
      </c>
      <c r="C69962">
        <v>31</v>
      </c>
      <c r="D69962" s="1">
        <v>0.91666666666666663</v>
      </c>
      <c r="E69962">
        <v>0</v>
      </c>
    </row>
    <row r="69963" spans="1:5" x14ac:dyDescent="0.35">
      <c r="A69963">
        <v>2018</v>
      </c>
      <c r="B69963">
        <v>8</v>
      </c>
      <c r="C69963">
        <v>31</v>
      </c>
      <c r="D69963" s="1">
        <v>0.92013888888888884</v>
      </c>
      <c r="E69963">
        <v>0</v>
      </c>
    </row>
    <row r="69964" spans="1:5" x14ac:dyDescent="0.35">
      <c r="A69964">
        <v>2018</v>
      </c>
      <c r="B69964">
        <v>8</v>
      </c>
      <c r="C69964">
        <v>31</v>
      </c>
      <c r="D69964" s="1">
        <v>0.92361111111111116</v>
      </c>
      <c r="E69964">
        <v>0</v>
      </c>
    </row>
    <row r="69965" spans="1:5" x14ac:dyDescent="0.35">
      <c r="A69965">
        <v>2018</v>
      </c>
      <c r="B69965">
        <v>8</v>
      </c>
      <c r="C69965">
        <v>31</v>
      </c>
      <c r="D69965" s="1">
        <v>0.92708333333333337</v>
      </c>
      <c r="E69965">
        <v>0</v>
      </c>
    </row>
    <row r="69966" spans="1:5" x14ac:dyDescent="0.35">
      <c r="A69966">
        <v>2018</v>
      </c>
      <c r="B69966">
        <v>8</v>
      </c>
      <c r="C69966">
        <v>31</v>
      </c>
      <c r="D69966" s="1">
        <v>0.93055555555555547</v>
      </c>
      <c r="E69966">
        <v>0</v>
      </c>
    </row>
    <row r="69967" spans="1:5" x14ac:dyDescent="0.35">
      <c r="A69967">
        <v>2018</v>
      </c>
      <c r="B69967">
        <v>8</v>
      </c>
      <c r="C69967">
        <v>31</v>
      </c>
      <c r="D69967" s="1">
        <v>0.93402777777777779</v>
      </c>
      <c r="E69967">
        <v>0</v>
      </c>
    </row>
    <row r="69968" spans="1:5" x14ac:dyDescent="0.35">
      <c r="A69968">
        <v>2018</v>
      </c>
      <c r="B69968">
        <v>8</v>
      </c>
      <c r="C69968">
        <v>31</v>
      </c>
      <c r="D69968" s="1">
        <v>0.9375</v>
      </c>
      <c r="E69968">
        <v>0</v>
      </c>
    </row>
    <row r="69969" spans="1:5" x14ac:dyDescent="0.35">
      <c r="A69969">
        <v>2018</v>
      </c>
      <c r="B69969">
        <v>8</v>
      </c>
      <c r="C69969">
        <v>31</v>
      </c>
      <c r="D69969" s="1">
        <v>0.94097222222222221</v>
      </c>
      <c r="E69969">
        <v>0</v>
      </c>
    </row>
    <row r="69970" spans="1:5" x14ac:dyDescent="0.35">
      <c r="A69970">
        <v>2018</v>
      </c>
      <c r="B69970">
        <v>8</v>
      </c>
      <c r="C69970">
        <v>31</v>
      </c>
      <c r="D69970" s="1">
        <v>0.94444444444444453</v>
      </c>
      <c r="E69970">
        <v>0</v>
      </c>
    </row>
    <row r="69971" spans="1:5" x14ac:dyDescent="0.35">
      <c r="A69971">
        <v>2018</v>
      </c>
      <c r="B69971">
        <v>8</v>
      </c>
      <c r="C69971">
        <v>31</v>
      </c>
      <c r="D69971" s="1">
        <v>0.94791666666666663</v>
      </c>
      <c r="E69971">
        <v>0</v>
      </c>
    </row>
    <row r="69972" spans="1:5" x14ac:dyDescent="0.35">
      <c r="A69972">
        <v>2018</v>
      </c>
      <c r="B69972">
        <v>8</v>
      </c>
      <c r="C69972">
        <v>31</v>
      </c>
      <c r="D69972" s="1">
        <v>0.95138888888888884</v>
      </c>
      <c r="E69972">
        <v>0</v>
      </c>
    </row>
    <row r="69973" spans="1:5" x14ac:dyDescent="0.35">
      <c r="A69973">
        <v>2018</v>
      </c>
      <c r="B69973">
        <v>8</v>
      </c>
      <c r="C69973">
        <v>31</v>
      </c>
      <c r="D69973" s="1">
        <v>0.95486111111111116</v>
      </c>
      <c r="E69973">
        <v>0</v>
      </c>
    </row>
    <row r="69974" spans="1:5" x14ac:dyDescent="0.35">
      <c r="A69974">
        <v>2018</v>
      </c>
      <c r="B69974">
        <v>8</v>
      </c>
      <c r="C69974">
        <v>31</v>
      </c>
      <c r="D69974" s="1">
        <v>0.95833333333333337</v>
      </c>
      <c r="E69974">
        <v>0</v>
      </c>
    </row>
    <row r="69975" spans="1:5" x14ac:dyDescent="0.35">
      <c r="A69975">
        <v>2018</v>
      </c>
      <c r="B69975">
        <v>8</v>
      </c>
      <c r="C69975">
        <v>31</v>
      </c>
      <c r="D69975" s="1">
        <v>0.96180555555555547</v>
      </c>
      <c r="E69975">
        <v>0</v>
      </c>
    </row>
    <row r="69976" spans="1:5" x14ac:dyDescent="0.35">
      <c r="A69976">
        <v>2018</v>
      </c>
      <c r="B69976">
        <v>8</v>
      </c>
      <c r="C69976">
        <v>31</v>
      </c>
      <c r="D69976" s="1">
        <v>0.96527777777777779</v>
      </c>
      <c r="E69976">
        <v>0</v>
      </c>
    </row>
    <row r="69977" spans="1:5" x14ac:dyDescent="0.35">
      <c r="A69977">
        <v>2018</v>
      </c>
      <c r="B69977">
        <v>8</v>
      </c>
      <c r="C69977">
        <v>31</v>
      </c>
      <c r="D69977" s="1">
        <v>0.96875</v>
      </c>
      <c r="E69977">
        <v>0</v>
      </c>
    </row>
    <row r="69978" spans="1:5" x14ac:dyDescent="0.35">
      <c r="A69978">
        <v>2018</v>
      </c>
      <c r="B69978">
        <v>8</v>
      </c>
      <c r="C69978">
        <v>31</v>
      </c>
      <c r="D69978" s="1">
        <v>0.97222222222222221</v>
      </c>
      <c r="E69978">
        <v>0</v>
      </c>
    </row>
    <row r="69979" spans="1:5" x14ac:dyDescent="0.35">
      <c r="A69979">
        <v>2018</v>
      </c>
      <c r="B69979">
        <v>8</v>
      </c>
      <c r="C69979">
        <v>31</v>
      </c>
      <c r="D69979" s="1">
        <v>0.97569444444444453</v>
      </c>
      <c r="E69979">
        <v>0</v>
      </c>
    </row>
    <row r="69980" spans="1:5" x14ac:dyDescent="0.35">
      <c r="A69980">
        <v>2018</v>
      </c>
      <c r="B69980">
        <v>8</v>
      </c>
      <c r="C69980">
        <v>31</v>
      </c>
      <c r="D69980" s="1">
        <v>0.97916666666666663</v>
      </c>
      <c r="E69980">
        <v>0</v>
      </c>
    </row>
    <row r="69981" spans="1:5" x14ac:dyDescent="0.35">
      <c r="A69981">
        <v>2018</v>
      </c>
      <c r="B69981">
        <v>8</v>
      </c>
      <c r="C69981">
        <v>31</v>
      </c>
      <c r="D69981" s="1">
        <v>0.98263888888888884</v>
      </c>
      <c r="E69981">
        <v>0</v>
      </c>
    </row>
    <row r="69982" spans="1:5" x14ac:dyDescent="0.35">
      <c r="A69982">
        <v>2018</v>
      </c>
      <c r="B69982">
        <v>8</v>
      </c>
      <c r="C69982">
        <v>31</v>
      </c>
      <c r="D69982" s="1">
        <v>0.98611111111111116</v>
      </c>
      <c r="E69982">
        <v>0</v>
      </c>
    </row>
    <row r="69983" spans="1:5" x14ac:dyDescent="0.35">
      <c r="A69983">
        <v>2018</v>
      </c>
      <c r="B69983">
        <v>8</v>
      </c>
      <c r="C69983">
        <v>31</v>
      </c>
      <c r="D69983" s="1">
        <v>0.98958333333333337</v>
      </c>
      <c r="E69983">
        <v>0</v>
      </c>
    </row>
    <row r="69984" spans="1:5" x14ac:dyDescent="0.35">
      <c r="A69984">
        <v>2018</v>
      </c>
      <c r="B69984">
        <v>8</v>
      </c>
      <c r="C69984">
        <v>31</v>
      </c>
      <c r="D69984" s="1">
        <v>0.99305555555555547</v>
      </c>
      <c r="E69984">
        <v>0</v>
      </c>
    </row>
    <row r="69985" spans="1:5" x14ac:dyDescent="0.35">
      <c r="A69985">
        <v>2018</v>
      </c>
      <c r="B69985">
        <v>8</v>
      </c>
      <c r="C69985">
        <v>31</v>
      </c>
      <c r="D69985" s="1">
        <v>0.99652777777777779</v>
      </c>
      <c r="E69985">
        <v>0</v>
      </c>
    </row>
    <row r="69986" spans="1:5" x14ac:dyDescent="0.35">
      <c r="A69986">
        <v>2018</v>
      </c>
      <c r="B69986">
        <v>9</v>
      </c>
      <c r="C69986">
        <v>1</v>
      </c>
      <c r="D69986" s="1">
        <v>0</v>
      </c>
      <c r="E69986">
        <v>0</v>
      </c>
    </row>
    <row r="69987" spans="1:5" x14ac:dyDescent="0.35">
      <c r="A69987">
        <v>2018</v>
      </c>
      <c r="B69987">
        <v>9</v>
      </c>
      <c r="C69987">
        <v>1</v>
      </c>
      <c r="D69987" s="1">
        <v>3.472222222222222E-3</v>
      </c>
      <c r="E69987">
        <v>0</v>
      </c>
    </row>
    <row r="69988" spans="1:5" x14ac:dyDescent="0.35">
      <c r="A69988">
        <v>2018</v>
      </c>
      <c r="B69988">
        <v>9</v>
      </c>
      <c r="C69988">
        <v>1</v>
      </c>
      <c r="D69988" s="1">
        <v>6.9444444444444441E-3</v>
      </c>
      <c r="E69988">
        <v>0</v>
      </c>
    </row>
    <row r="69989" spans="1:5" x14ac:dyDescent="0.35">
      <c r="A69989">
        <v>2018</v>
      </c>
      <c r="B69989">
        <v>9</v>
      </c>
      <c r="C69989">
        <v>1</v>
      </c>
      <c r="D69989" s="1">
        <v>1.0416666666666666E-2</v>
      </c>
      <c r="E69989">
        <v>0</v>
      </c>
    </row>
    <row r="69990" spans="1:5" x14ac:dyDescent="0.35">
      <c r="A69990">
        <v>2018</v>
      </c>
      <c r="B69990">
        <v>9</v>
      </c>
      <c r="C69990">
        <v>1</v>
      </c>
      <c r="D69990" s="1">
        <v>1.3888888888888888E-2</v>
      </c>
      <c r="E69990">
        <v>0</v>
      </c>
    </row>
    <row r="69991" spans="1:5" x14ac:dyDescent="0.35">
      <c r="A69991">
        <v>2018</v>
      </c>
      <c r="B69991">
        <v>9</v>
      </c>
      <c r="C69991">
        <v>1</v>
      </c>
      <c r="D69991" s="1">
        <v>1.7361111111111112E-2</v>
      </c>
      <c r="E69991">
        <v>0</v>
      </c>
    </row>
    <row r="69992" spans="1:5" x14ac:dyDescent="0.35">
      <c r="A69992">
        <v>2018</v>
      </c>
      <c r="B69992">
        <v>9</v>
      </c>
      <c r="C69992">
        <v>1</v>
      </c>
      <c r="D69992" s="1">
        <v>2.0833333333333332E-2</v>
      </c>
      <c r="E69992">
        <v>0</v>
      </c>
    </row>
    <row r="69993" spans="1:5" x14ac:dyDescent="0.35">
      <c r="A69993">
        <v>2018</v>
      </c>
      <c r="B69993">
        <v>9</v>
      </c>
      <c r="C69993">
        <v>1</v>
      </c>
      <c r="D69993" s="1">
        <v>2.4305555555555556E-2</v>
      </c>
      <c r="E69993">
        <v>0</v>
      </c>
    </row>
    <row r="69994" spans="1:5" x14ac:dyDescent="0.35">
      <c r="A69994">
        <v>2018</v>
      </c>
      <c r="B69994">
        <v>9</v>
      </c>
      <c r="C69994">
        <v>1</v>
      </c>
      <c r="D69994" s="1">
        <v>2.7777777777777776E-2</v>
      </c>
      <c r="E69994">
        <v>0</v>
      </c>
    </row>
    <row r="69995" spans="1:5" x14ac:dyDescent="0.35">
      <c r="A69995">
        <v>2018</v>
      </c>
      <c r="B69995">
        <v>9</v>
      </c>
      <c r="C69995">
        <v>1</v>
      </c>
      <c r="D69995" s="1">
        <v>3.125E-2</v>
      </c>
      <c r="E69995">
        <v>0</v>
      </c>
    </row>
    <row r="69996" spans="1:5" x14ac:dyDescent="0.35">
      <c r="A69996">
        <v>2018</v>
      </c>
      <c r="B69996">
        <v>9</v>
      </c>
      <c r="C69996">
        <v>1</v>
      </c>
      <c r="D69996" s="1">
        <v>3.4722222222222224E-2</v>
      </c>
      <c r="E69996">
        <v>0</v>
      </c>
    </row>
    <row r="69997" spans="1:5" x14ac:dyDescent="0.35">
      <c r="A69997">
        <v>2018</v>
      </c>
      <c r="B69997">
        <v>9</v>
      </c>
      <c r="C69997">
        <v>1</v>
      </c>
      <c r="D69997" s="1">
        <v>3.8194444444444441E-2</v>
      </c>
      <c r="E69997">
        <v>0</v>
      </c>
    </row>
    <row r="69998" spans="1:5" x14ac:dyDescent="0.35">
      <c r="A69998">
        <v>2018</v>
      </c>
      <c r="B69998">
        <v>9</v>
      </c>
      <c r="C69998">
        <v>1</v>
      </c>
      <c r="D69998" s="1">
        <v>4.1666666666666664E-2</v>
      </c>
      <c r="E69998">
        <v>0</v>
      </c>
    </row>
    <row r="69999" spans="1:5" x14ac:dyDescent="0.35">
      <c r="A69999">
        <v>2018</v>
      </c>
      <c r="B69999">
        <v>9</v>
      </c>
      <c r="C69999">
        <v>1</v>
      </c>
      <c r="D69999" s="1">
        <v>4.5138888888888888E-2</v>
      </c>
      <c r="E69999">
        <v>0</v>
      </c>
    </row>
    <row r="70000" spans="1:5" x14ac:dyDescent="0.35">
      <c r="A70000">
        <v>2018</v>
      </c>
      <c r="B70000">
        <v>9</v>
      </c>
      <c r="C70000">
        <v>1</v>
      </c>
      <c r="D70000" s="1">
        <v>4.8611111111111112E-2</v>
      </c>
      <c r="E70000">
        <v>0</v>
      </c>
    </row>
    <row r="70001" spans="1:5" x14ac:dyDescent="0.35">
      <c r="A70001">
        <v>2018</v>
      </c>
      <c r="B70001">
        <v>9</v>
      </c>
      <c r="C70001">
        <v>1</v>
      </c>
      <c r="D70001" s="1">
        <v>5.2083333333333336E-2</v>
      </c>
      <c r="E70001">
        <v>0</v>
      </c>
    </row>
    <row r="70002" spans="1:5" x14ac:dyDescent="0.35">
      <c r="A70002">
        <v>2018</v>
      </c>
      <c r="B70002">
        <v>9</v>
      </c>
      <c r="C70002">
        <v>1</v>
      </c>
      <c r="D70002" s="1">
        <v>5.5555555555555552E-2</v>
      </c>
      <c r="E70002">
        <v>0</v>
      </c>
    </row>
    <row r="70003" spans="1:5" x14ac:dyDescent="0.35">
      <c r="A70003">
        <v>2018</v>
      </c>
      <c r="B70003">
        <v>9</v>
      </c>
      <c r="C70003">
        <v>1</v>
      </c>
      <c r="D70003" s="1">
        <v>5.9027777777777783E-2</v>
      </c>
      <c r="E70003">
        <v>0</v>
      </c>
    </row>
    <row r="70004" spans="1:5" x14ac:dyDescent="0.35">
      <c r="A70004">
        <v>2018</v>
      </c>
      <c r="B70004">
        <v>9</v>
      </c>
      <c r="C70004">
        <v>1</v>
      </c>
      <c r="D70004" s="1">
        <v>6.25E-2</v>
      </c>
      <c r="E70004">
        <v>0</v>
      </c>
    </row>
    <row r="70005" spans="1:5" x14ac:dyDescent="0.35">
      <c r="A70005">
        <v>2018</v>
      </c>
      <c r="B70005">
        <v>9</v>
      </c>
      <c r="C70005">
        <v>1</v>
      </c>
      <c r="D70005" s="1">
        <v>6.5972222222222224E-2</v>
      </c>
      <c r="E70005">
        <v>0</v>
      </c>
    </row>
    <row r="70006" spans="1:5" x14ac:dyDescent="0.35">
      <c r="A70006">
        <v>2018</v>
      </c>
      <c r="B70006">
        <v>9</v>
      </c>
      <c r="C70006">
        <v>1</v>
      </c>
      <c r="D70006" s="1">
        <v>6.9444444444444434E-2</v>
      </c>
      <c r="E70006">
        <v>0</v>
      </c>
    </row>
    <row r="70007" spans="1:5" x14ac:dyDescent="0.35">
      <c r="A70007">
        <v>2018</v>
      </c>
      <c r="B70007">
        <v>9</v>
      </c>
      <c r="C70007">
        <v>1</v>
      </c>
      <c r="D70007" s="1">
        <v>7.2916666666666671E-2</v>
      </c>
      <c r="E70007">
        <v>0</v>
      </c>
    </row>
    <row r="70008" spans="1:5" x14ac:dyDescent="0.35">
      <c r="A70008">
        <v>2018</v>
      </c>
      <c r="B70008">
        <v>9</v>
      </c>
      <c r="C70008">
        <v>1</v>
      </c>
      <c r="D70008" s="1">
        <v>7.6388888888888895E-2</v>
      </c>
      <c r="E70008">
        <v>0</v>
      </c>
    </row>
    <row r="70009" spans="1:5" x14ac:dyDescent="0.35">
      <c r="A70009">
        <v>2018</v>
      </c>
      <c r="B70009">
        <v>9</v>
      </c>
      <c r="C70009">
        <v>1</v>
      </c>
      <c r="D70009" s="1">
        <v>7.9861111111111105E-2</v>
      </c>
      <c r="E70009">
        <v>0</v>
      </c>
    </row>
    <row r="70010" spans="1:5" x14ac:dyDescent="0.35">
      <c r="A70010">
        <v>2018</v>
      </c>
      <c r="B70010">
        <v>9</v>
      </c>
      <c r="C70010">
        <v>1</v>
      </c>
      <c r="D70010" s="1">
        <v>8.3333333333333329E-2</v>
      </c>
      <c r="E70010">
        <v>0</v>
      </c>
    </row>
    <row r="70011" spans="1:5" x14ac:dyDescent="0.35">
      <c r="A70011">
        <v>2018</v>
      </c>
      <c r="B70011">
        <v>9</v>
      </c>
      <c r="C70011">
        <v>1</v>
      </c>
      <c r="D70011" s="1">
        <v>8.6805555555555566E-2</v>
      </c>
      <c r="E70011">
        <v>0</v>
      </c>
    </row>
    <row r="70012" spans="1:5" x14ac:dyDescent="0.35">
      <c r="A70012">
        <v>2018</v>
      </c>
      <c r="B70012">
        <v>9</v>
      </c>
      <c r="C70012">
        <v>1</v>
      </c>
      <c r="D70012" s="1">
        <v>9.0277777777777776E-2</v>
      </c>
      <c r="E70012">
        <v>0</v>
      </c>
    </row>
    <row r="70013" spans="1:5" x14ac:dyDescent="0.35">
      <c r="A70013">
        <v>2018</v>
      </c>
      <c r="B70013">
        <v>9</v>
      </c>
      <c r="C70013">
        <v>1</v>
      </c>
      <c r="D70013" s="1">
        <v>9.375E-2</v>
      </c>
      <c r="E70013">
        <v>0</v>
      </c>
    </row>
    <row r="70014" spans="1:5" x14ac:dyDescent="0.35">
      <c r="A70014">
        <v>2018</v>
      </c>
      <c r="B70014">
        <v>9</v>
      </c>
      <c r="C70014">
        <v>1</v>
      </c>
      <c r="D70014" s="1">
        <v>9.7222222222222224E-2</v>
      </c>
      <c r="E70014">
        <v>0</v>
      </c>
    </row>
    <row r="70015" spans="1:5" x14ac:dyDescent="0.35">
      <c r="A70015">
        <v>2018</v>
      </c>
      <c r="B70015">
        <v>9</v>
      </c>
      <c r="C70015">
        <v>1</v>
      </c>
      <c r="D70015" s="1">
        <v>0.10069444444444443</v>
      </c>
      <c r="E70015">
        <v>0</v>
      </c>
    </row>
    <row r="70016" spans="1:5" x14ac:dyDescent="0.35">
      <c r="A70016">
        <v>2018</v>
      </c>
      <c r="B70016">
        <v>9</v>
      </c>
      <c r="C70016">
        <v>1</v>
      </c>
      <c r="D70016" s="1">
        <v>0.10416666666666667</v>
      </c>
      <c r="E70016">
        <v>0</v>
      </c>
    </row>
    <row r="70017" spans="1:5" x14ac:dyDescent="0.35">
      <c r="A70017">
        <v>2018</v>
      </c>
      <c r="B70017">
        <v>9</v>
      </c>
      <c r="C70017">
        <v>1</v>
      </c>
      <c r="D70017" s="1">
        <v>0.1076388888888889</v>
      </c>
      <c r="E70017">
        <v>0</v>
      </c>
    </row>
    <row r="70018" spans="1:5" x14ac:dyDescent="0.35">
      <c r="A70018">
        <v>2018</v>
      </c>
      <c r="B70018">
        <v>9</v>
      </c>
      <c r="C70018">
        <v>1</v>
      </c>
      <c r="D70018" s="1">
        <v>0.1111111111111111</v>
      </c>
      <c r="E70018">
        <v>0</v>
      </c>
    </row>
    <row r="70019" spans="1:5" x14ac:dyDescent="0.35">
      <c r="A70019">
        <v>2018</v>
      </c>
      <c r="B70019">
        <v>9</v>
      </c>
      <c r="C70019">
        <v>1</v>
      </c>
      <c r="D70019" s="1">
        <v>0.11458333333333333</v>
      </c>
      <c r="E70019">
        <v>0</v>
      </c>
    </row>
    <row r="70020" spans="1:5" x14ac:dyDescent="0.35">
      <c r="A70020">
        <v>2018</v>
      </c>
      <c r="B70020">
        <v>9</v>
      </c>
      <c r="C70020">
        <v>1</v>
      </c>
      <c r="D70020" s="1">
        <v>0.11805555555555557</v>
      </c>
      <c r="E70020">
        <v>0</v>
      </c>
    </row>
    <row r="70021" spans="1:5" x14ac:dyDescent="0.35">
      <c r="A70021">
        <v>2018</v>
      </c>
      <c r="B70021">
        <v>9</v>
      </c>
      <c r="C70021">
        <v>1</v>
      </c>
      <c r="D70021" s="1">
        <v>0.12152777777777778</v>
      </c>
      <c r="E70021">
        <v>0</v>
      </c>
    </row>
    <row r="70022" spans="1:5" x14ac:dyDescent="0.35">
      <c r="A70022">
        <v>2018</v>
      </c>
      <c r="B70022">
        <v>9</v>
      </c>
      <c r="C70022">
        <v>1</v>
      </c>
      <c r="D70022" s="1">
        <v>0.125</v>
      </c>
      <c r="E70022">
        <v>0</v>
      </c>
    </row>
    <row r="70023" spans="1:5" x14ac:dyDescent="0.35">
      <c r="A70023">
        <v>2018</v>
      </c>
      <c r="B70023">
        <v>9</v>
      </c>
      <c r="C70023">
        <v>1</v>
      </c>
      <c r="D70023" s="1">
        <v>0.12847222222222224</v>
      </c>
      <c r="E70023">
        <v>0</v>
      </c>
    </row>
    <row r="70024" spans="1:5" x14ac:dyDescent="0.35">
      <c r="A70024">
        <v>2018</v>
      </c>
      <c r="B70024">
        <v>9</v>
      </c>
      <c r="C70024">
        <v>1</v>
      </c>
      <c r="D70024" s="1">
        <v>0.13194444444444445</v>
      </c>
      <c r="E70024">
        <v>0</v>
      </c>
    </row>
    <row r="70025" spans="1:5" x14ac:dyDescent="0.35">
      <c r="A70025">
        <v>2018</v>
      </c>
      <c r="B70025">
        <v>9</v>
      </c>
      <c r="C70025">
        <v>1</v>
      </c>
      <c r="D70025" s="1">
        <v>0.13541666666666666</v>
      </c>
      <c r="E70025">
        <v>0</v>
      </c>
    </row>
    <row r="70026" spans="1:5" x14ac:dyDescent="0.35">
      <c r="A70026">
        <v>2018</v>
      </c>
      <c r="B70026">
        <v>9</v>
      </c>
      <c r="C70026">
        <v>1</v>
      </c>
      <c r="D70026" s="1">
        <v>0.1388888888888889</v>
      </c>
      <c r="E70026">
        <v>0</v>
      </c>
    </row>
    <row r="70027" spans="1:5" x14ac:dyDescent="0.35">
      <c r="A70027">
        <v>2018</v>
      </c>
      <c r="B70027">
        <v>9</v>
      </c>
      <c r="C70027">
        <v>1</v>
      </c>
      <c r="D70027" s="1">
        <v>0.1423611111111111</v>
      </c>
      <c r="E70027">
        <v>0</v>
      </c>
    </row>
    <row r="70028" spans="1:5" x14ac:dyDescent="0.35">
      <c r="A70028">
        <v>2018</v>
      </c>
      <c r="B70028">
        <v>9</v>
      </c>
      <c r="C70028">
        <v>1</v>
      </c>
      <c r="D70028" s="1">
        <v>0.14583333333333334</v>
      </c>
      <c r="E70028">
        <v>0</v>
      </c>
    </row>
    <row r="70029" spans="1:5" x14ac:dyDescent="0.35">
      <c r="A70029">
        <v>2018</v>
      </c>
      <c r="B70029">
        <v>9</v>
      </c>
      <c r="C70029">
        <v>1</v>
      </c>
      <c r="D70029" s="1">
        <v>0.14930555555555555</v>
      </c>
      <c r="E70029">
        <v>0</v>
      </c>
    </row>
    <row r="70030" spans="1:5" x14ac:dyDescent="0.35">
      <c r="A70030">
        <v>2018</v>
      </c>
      <c r="B70030">
        <v>9</v>
      </c>
      <c r="C70030">
        <v>1</v>
      </c>
      <c r="D70030" s="1">
        <v>0.15277777777777776</v>
      </c>
      <c r="E70030">
        <v>0</v>
      </c>
    </row>
    <row r="70031" spans="1:5" x14ac:dyDescent="0.35">
      <c r="A70031">
        <v>2018</v>
      </c>
      <c r="B70031">
        <v>9</v>
      </c>
      <c r="C70031">
        <v>1</v>
      </c>
      <c r="D70031" s="1">
        <v>0.15625</v>
      </c>
      <c r="E70031">
        <v>0</v>
      </c>
    </row>
    <row r="70032" spans="1:5" x14ac:dyDescent="0.35">
      <c r="A70032">
        <v>2018</v>
      </c>
      <c r="B70032">
        <v>9</v>
      </c>
      <c r="C70032">
        <v>1</v>
      </c>
      <c r="D70032" s="1">
        <v>0.15972222222222224</v>
      </c>
      <c r="E70032">
        <v>0</v>
      </c>
    </row>
    <row r="70033" spans="1:5" x14ac:dyDescent="0.35">
      <c r="A70033">
        <v>2018</v>
      </c>
      <c r="B70033">
        <v>9</v>
      </c>
      <c r="C70033">
        <v>1</v>
      </c>
      <c r="D70033" s="1">
        <v>0.16319444444444445</v>
      </c>
      <c r="E70033">
        <v>0</v>
      </c>
    </row>
    <row r="70034" spans="1:5" x14ac:dyDescent="0.35">
      <c r="A70034">
        <v>2018</v>
      </c>
      <c r="B70034">
        <v>9</v>
      </c>
      <c r="C70034">
        <v>1</v>
      </c>
      <c r="D70034" s="1">
        <v>0.16666666666666666</v>
      </c>
      <c r="E70034">
        <v>0</v>
      </c>
    </row>
    <row r="70035" spans="1:5" x14ac:dyDescent="0.35">
      <c r="A70035">
        <v>2018</v>
      </c>
      <c r="B70035">
        <v>9</v>
      </c>
      <c r="C70035">
        <v>1</v>
      </c>
      <c r="D70035" s="1">
        <v>0.17013888888888887</v>
      </c>
      <c r="E70035">
        <v>0</v>
      </c>
    </row>
    <row r="70036" spans="1:5" x14ac:dyDescent="0.35">
      <c r="A70036">
        <v>2018</v>
      </c>
      <c r="B70036">
        <v>9</v>
      </c>
      <c r="C70036">
        <v>1</v>
      </c>
      <c r="D70036" s="1">
        <v>0.17361111111111113</v>
      </c>
      <c r="E70036">
        <v>0</v>
      </c>
    </row>
    <row r="70037" spans="1:5" x14ac:dyDescent="0.35">
      <c r="A70037">
        <v>2018</v>
      </c>
      <c r="B70037">
        <v>9</v>
      </c>
      <c r="C70037">
        <v>1</v>
      </c>
      <c r="D70037" s="1">
        <v>0.17708333333333334</v>
      </c>
      <c r="E70037">
        <v>0</v>
      </c>
    </row>
    <row r="70038" spans="1:5" x14ac:dyDescent="0.35">
      <c r="A70038">
        <v>2018</v>
      </c>
      <c r="B70038">
        <v>9</v>
      </c>
      <c r="C70038">
        <v>1</v>
      </c>
      <c r="D70038" s="1">
        <v>0.18055555555555555</v>
      </c>
      <c r="E70038">
        <v>0</v>
      </c>
    </row>
    <row r="70039" spans="1:5" x14ac:dyDescent="0.35">
      <c r="A70039">
        <v>2018</v>
      </c>
      <c r="B70039">
        <v>9</v>
      </c>
      <c r="C70039">
        <v>1</v>
      </c>
      <c r="D70039" s="1">
        <v>0.18402777777777779</v>
      </c>
      <c r="E70039">
        <v>0</v>
      </c>
    </row>
    <row r="70040" spans="1:5" x14ac:dyDescent="0.35">
      <c r="A70040">
        <v>2018</v>
      </c>
      <c r="B70040">
        <v>9</v>
      </c>
      <c r="C70040">
        <v>1</v>
      </c>
      <c r="D70040" s="1">
        <v>0.1875</v>
      </c>
      <c r="E70040">
        <v>0</v>
      </c>
    </row>
    <row r="70041" spans="1:5" x14ac:dyDescent="0.35">
      <c r="A70041">
        <v>2018</v>
      </c>
      <c r="B70041">
        <v>9</v>
      </c>
      <c r="C70041">
        <v>1</v>
      </c>
      <c r="D70041" s="1">
        <v>0.19097222222222221</v>
      </c>
      <c r="E70041">
        <v>0</v>
      </c>
    </row>
    <row r="70042" spans="1:5" x14ac:dyDescent="0.35">
      <c r="A70042">
        <v>2018</v>
      </c>
      <c r="B70042">
        <v>9</v>
      </c>
      <c r="C70042">
        <v>1</v>
      </c>
      <c r="D70042" s="1">
        <v>0.19444444444444445</v>
      </c>
      <c r="E70042">
        <v>0</v>
      </c>
    </row>
    <row r="70043" spans="1:5" x14ac:dyDescent="0.35">
      <c r="A70043">
        <v>2018</v>
      </c>
      <c r="B70043">
        <v>9</v>
      </c>
      <c r="C70043">
        <v>1</v>
      </c>
      <c r="D70043" s="1">
        <v>0.19791666666666666</v>
      </c>
      <c r="E70043">
        <v>0</v>
      </c>
    </row>
    <row r="70044" spans="1:5" x14ac:dyDescent="0.35">
      <c r="A70044">
        <v>2018</v>
      </c>
      <c r="B70044">
        <v>9</v>
      </c>
      <c r="C70044">
        <v>1</v>
      </c>
      <c r="D70044" s="1">
        <v>0.20138888888888887</v>
      </c>
      <c r="E70044">
        <v>0</v>
      </c>
    </row>
    <row r="70045" spans="1:5" x14ac:dyDescent="0.35">
      <c r="A70045">
        <v>2018</v>
      </c>
      <c r="B70045">
        <v>9</v>
      </c>
      <c r="C70045">
        <v>1</v>
      </c>
      <c r="D70045" s="1">
        <v>0.20486111111111113</v>
      </c>
      <c r="E70045">
        <v>0</v>
      </c>
    </row>
    <row r="70046" spans="1:5" x14ac:dyDescent="0.35">
      <c r="A70046">
        <v>2018</v>
      </c>
      <c r="B70046">
        <v>9</v>
      </c>
      <c r="C70046">
        <v>1</v>
      </c>
      <c r="D70046" s="1">
        <v>0.20833333333333334</v>
      </c>
      <c r="E70046">
        <v>0</v>
      </c>
    </row>
    <row r="70047" spans="1:5" x14ac:dyDescent="0.35">
      <c r="A70047">
        <v>2018</v>
      </c>
      <c r="B70047">
        <v>9</v>
      </c>
      <c r="C70047">
        <v>1</v>
      </c>
      <c r="D70047" s="1">
        <v>0.21180555555555555</v>
      </c>
      <c r="E70047">
        <v>0</v>
      </c>
    </row>
    <row r="70048" spans="1:5" x14ac:dyDescent="0.35">
      <c r="A70048">
        <v>2018</v>
      </c>
      <c r="B70048">
        <v>9</v>
      </c>
      <c r="C70048">
        <v>1</v>
      </c>
      <c r="D70048" s="1">
        <v>0.21527777777777779</v>
      </c>
      <c r="E70048">
        <v>0</v>
      </c>
    </row>
    <row r="70049" spans="1:5" x14ac:dyDescent="0.35">
      <c r="A70049">
        <v>2018</v>
      </c>
      <c r="B70049">
        <v>9</v>
      </c>
      <c r="C70049">
        <v>1</v>
      </c>
      <c r="D70049" s="1">
        <v>0.21875</v>
      </c>
      <c r="E70049">
        <v>0</v>
      </c>
    </row>
    <row r="70050" spans="1:5" x14ac:dyDescent="0.35">
      <c r="A70050">
        <v>2018</v>
      </c>
      <c r="B70050">
        <v>9</v>
      </c>
      <c r="C70050">
        <v>1</v>
      </c>
      <c r="D70050" s="1">
        <v>0.22222222222222221</v>
      </c>
      <c r="E70050">
        <v>0</v>
      </c>
    </row>
    <row r="70051" spans="1:5" x14ac:dyDescent="0.35">
      <c r="A70051">
        <v>2018</v>
      </c>
      <c r="B70051">
        <v>9</v>
      </c>
      <c r="C70051">
        <v>1</v>
      </c>
      <c r="D70051" s="1">
        <v>0.22569444444444445</v>
      </c>
      <c r="E70051">
        <v>0</v>
      </c>
    </row>
    <row r="70052" spans="1:5" x14ac:dyDescent="0.35">
      <c r="A70052">
        <v>2018</v>
      </c>
      <c r="B70052">
        <v>9</v>
      </c>
      <c r="C70052">
        <v>1</v>
      </c>
      <c r="D70052" s="1">
        <v>0.22916666666666666</v>
      </c>
      <c r="E70052">
        <v>0</v>
      </c>
    </row>
    <row r="70053" spans="1:5" x14ac:dyDescent="0.35">
      <c r="A70053">
        <v>2018</v>
      </c>
      <c r="B70053">
        <v>9</v>
      </c>
      <c r="C70053">
        <v>1</v>
      </c>
      <c r="D70053" s="1">
        <v>0.23263888888888887</v>
      </c>
      <c r="E70053">
        <v>0</v>
      </c>
    </row>
    <row r="70054" spans="1:5" x14ac:dyDescent="0.35">
      <c r="A70054">
        <v>2018</v>
      </c>
      <c r="B70054">
        <v>9</v>
      </c>
      <c r="C70054">
        <v>1</v>
      </c>
      <c r="D70054" s="1">
        <v>0.23611111111111113</v>
      </c>
      <c r="E70054">
        <v>0</v>
      </c>
    </row>
    <row r="70055" spans="1:5" x14ac:dyDescent="0.35">
      <c r="A70055">
        <v>2018</v>
      </c>
      <c r="B70055">
        <v>9</v>
      </c>
      <c r="C70055">
        <v>1</v>
      </c>
      <c r="D70055" s="1">
        <v>0.23958333333333334</v>
      </c>
      <c r="E70055">
        <v>0</v>
      </c>
    </row>
    <row r="70056" spans="1:5" x14ac:dyDescent="0.35">
      <c r="A70056">
        <v>2018</v>
      </c>
      <c r="B70056">
        <v>9</v>
      </c>
      <c r="C70056">
        <v>1</v>
      </c>
      <c r="D70056" s="1">
        <v>0.24305555555555555</v>
      </c>
      <c r="E70056">
        <v>0</v>
      </c>
    </row>
    <row r="70057" spans="1:5" x14ac:dyDescent="0.35">
      <c r="A70057">
        <v>2018</v>
      </c>
      <c r="B70057">
        <v>9</v>
      </c>
      <c r="C70057">
        <v>1</v>
      </c>
      <c r="D70057" s="1">
        <v>0.24652777777777779</v>
      </c>
      <c r="E70057">
        <v>0</v>
      </c>
    </row>
    <row r="70058" spans="1:5" x14ac:dyDescent="0.35">
      <c r="A70058">
        <v>2018</v>
      </c>
      <c r="B70058">
        <v>9</v>
      </c>
      <c r="C70058">
        <v>1</v>
      </c>
      <c r="D70058" s="1">
        <v>0.25</v>
      </c>
      <c r="E70058">
        <v>0</v>
      </c>
    </row>
    <row r="70059" spans="1:5" x14ac:dyDescent="0.35">
      <c r="A70059">
        <v>2018</v>
      </c>
      <c r="B70059">
        <v>9</v>
      </c>
      <c r="C70059">
        <v>1</v>
      </c>
      <c r="D70059" s="1">
        <v>0.25347222222222221</v>
      </c>
      <c r="E70059">
        <v>0</v>
      </c>
    </row>
    <row r="70060" spans="1:5" x14ac:dyDescent="0.35">
      <c r="A70060">
        <v>2018</v>
      </c>
      <c r="B70060">
        <v>9</v>
      </c>
      <c r="C70060">
        <v>1</v>
      </c>
      <c r="D70060" s="1">
        <v>0.25694444444444448</v>
      </c>
      <c r="E70060">
        <v>0</v>
      </c>
    </row>
    <row r="70061" spans="1:5" x14ac:dyDescent="0.35">
      <c r="A70061">
        <v>2018</v>
      </c>
      <c r="B70061">
        <v>9</v>
      </c>
      <c r="C70061">
        <v>1</v>
      </c>
      <c r="D70061" s="1">
        <v>0.26041666666666669</v>
      </c>
      <c r="E70061">
        <v>0</v>
      </c>
    </row>
    <row r="70062" spans="1:5" x14ac:dyDescent="0.35">
      <c r="A70062">
        <v>2018</v>
      </c>
      <c r="B70062">
        <v>9</v>
      </c>
      <c r="C70062">
        <v>1</v>
      </c>
      <c r="D70062" s="1">
        <v>0.2638888888888889</v>
      </c>
      <c r="E70062">
        <v>0</v>
      </c>
    </row>
    <row r="70063" spans="1:5" x14ac:dyDescent="0.35">
      <c r="A70063">
        <v>2018</v>
      </c>
      <c r="B70063">
        <v>9</v>
      </c>
      <c r="C70063">
        <v>1</v>
      </c>
      <c r="D70063" s="1">
        <v>0.2673611111111111</v>
      </c>
      <c r="E70063">
        <v>0</v>
      </c>
    </row>
    <row r="70064" spans="1:5" x14ac:dyDescent="0.35">
      <c r="A70064">
        <v>2018</v>
      </c>
      <c r="B70064">
        <v>9</v>
      </c>
      <c r="C70064">
        <v>1</v>
      </c>
      <c r="D70064" s="1">
        <v>0.27083333333333331</v>
      </c>
      <c r="E70064">
        <v>0</v>
      </c>
    </row>
    <row r="70065" spans="1:5" x14ac:dyDescent="0.35">
      <c r="A70065">
        <v>2018</v>
      </c>
      <c r="B70065">
        <v>9</v>
      </c>
      <c r="C70065">
        <v>1</v>
      </c>
      <c r="D70065" s="1">
        <v>0.27430555555555552</v>
      </c>
      <c r="E70065">
        <v>0</v>
      </c>
    </row>
    <row r="70066" spans="1:5" x14ac:dyDescent="0.35">
      <c r="A70066">
        <v>2018</v>
      </c>
      <c r="B70066">
        <v>9</v>
      </c>
      <c r="C70066">
        <v>1</v>
      </c>
      <c r="D70066" s="1">
        <v>0.27777777777777779</v>
      </c>
      <c r="E70066">
        <v>0</v>
      </c>
    </row>
    <row r="70067" spans="1:5" x14ac:dyDescent="0.35">
      <c r="A70067">
        <v>2018</v>
      </c>
      <c r="B70067">
        <v>9</v>
      </c>
      <c r="C70067">
        <v>1</v>
      </c>
      <c r="D70067" s="1">
        <v>0.28125</v>
      </c>
      <c r="E70067">
        <v>0</v>
      </c>
    </row>
    <row r="70068" spans="1:5" x14ac:dyDescent="0.35">
      <c r="A70068">
        <v>2018</v>
      </c>
      <c r="B70068">
        <v>9</v>
      </c>
      <c r="C70068">
        <v>1</v>
      </c>
      <c r="D70068" s="1">
        <v>0.28472222222222221</v>
      </c>
      <c r="E70068">
        <v>0</v>
      </c>
    </row>
    <row r="70069" spans="1:5" x14ac:dyDescent="0.35">
      <c r="A70069">
        <v>2018</v>
      </c>
      <c r="B70069">
        <v>9</v>
      </c>
      <c r="C70069">
        <v>1</v>
      </c>
      <c r="D70069" s="1">
        <v>0.28819444444444448</v>
      </c>
      <c r="E70069">
        <v>0</v>
      </c>
    </row>
    <row r="70070" spans="1:5" x14ac:dyDescent="0.35">
      <c r="A70070">
        <v>2018</v>
      </c>
      <c r="B70070">
        <v>9</v>
      </c>
      <c r="C70070">
        <v>1</v>
      </c>
      <c r="D70070" s="1">
        <v>0.29166666666666669</v>
      </c>
      <c r="E70070">
        <v>0</v>
      </c>
    </row>
    <row r="70071" spans="1:5" x14ac:dyDescent="0.35">
      <c r="A70071">
        <v>2018</v>
      </c>
      <c r="B70071">
        <v>9</v>
      </c>
      <c r="C70071">
        <v>1</v>
      </c>
      <c r="D70071" s="1">
        <v>0.2951388888888889</v>
      </c>
      <c r="E70071">
        <v>0</v>
      </c>
    </row>
    <row r="70072" spans="1:5" x14ac:dyDescent="0.35">
      <c r="A70072">
        <v>2018</v>
      </c>
      <c r="B70072">
        <v>9</v>
      </c>
      <c r="C70072">
        <v>1</v>
      </c>
      <c r="D70072" s="1">
        <v>0.2986111111111111</v>
      </c>
      <c r="E70072">
        <v>0</v>
      </c>
    </row>
    <row r="70073" spans="1:5" x14ac:dyDescent="0.35">
      <c r="A70073">
        <v>2018</v>
      </c>
      <c r="B70073">
        <v>9</v>
      </c>
      <c r="C70073">
        <v>1</v>
      </c>
      <c r="D70073" s="1">
        <v>0.30208333333333331</v>
      </c>
      <c r="E70073">
        <v>0</v>
      </c>
    </row>
    <row r="70074" spans="1:5" x14ac:dyDescent="0.35">
      <c r="A70074">
        <v>2018</v>
      </c>
      <c r="B70074">
        <v>9</v>
      </c>
      <c r="C70074">
        <v>1</v>
      </c>
      <c r="D70074" s="1">
        <v>0.30555555555555552</v>
      </c>
      <c r="E70074">
        <v>2.15015</v>
      </c>
    </row>
    <row r="70075" spans="1:5" x14ac:dyDescent="0.35">
      <c r="A70075">
        <v>2018</v>
      </c>
      <c r="B70075">
        <v>9</v>
      </c>
      <c r="C70075">
        <v>1</v>
      </c>
      <c r="D70075" s="1">
        <v>0.30902777777777779</v>
      </c>
      <c r="E70075">
        <v>2.4572799999999999</v>
      </c>
    </row>
    <row r="70076" spans="1:5" x14ac:dyDescent="0.35">
      <c r="A70076">
        <v>2018</v>
      </c>
      <c r="B70076">
        <v>9</v>
      </c>
      <c r="C70076">
        <v>1</v>
      </c>
      <c r="D70076" s="1">
        <v>0.3125</v>
      </c>
      <c r="E70076">
        <v>1.63818</v>
      </c>
    </row>
    <row r="70077" spans="1:5" x14ac:dyDescent="0.35">
      <c r="A70077">
        <v>2018</v>
      </c>
      <c r="B70077">
        <v>9</v>
      </c>
      <c r="C70077">
        <v>1</v>
      </c>
      <c r="D70077" s="1">
        <v>0.31597222222222221</v>
      </c>
      <c r="E70077">
        <v>2.2529300000000001</v>
      </c>
    </row>
    <row r="70078" spans="1:5" x14ac:dyDescent="0.35">
      <c r="A70078">
        <v>2018</v>
      </c>
      <c r="B70078">
        <v>9</v>
      </c>
      <c r="C70078">
        <v>1</v>
      </c>
      <c r="D70078" s="1">
        <v>0.31944444444444448</v>
      </c>
      <c r="E70078">
        <v>4.4030800000000001</v>
      </c>
    </row>
    <row r="70079" spans="1:5" x14ac:dyDescent="0.35">
      <c r="A70079">
        <v>2018</v>
      </c>
      <c r="B70079">
        <v>9</v>
      </c>
      <c r="C70079">
        <v>1</v>
      </c>
      <c r="D70079" s="1">
        <v>0.32291666666666669</v>
      </c>
      <c r="E70079">
        <v>7.8845199999999904</v>
      </c>
    </row>
    <row r="70080" spans="1:5" x14ac:dyDescent="0.35">
      <c r="A70080">
        <v>2018</v>
      </c>
      <c r="B70080">
        <v>9</v>
      </c>
      <c r="C70080">
        <v>1</v>
      </c>
      <c r="D70080" s="1">
        <v>0.3263888888888889</v>
      </c>
      <c r="E70080">
        <v>8.49878</v>
      </c>
    </row>
    <row r="70081" spans="1:5" x14ac:dyDescent="0.35">
      <c r="A70081">
        <v>2018</v>
      </c>
      <c r="B70081">
        <v>9</v>
      </c>
      <c r="C70081">
        <v>1</v>
      </c>
      <c r="D70081" s="1">
        <v>0.3298611111111111</v>
      </c>
      <c r="E70081">
        <v>8.0891099999999998</v>
      </c>
    </row>
    <row r="70082" spans="1:5" x14ac:dyDescent="0.35">
      <c r="A70082">
        <v>2018</v>
      </c>
      <c r="B70082">
        <v>9</v>
      </c>
      <c r="C70082">
        <v>1</v>
      </c>
      <c r="D70082" s="1">
        <v>0.33333333333333331</v>
      </c>
      <c r="E70082">
        <v>16.28125</v>
      </c>
    </row>
    <row r="70083" spans="1:5" x14ac:dyDescent="0.35">
      <c r="A70083">
        <v>2018</v>
      </c>
      <c r="B70083">
        <v>9</v>
      </c>
      <c r="C70083">
        <v>1</v>
      </c>
      <c r="D70083" s="1">
        <v>0.33680555555555558</v>
      </c>
      <c r="E70083">
        <v>13.208739999999899</v>
      </c>
    </row>
    <row r="70084" spans="1:5" x14ac:dyDescent="0.35">
      <c r="A70084">
        <v>2018</v>
      </c>
      <c r="B70084">
        <v>9</v>
      </c>
      <c r="C70084">
        <v>1</v>
      </c>
      <c r="D70084" s="1">
        <v>0.34027777777777773</v>
      </c>
      <c r="E70084">
        <v>5.4272499999999999</v>
      </c>
    </row>
    <row r="70085" spans="1:5" x14ac:dyDescent="0.35">
      <c r="A70085">
        <v>2018</v>
      </c>
      <c r="B70085">
        <v>9</v>
      </c>
      <c r="C70085">
        <v>1</v>
      </c>
      <c r="D70085" s="1">
        <v>0.34375</v>
      </c>
      <c r="E70085">
        <v>10.64893</v>
      </c>
    </row>
    <row r="70086" spans="1:5" x14ac:dyDescent="0.35">
      <c r="A70086">
        <v>2018</v>
      </c>
      <c r="B70086">
        <v>9</v>
      </c>
      <c r="C70086">
        <v>1</v>
      </c>
      <c r="D70086" s="1">
        <v>0.34722222222222227</v>
      </c>
      <c r="E70086">
        <v>19.558109999999999</v>
      </c>
    </row>
    <row r="70087" spans="1:5" x14ac:dyDescent="0.35">
      <c r="A70087">
        <v>2018</v>
      </c>
      <c r="B70087">
        <v>9</v>
      </c>
      <c r="C70087">
        <v>1</v>
      </c>
      <c r="D70087" s="1">
        <v>0.35069444444444442</v>
      </c>
      <c r="E70087">
        <v>21.196290000000001</v>
      </c>
    </row>
    <row r="70088" spans="1:5" x14ac:dyDescent="0.35">
      <c r="A70088">
        <v>2018</v>
      </c>
      <c r="B70088">
        <v>9</v>
      </c>
      <c r="C70088">
        <v>1</v>
      </c>
      <c r="D70088" s="1">
        <v>0.35416666666666669</v>
      </c>
      <c r="E70088">
        <v>22.83447</v>
      </c>
    </row>
    <row r="70089" spans="1:5" x14ac:dyDescent="0.35">
      <c r="A70089">
        <v>2018</v>
      </c>
      <c r="B70089">
        <v>9</v>
      </c>
      <c r="C70089">
        <v>1</v>
      </c>
      <c r="D70089" s="1">
        <v>0.3576388888888889</v>
      </c>
      <c r="E70089">
        <v>22.73218</v>
      </c>
    </row>
    <row r="70090" spans="1:5" x14ac:dyDescent="0.35">
      <c r="A70090">
        <v>2018</v>
      </c>
      <c r="B70090">
        <v>9</v>
      </c>
      <c r="C70090">
        <v>1</v>
      </c>
      <c r="D70090" s="1">
        <v>0.3611111111111111</v>
      </c>
      <c r="E70090">
        <v>23.346440000000001</v>
      </c>
    </row>
    <row r="70091" spans="1:5" x14ac:dyDescent="0.35">
      <c r="A70091">
        <v>2018</v>
      </c>
      <c r="B70091">
        <v>9</v>
      </c>
      <c r="C70091">
        <v>1</v>
      </c>
      <c r="D70091" s="1">
        <v>0.36458333333333331</v>
      </c>
      <c r="E70091">
        <v>27.237549999999999</v>
      </c>
    </row>
    <row r="70092" spans="1:5" x14ac:dyDescent="0.35">
      <c r="A70092">
        <v>2018</v>
      </c>
      <c r="B70092">
        <v>9</v>
      </c>
      <c r="C70092">
        <v>1</v>
      </c>
      <c r="D70092" s="1">
        <v>0.36805555555555558</v>
      </c>
      <c r="E70092">
        <v>29.285399999999999</v>
      </c>
    </row>
    <row r="70093" spans="1:5" x14ac:dyDescent="0.35">
      <c r="A70093">
        <v>2018</v>
      </c>
      <c r="B70093">
        <v>9</v>
      </c>
      <c r="C70093">
        <v>1</v>
      </c>
      <c r="D70093" s="1">
        <v>0.37152777777777773</v>
      </c>
      <c r="E70093">
        <v>29.388179999999998</v>
      </c>
    </row>
    <row r="70094" spans="1:5" x14ac:dyDescent="0.35">
      <c r="A70094">
        <v>2018</v>
      </c>
      <c r="B70094">
        <v>9</v>
      </c>
      <c r="C70094">
        <v>1</v>
      </c>
      <c r="D70094" s="1">
        <v>0.375</v>
      </c>
      <c r="E70094">
        <v>31.64038</v>
      </c>
    </row>
    <row r="70095" spans="1:5" x14ac:dyDescent="0.35">
      <c r="A70095">
        <v>2018</v>
      </c>
      <c r="B70095">
        <v>9</v>
      </c>
      <c r="C70095">
        <v>1</v>
      </c>
      <c r="D70095" s="1">
        <v>0.37847222222222227</v>
      </c>
      <c r="E70095">
        <v>34.098140000000001</v>
      </c>
    </row>
    <row r="70096" spans="1:5" x14ac:dyDescent="0.35">
      <c r="A70096">
        <v>2018</v>
      </c>
      <c r="B70096">
        <v>9</v>
      </c>
      <c r="C70096">
        <v>1</v>
      </c>
      <c r="D70096" s="1">
        <v>0.38194444444444442</v>
      </c>
      <c r="E70096">
        <v>33.483640000000001</v>
      </c>
    </row>
    <row r="70097" spans="1:5" x14ac:dyDescent="0.35">
      <c r="A70097">
        <v>2018</v>
      </c>
      <c r="B70097">
        <v>9</v>
      </c>
      <c r="C70097">
        <v>1</v>
      </c>
      <c r="D70097" s="1">
        <v>0.38541666666666669</v>
      </c>
      <c r="E70097">
        <v>37.169919999999998</v>
      </c>
    </row>
    <row r="70098" spans="1:5" x14ac:dyDescent="0.35">
      <c r="A70098">
        <v>2018</v>
      </c>
      <c r="B70098">
        <v>9</v>
      </c>
      <c r="C70098">
        <v>1</v>
      </c>
      <c r="D70098" s="1">
        <v>0.3888888888888889</v>
      </c>
      <c r="E70098">
        <v>36.863039999999998</v>
      </c>
    </row>
    <row r="70099" spans="1:5" x14ac:dyDescent="0.35">
      <c r="A70099">
        <v>2018</v>
      </c>
      <c r="B70099">
        <v>9</v>
      </c>
      <c r="C70099">
        <v>1</v>
      </c>
      <c r="D70099" s="1">
        <v>0.3923611111111111</v>
      </c>
      <c r="E70099">
        <v>24.882570000000001</v>
      </c>
    </row>
    <row r="70100" spans="1:5" x14ac:dyDescent="0.35">
      <c r="A70100">
        <v>2018</v>
      </c>
      <c r="B70100">
        <v>9</v>
      </c>
      <c r="C70100">
        <v>1</v>
      </c>
      <c r="D70100" s="1">
        <v>0.39583333333333331</v>
      </c>
      <c r="E70100">
        <v>20.376709999999999</v>
      </c>
    </row>
    <row r="70101" spans="1:5" x14ac:dyDescent="0.35">
      <c r="A70101">
        <v>2018</v>
      </c>
      <c r="B70101">
        <v>9</v>
      </c>
      <c r="C70101">
        <v>1</v>
      </c>
      <c r="D70101" s="1">
        <v>0.39930555555555558</v>
      </c>
      <c r="E70101">
        <v>36.350830000000002</v>
      </c>
    </row>
    <row r="70102" spans="1:5" x14ac:dyDescent="0.35">
      <c r="A70102">
        <v>2018</v>
      </c>
      <c r="B70102">
        <v>9</v>
      </c>
      <c r="C70102">
        <v>1</v>
      </c>
      <c r="D70102" s="1">
        <v>0.40277777777777773</v>
      </c>
      <c r="E70102">
        <v>38.501220000000004</v>
      </c>
    </row>
    <row r="70103" spans="1:5" x14ac:dyDescent="0.35">
      <c r="A70103">
        <v>2018</v>
      </c>
      <c r="B70103">
        <v>9</v>
      </c>
      <c r="C70103">
        <v>1</v>
      </c>
      <c r="D70103" s="1">
        <v>0.40625</v>
      </c>
      <c r="E70103">
        <v>44.235599999999998</v>
      </c>
    </row>
    <row r="70104" spans="1:5" x14ac:dyDescent="0.35">
      <c r="A70104">
        <v>2018</v>
      </c>
      <c r="B70104">
        <v>9</v>
      </c>
      <c r="C70104">
        <v>1</v>
      </c>
      <c r="D70104" s="1">
        <v>0.40972222222222227</v>
      </c>
      <c r="E70104">
        <v>45.05444</v>
      </c>
    </row>
    <row r="70105" spans="1:5" x14ac:dyDescent="0.35">
      <c r="A70105">
        <v>2018</v>
      </c>
      <c r="B70105">
        <v>9</v>
      </c>
      <c r="C70105">
        <v>1</v>
      </c>
      <c r="D70105" s="1">
        <v>0.41319444444444442</v>
      </c>
      <c r="E70105">
        <v>45.66919</v>
      </c>
    </row>
    <row r="70106" spans="1:5" x14ac:dyDescent="0.35">
      <c r="A70106">
        <v>2018</v>
      </c>
      <c r="B70106">
        <v>9</v>
      </c>
      <c r="C70106">
        <v>1</v>
      </c>
      <c r="D70106" s="1">
        <v>0.41666666666666669</v>
      </c>
      <c r="E70106">
        <v>46.385739999999998</v>
      </c>
    </row>
    <row r="70107" spans="1:5" x14ac:dyDescent="0.35">
      <c r="A70107">
        <v>2018</v>
      </c>
      <c r="B70107">
        <v>9</v>
      </c>
      <c r="C70107">
        <v>1</v>
      </c>
      <c r="D70107" s="1">
        <v>0.4201388888888889</v>
      </c>
      <c r="E70107">
        <v>46.897709999999996</v>
      </c>
    </row>
    <row r="70108" spans="1:5" x14ac:dyDescent="0.35">
      <c r="A70108">
        <v>2018</v>
      </c>
      <c r="B70108">
        <v>9</v>
      </c>
      <c r="C70108">
        <v>1</v>
      </c>
      <c r="D70108" s="1">
        <v>0.4236111111111111</v>
      </c>
      <c r="E70108">
        <v>47.92163</v>
      </c>
    </row>
    <row r="70109" spans="1:5" x14ac:dyDescent="0.35">
      <c r="A70109">
        <v>2018</v>
      </c>
      <c r="B70109">
        <v>9</v>
      </c>
      <c r="C70109">
        <v>1</v>
      </c>
      <c r="D70109" s="1">
        <v>0.42708333333333331</v>
      </c>
      <c r="E70109">
        <v>49.150390000000002</v>
      </c>
    </row>
    <row r="70110" spans="1:5" x14ac:dyDescent="0.35">
      <c r="A70110">
        <v>2018</v>
      </c>
      <c r="B70110">
        <v>9</v>
      </c>
      <c r="C70110">
        <v>1</v>
      </c>
      <c r="D70110" s="1">
        <v>0.43055555555555558</v>
      </c>
      <c r="E70110">
        <v>50.17456</v>
      </c>
    </row>
    <row r="70111" spans="1:5" x14ac:dyDescent="0.35">
      <c r="A70111">
        <v>2018</v>
      </c>
      <c r="B70111">
        <v>9</v>
      </c>
      <c r="C70111">
        <v>1</v>
      </c>
      <c r="D70111" s="1">
        <v>0.43402777777777773</v>
      </c>
      <c r="E70111">
        <v>50.891359999999999</v>
      </c>
    </row>
    <row r="70112" spans="1:5" x14ac:dyDescent="0.35">
      <c r="A70112">
        <v>2018</v>
      </c>
      <c r="B70112">
        <v>9</v>
      </c>
      <c r="C70112">
        <v>1</v>
      </c>
      <c r="D70112" s="1">
        <v>0.4375</v>
      </c>
      <c r="E70112">
        <v>51.915279999999903</v>
      </c>
    </row>
    <row r="70113" spans="1:5" x14ac:dyDescent="0.35">
      <c r="A70113">
        <v>2018</v>
      </c>
      <c r="B70113">
        <v>9</v>
      </c>
      <c r="C70113">
        <v>1</v>
      </c>
      <c r="D70113" s="1">
        <v>0.44097222222222227</v>
      </c>
      <c r="E70113">
        <v>52.427250000000001</v>
      </c>
    </row>
    <row r="70114" spans="1:5" x14ac:dyDescent="0.35">
      <c r="A70114">
        <v>2018</v>
      </c>
      <c r="B70114">
        <v>9</v>
      </c>
      <c r="C70114">
        <v>1</v>
      </c>
      <c r="D70114" s="1">
        <v>0.44444444444444442</v>
      </c>
      <c r="E70114">
        <v>49.560299999999998</v>
      </c>
    </row>
    <row r="70115" spans="1:5" x14ac:dyDescent="0.35">
      <c r="A70115">
        <v>2018</v>
      </c>
      <c r="B70115">
        <v>9</v>
      </c>
      <c r="C70115">
        <v>1</v>
      </c>
      <c r="D70115" s="1">
        <v>0.44791666666666669</v>
      </c>
      <c r="E70115">
        <v>53.041499999999999</v>
      </c>
    </row>
    <row r="70116" spans="1:5" x14ac:dyDescent="0.35">
      <c r="A70116">
        <v>2018</v>
      </c>
      <c r="B70116">
        <v>9</v>
      </c>
      <c r="C70116">
        <v>1</v>
      </c>
      <c r="D70116" s="1">
        <v>0.4513888888888889</v>
      </c>
      <c r="E70116">
        <v>50.993409999999997</v>
      </c>
    </row>
    <row r="70117" spans="1:5" x14ac:dyDescent="0.35">
      <c r="A70117">
        <v>2018</v>
      </c>
      <c r="B70117">
        <v>9</v>
      </c>
      <c r="C70117">
        <v>1</v>
      </c>
      <c r="D70117" s="1">
        <v>0.4548611111111111</v>
      </c>
      <c r="E70117">
        <v>52.529789999999998</v>
      </c>
    </row>
    <row r="70118" spans="1:5" x14ac:dyDescent="0.35">
      <c r="A70118">
        <v>2018</v>
      </c>
      <c r="B70118">
        <v>9</v>
      </c>
      <c r="C70118">
        <v>1</v>
      </c>
      <c r="D70118" s="1">
        <v>0.45833333333333331</v>
      </c>
      <c r="E70118">
        <v>52.938959999999902</v>
      </c>
    </row>
    <row r="70119" spans="1:5" x14ac:dyDescent="0.35">
      <c r="A70119">
        <v>2018</v>
      </c>
      <c r="B70119">
        <v>9</v>
      </c>
      <c r="C70119">
        <v>1</v>
      </c>
      <c r="D70119" s="1">
        <v>0.46180555555555558</v>
      </c>
      <c r="E70119">
        <v>52.836669999999998</v>
      </c>
    </row>
    <row r="70120" spans="1:5" x14ac:dyDescent="0.35">
      <c r="A70120">
        <v>2018</v>
      </c>
      <c r="B70120">
        <v>9</v>
      </c>
      <c r="C70120">
        <v>1</v>
      </c>
      <c r="D70120" s="1">
        <v>0.46527777777777773</v>
      </c>
      <c r="E70120">
        <v>52.938959999999902</v>
      </c>
    </row>
    <row r="70121" spans="1:5" x14ac:dyDescent="0.35">
      <c r="A70121">
        <v>2018</v>
      </c>
      <c r="B70121">
        <v>9</v>
      </c>
      <c r="C70121">
        <v>1</v>
      </c>
      <c r="D70121" s="1">
        <v>0.46875</v>
      </c>
      <c r="E70121">
        <v>52.938959999999902</v>
      </c>
    </row>
    <row r="70122" spans="1:5" x14ac:dyDescent="0.35">
      <c r="A70122">
        <v>2018</v>
      </c>
      <c r="B70122">
        <v>9</v>
      </c>
      <c r="C70122">
        <v>1</v>
      </c>
      <c r="D70122" s="1">
        <v>0.47222222222222227</v>
      </c>
      <c r="E70122">
        <v>53.041499999999999</v>
      </c>
    </row>
    <row r="70123" spans="1:5" x14ac:dyDescent="0.35">
      <c r="A70123">
        <v>2018</v>
      </c>
      <c r="B70123">
        <v>9</v>
      </c>
      <c r="C70123">
        <v>1</v>
      </c>
      <c r="D70123" s="1">
        <v>0.47569444444444442</v>
      </c>
      <c r="E70123">
        <v>52.938959999999902</v>
      </c>
    </row>
    <row r="70124" spans="1:5" x14ac:dyDescent="0.35">
      <c r="A70124">
        <v>2018</v>
      </c>
      <c r="B70124">
        <v>9</v>
      </c>
      <c r="C70124">
        <v>1</v>
      </c>
      <c r="D70124" s="1">
        <v>0.47916666666666669</v>
      </c>
      <c r="E70124">
        <v>52.938959999999902</v>
      </c>
    </row>
    <row r="70125" spans="1:5" x14ac:dyDescent="0.35">
      <c r="A70125">
        <v>2018</v>
      </c>
      <c r="B70125">
        <v>9</v>
      </c>
      <c r="C70125">
        <v>1</v>
      </c>
      <c r="D70125" s="1">
        <v>0.4826388888888889</v>
      </c>
      <c r="E70125">
        <v>52.017580000000002</v>
      </c>
    </row>
    <row r="70126" spans="1:5" x14ac:dyDescent="0.35">
      <c r="A70126">
        <v>2018</v>
      </c>
      <c r="B70126">
        <v>9</v>
      </c>
      <c r="C70126">
        <v>1</v>
      </c>
      <c r="D70126" s="1">
        <v>0.4861111111111111</v>
      </c>
      <c r="E70126">
        <v>52.222169999999998</v>
      </c>
    </row>
    <row r="70127" spans="1:5" x14ac:dyDescent="0.35">
      <c r="A70127">
        <v>2018</v>
      </c>
      <c r="B70127">
        <v>9</v>
      </c>
      <c r="C70127">
        <v>1</v>
      </c>
      <c r="D70127" s="1">
        <v>0.48958333333333331</v>
      </c>
      <c r="E70127">
        <v>52.73413</v>
      </c>
    </row>
    <row r="70128" spans="1:5" x14ac:dyDescent="0.35">
      <c r="A70128">
        <v>2018</v>
      </c>
      <c r="B70128">
        <v>9</v>
      </c>
      <c r="C70128">
        <v>1</v>
      </c>
      <c r="D70128" s="1">
        <v>0.49305555555555558</v>
      </c>
      <c r="E70128">
        <v>52.632080000000002</v>
      </c>
    </row>
    <row r="70129" spans="1:5" x14ac:dyDescent="0.35">
      <c r="A70129">
        <v>2018</v>
      </c>
      <c r="B70129">
        <v>9</v>
      </c>
      <c r="C70129">
        <v>1</v>
      </c>
      <c r="D70129" s="1">
        <v>0.49652777777777773</v>
      </c>
      <c r="E70129">
        <v>52.017330000000001</v>
      </c>
    </row>
    <row r="70130" spans="1:5" x14ac:dyDescent="0.35">
      <c r="A70130">
        <v>2018</v>
      </c>
      <c r="B70130">
        <v>9</v>
      </c>
      <c r="C70130">
        <v>1</v>
      </c>
      <c r="D70130" s="1">
        <v>0.5</v>
      </c>
      <c r="E70130">
        <v>48.433839999999996</v>
      </c>
    </row>
    <row r="70131" spans="1:5" x14ac:dyDescent="0.35">
      <c r="A70131">
        <v>2018</v>
      </c>
      <c r="B70131">
        <v>9</v>
      </c>
      <c r="C70131">
        <v>1</v>
      </c>
      <c r="D70131" s="1">
        <v>0.50347222222222221</v>
      </c>
      <c r="E70131">
        <v>52.427</v>
      </c>
    </row>
    <row r="70132" spans="1:5" x14ac:dyDescent="0.35">
      <c r="A70132">
        <v>2018</v>
      </c>
      <c r="B70132">
        <v>9</v>
      </c>
      <c r="C70132">
        <v>1</v>
      </c>
      <c r="D70132" s="1">
        <v>0.50694444444444442</v>
      </c>
      <c r="E70132">
        <v>50.174320000000002</v>
      </c>
    </row>
    <row r="70133" spans="1:5" x14ac:dyDescent="0.35">
      <c r="A70133">
        <v>2018</v>
      </c>
      <c r="B70133">
        <v>9</v>
      </c>
      <c r="C70133">
        <v>1</v>
      </c>
      <c r="D70133" s="1">
        <v>0.51041666666666663</v>
      </c>
      <c r="E70133">
        <v>52.83643</v>
      </c>
    </row>
    <row r="70134" spans="1:5" x14ac:dyDescent="0.35">
      <c r="A70134">
        <v>2018</v>
      </c>
      <c r="B70134">
        <v>9</v>
      </c>
      <c r="C70134">
        <v>1</v>
      </c>
      <c r="D70134" s="1">
        <v>0.51388888888888895</v>
      </c>
      <c r="E70134">
        <v>52.83643</v>
      </c>
    </row>
    <row r="70135" spans="1:5" x14ac:dyDescent="0.35">
      <c r="A70135">
        <v>2018</v>
      </c>
      <c r="B70135">
        <v>9</v>
      </c>
      <c r="C70135">
        <v>1</v>
      </c>
      <c r="D70135" s="1">
        <v>0.51736111111111105</v>
      </c>
      <c r="E70135">
        <v>50.891109999999998</v>
      </c>
    </row>
    <row r="70136" spans="1:5" x14ac:dyDescent="0.35">
      <c r="A70136">
        <v>2018</v>
      </c>
      <c r="B70136">
        <v>9</v>
      </c>
      <c r="C70136">
        <v>1</v>
      </c>
      <c r="D70136" s="1">
        <v>0.52083333333333337</v>
      </c>
      <c r="E70136">
        <v>52.324459999999902</v>
      </c>
    </row>
    <row r="70137" spans="1:5" x14ac:dyDescent="0.35">
      <c r="A70137">
        <v>2018</v>
      </c>
      <c r="B70137">
        <v>9</v>
      </c>
      <c r="C70137">
        <v>1</v>
      </c>
      <c r="D70137" s="1">
        <v>0.52430555555555558</v>
      </c>
      <c r="E70137">
        <v>50.277099999999997</v>
      </c>
    </row>
    <row r="70138" spans="1:5" x14ac:dyDescent="0.35">
      <c r="A70138">
        <v>2018</v>
      </c>
      <c r="B70138">
        <v>9</v>
      </c>
      <c r="C70138">
        <v>1</v>
      </c>
      <c r="D70138" s="1">
        <v>0.52777777777777779</v>
      </c>
      <c r="E70138">
        <v>40.958739999999999</v>
      </c>
    </row>
    <row r="70139" spans="1:5" x14ac:dyDescent="0.35">
      <c r="A70139">
        <v>2018</v>
      </c>
      <c r="B70139">
        <v>9</v>
      </c>
      <c r="C70139">
        <v>1</v>
      </c>
      <c r="D70139" s="1">
        <v>0.53125</v>
      </c>
      <c r="E70139">
        <v>49.559809999999999</v>
      </c>
    </row>
    <row r="70140" spans="1:5" x14ac:dyDescent="0.35">
      <c r="A70140">
        <v>2018</v>
      </c>
      <c r="B70140">
        <v>9</v>
      </c>
      <c r="C70140">
        <v>1</v>
      </c>
      <c r="D70140" s="1">
        <v>0.53472222222222221</v>
      </c>
      <c r="E70140">
        <v>36.350830000000002</v>
      </c>
    </row>
    <row r="70141" spans="1:5" x14ac:dyDescent="0.35">
      <c r="A70141">
        <v>2018</v>
      </c>
      <c r="B70141">
        <v>9</v>
      </c>
      <c r="C70141">
        <v>1</v>
      </c>
      <c r="D70141" s="1">
        <v>0.53819444444444442</v>
      </c>
      <c r="E70141">
        <v>33.89331</v>
      </c>
    </row>
    <row r="70142" spans="1:5" x14ac:dyDescent="0.35">
      <c r="A70142">
        <v>2018</v>
      </c>
      <c r="B70142">
        <v>9</v>
      </c>
      <c r="C70142">
        <v>1</v>
      </c>
      <c r="D70142" s="1">
        <v>0.54166666666666663</v>
      </c>
      <c r="E70142">
        <v>41.266109999999998</v>
      </c>
    </row>
    <row r="70143" spans="1:5" x14ac:dyDescent="0.35">
      <c r="A70143">
        <v>2018</v>
      </c>
      <c r="B70143">
        <v>9</v>
      </c>
      <c r="C70143">
        <v>1</v>
      </c>
      <c r="D70143" s="1">
        <v>0.54513888888888895</v>
      </c>
      <c r="E70143">
        <v>32.766849999999998</v>
      </c>
    </row>
    <row r="70144" spans="1:5" x14ac:dyDescent="0.35">
      <c r="A70144">
        <v>2018</v>
      </c>
      <c r="B70144">
        <v>9</v>
      </c>
      <c r="C70144">
        <v>1</v>
      </c>
      <c r="D70144" s="1">
        <v>0.54861111111111105</v>
      </c>
      <c r="E70144">
        <v>20.172360000000001</v>
      </c>
    </row>
    <row r="70145" spans="1:5" x14ac:dyDescent="0.35">
      <c r="A70145">
        <v>2018</v>
      </c>
      <c r="B70145">
        <v>9</v>
      </c>
      <c r="C70145">
        <v>1</v>
      </c>
      <c r="D70145" s="1">
        <v>0.55208333333333337</v>
      </c>
      <c r="E70145">
        <v>41.982909999999997</v>
      </c>
    </row>
    <row r="70146" spans="1:5" x14ac:dyDescent="0.35">
      <c r="A70146">
        <v>2018</v>
      </c>
      <c r="B70146">
        <v>9</v>
      </c>
      <c r="C70146">
        <v>1</v>
      </c>
      <c r="D70146" s="1">
        <v>0.55555555555555558</v>
      </c>
      <c r="E70146">
        <v>33.790529999999997</v>
      </c>
    </row>
    <row r="70147" spans="1:5" x14ac:dyDescent="0.35">
      <c r="A70147">
        <v>2018</v>
      </c>
      <c r="B70147">
        <v>9</v>
      </c>
      <c r="C70147">
        <v>1</v>
      </c>
      <c r="D70147" s="1">
        <v>0.55902777777777779</v>
      </c>
      <c r="E70147">
        <v>27.237300000000001</v>
      </c>
    </row>
    <row r="70148" spans="1:5" x14ac:dyDescent="0.35">
      <c r="A70148">
        <v>2018</v>
      </c>
      <c r="B70148">
        <v>9</v>
      </c>
      <c r="C70148">
        <v>1</v>
      </c>
      <c r="D70148" s="1">
        <v>0.5625</v>
      </c>
      <c r="E70148">
        <v>20.581789999999899</v>
      </c>
    </row>
    <row r="70149" spans="1:5" x14ac:dyDescent="0.35">
      <c r="A70149">
        <v>2018</v>
      </c>
      <c r="B70149">
        <v>9</v>
      </c>
      <c r="C70149">
        <v>1</v>
      </c>
      <c r="D70149" s="1">
        <v>0.56597222222222221</v>
      </c>
      <c r="E70149">
        <v>29.285889999999998</v>
      </c>
    </row>
    <row r="70150" spans="1:5" x14ac:dyDescent="0.35">
      <c r="A70150">
        <v>2018</v>
      </c>
      <c r="B70150">
        <v>9</v>
      </c>
      <c r="C70150">
        <v>1</v>
      </c>
      <c r="D70150" s="1">
        <v>0.56944444444444442</v>
      </c>
      <c r="E70150">
        <v>27.442139999999998</v>
      </c>
    </row>
    <row r="70151" spans="1:5" x14ac:dyDescent="0.35">
      <c r="A70151">
        <v>2018</v>
      </c>
      <c r="B70151">
        <v>9</v>
      </c>
      <c r="C70151">
        <v>1</v>
      </c>
      <c r="D70151" s="1">
        <v>0.57291666666666663</v>
      </c>
      <c r="E70151">
        <v>20.786619999999999</v>
      </c>
    </row>
    <row r="70152" spans="1:5" x14ac:dyDescent="0.35">
      <c r="A70152">
        <v>2018</v>
      </c>
      <c r="B70152">
        <v>9</v>
      </c>
      <c r="C70152">
        <v>1</v>
      </c>
      <c r="D70152" s="1">
        <v>0.57638888888888895</v>
      </c>
      <c r="E70152">
        <v>20.069579999999998</v>
      </c>
    </row>
    <row r="70153" spans="1:5" x14ac:dyDescent="0.35">
      <c r="A70153">
        <v>2018</v>
      </c>
      <c r="B70153">
        <v>9</v>
      </c>
      <c r="C70153">
        <v>1</v>
      </c>
      <c r="D70153" s="1">
        <v>0.57986111111111105</v>
      </c>
      <c r="E70153">
        <v>28.87622</v>
      </c>
    </row>
    <row r="70154" spans="1:5" x14ac:dyDescent="0.35">
      <c r="A70154">
        <v>2018</v>
      </c>
      <c r="B70154">
        <v>9</v>
      </c>
      <c r="C70154">
        <v>1</v>
      </c>
      <c r="D70154" s="1">
        <v>0.58333333333333337</v>
      </c>
      <c r="E70154">
        <v>52.938959999999902</v>
      </c>
    </row>
    <row r="70155" spans="1:5" x14ac:dyDescent="0.35">
      <c r="A70155">
        <v>2018</v>
      </c>
      <c r="B70155">
        <v>9</v>
      </c>
      <c r="C70155">
        <v>1</v>
      </c>
      <c r="D70155" s="1">
        <v>0.58680555555555558</v>
      </c>
      <c r="E70155">
        <v>40.651859999999999</v>
      </c>
    </row>
    <row r="70156" spans="1:5" x14ac:dyDescent="0.35">
      <c r="A70156">
        <v>2018</v>
      </c>
      <c r="B70156">
        <v>9</v>
      </c>
      <c r="C70156">
        <v>1</v>
      </c>
      <c r="D70156" s="1">
        <v>0.59027777777777779</v>
      </c>
      <c r="E70156">
        <v>19.148440000000001</v>
      </c>
    </row>
    <row r="70157" spans="1:5" x14ac:dyDescent="0.35">
      <c r="A70157">
        <v>2018</v>
      </c>
      <c r="B70157">
        <v>9</v>
      </c>
      <c r="C70157">
        <v>1</v>
      </c>
      <c r="D70157" s="1">
        <v>0.59375</v>
      </c>
      <c r="E70157">
        <v>22.21997</v>
      </c>
    </row>
    <row r="70158" spans="1:5" x14ac:dyDescent="0.35">
      <c r="A70158">
        <v>2018</v>
      </c>
      <c r="B70158">
        <v>9</v>
      </c>
      <c r="C70158">
        <v>1</v>
      </c>
      <c r="D70158" s="1">
        <v>0.59722222222222221</v>
      </c>
      <c r="E70158">
        <v>23.448969999999999</v>
      </c>
    </row>
    <row r="70159" spans="1:5" x14ac:dyDescent="0.35">
      <c r="A70159">
        <v>2018</v>
      </c>
      <c r="B70159">
        <v>9</v>
      </c>
      <c r="C70159">
        <v>1</v>
      </c>
      <c r="D70159" s="1">
        <v>0.60069444444444442</v>
      </c>
      <c r="E70159">
        <v>23.858149999999998</v>
      </c>
    </row>
    <row r="70160" spans="1:5" x14ac:dyDescent="0.35">
      <c r="A70160">
        <v>2018</v>
      </c>
      <c r="B70160">
        <v>9</v>
      </c>
      <c r="C70160">
        <v>1</v>
      </c>
      <c r="D70160" s="1">
        <v>0.60416666666666663</v>
      </c>
      <c r="E70160">
        <v>31.84497</v>
      </c>
    </row>
    <row r="70161" spans="1:5" x14ac:dyDescent="0.35">
      <c r="A70161">
        <v>2018</v>
      </c>
      <c r="B70161">
        <v>9</v>
      </c>
      <c r="C70161">
        <v>1</v>
      </c>
      <c r="D70161" s="1">
        <v>0.60763888888888895</v>
      </c>
      <c r="E70161">
        <v>29.285399999999999</v>
      </c>
    </row>
    <row r="70162" spans="1:5" x14ac:dyDescent="0.35">
      <c r="A70162">
        <v>2018</v>
      </c>
      <c r="B70162">
        <v>9</v>
      </c>
      <c r="C70162">
        <v>1</v>
      </c>
      <c r="D70162" s="1">
        <v>0.61111111111111105</v>
      </c>
      <c r="E70162">
        <v>50.891359999999999</v>
      </c>
    </row>
    <row r="70163" spans="1:5" x14ac:dyDescent="0.35">
      <c r="A70163">
        <v>2018</v>
      </c>
      <c r="B70163">
        <v>9</v>
      </c>
      <c r="C70163">
        <v>1</v>
      </c>
      <c r="D70163" s="1">
        <v>0.61458333333333337</v>
      </c>
      <c r="E70163">
        <v>22.527100000000001</v>
      </c>
    </row>
    <row r="70164" spans="1:5" x14ac:dyDescent="0.35">
      <c r="A70164">
        <v>2018</v>
      </c>
      <c r="B70164">
        <v>9</v>
      </c>
      <c r="C70164">
        <v>1</v>
      </c>
      <c r="D70164" s="1">
        <v>0.61805555555555558</v>
      </c>
      <c r="E70164">
        <v>29.695070000000001</v>
      </c>
    </row>
    <row r="70165" spans="1:5" x14ac:dyDescent="0.35">
      <c r="A70165">
        <v>2018</v>
      </c>
      <c r="B70165">
        <v>9</v>
      </c>
      <c r="C70165">
        <v>1</v>
      </c>
      <c r="D70165" s="1">
        <v>0.62152777777777779</v>
      </c>
      <c r="E70165">
        <v>23.653559999999999</v>
      </c>
    </row>
    <row r="70166" spans="1:5" x14ac:dyDescent="0.35">
      <c r="A70166">
        <v>2018</v>
      </c>
      <c r="B70166">
        <v>9</v>
      </c>
      <c r="C70166">
        <v>1</v>
      </c>
      <c r="D70166" s="1">
        <v>0.625</v>
      </c>
      <c r="E70166">
        <v>19.65991</v>
      </c>
    </row>
    <row r="70167" spans="1:5" x14ac:dyDescent="0.35">
      <c r="A70167">
        <v>2018</v>
      </c>
      <c r="B70167">
        <v>9</v>
      </c>
      <c r="C70167">
        <v>1</v>
      </c>
      <c r="D70167" s="1">
        <v>0.62847222222222221</v>
      </c>
      <c r="E70167">
        <v>40.753909999999998</v>
      </c>
    </row>
    <row r="70168" spans="1:5" x14ac:dyDescent="0.35">
      <c r="A70168">
        <v>2018</v>
      </c>
      <c r="B70168">
        <v>9</v>
      </c>
      <c r="C70168">
        <v>1</v>
      </c>
      <c r="D70168" s="1">
        <v>0.63194444444444442</v>
      </c>
      <c r="E70168">
        <v>45.668950000000002</v>
      </c>
    </row>
    <row r="70169" spans="1:5" x14ac:dyDescent="0.35">
      <c r="A70169">
        <v>2018</v>
      </c>
      <c r="B70169">
        <v>9</v>
      </c>
      <c r="C70169">
        <v>1</v>
      </c>
      <c r="D70169" s="1">
        <v>0.63541666666666663</v>
      </c>
      <c r="E70169">
        <v>16.486079999999902</v>
      </c>
    </row>
    <row r="70170" spans="1:5" x14ac:dyDescent="0.35">
      <c r="A70170">
        <v>2018</v>
      </c>
      <c r="B70170">
        <v>9</v>
      </c>
      <c r="C70170">
        <v>1</v>
      </c>
      <c r="D70170" s="1">
        <v>0.63888888888888895</v>
      </c>
      <c r="E70170">
        <v>11.3659699999999</v>
      </c>
    </row>
    <row r="70171" spans="1:5" x14ac:dyDescent="0.35">
      <c r="A70171">
        <v>2018</v>
      </c>
      <c r="B70171">
        <v>9</v>
      </c>
      <c r="C70171">
        <v>1</v>
      </c>
      <c r="D70171" s="1">
        <v>0.64236111111111105</v>
      </c>
      <c r="E70171">
        <v>12.79956</v>
      </c>
    </row>
    <row r="70172" spans="1:5" x14ac:dyDescent="0.35">
      <c r="A70172">
        <v>2018</v>
      </c>
      <c r="B70172">
        <v>9</v>
      </c>
      <c r="C70172">
        <v>1</v>
      </c>
      <c r="D70172" s="1">
        <v>0.64583333333333337</v>
      </c>
      <c r="E70172">
        <v>13.106450000000001</v>
      </c>
    </row>
    <row r="70173" spans="1:5" x14ac:dyDescent="0.35">
      <c r="A70173">
        <v>2018</v>
      </c>
      <c r="B70173">
        <v>9</v>
      </c>
      <c r="C70173">
        <v>1</v>
      </c>
      <c r="D70173" s="1">
        <v>0.64930555555555558</v>
      </c>
      <c r="E70173">
        <v>13.31152</v>
      </c>
    </row>
    <row r="70174" spans="1:5" x14ac:dyDescent="0.35">
      <c r="A70174">
        <v>2018</v>
      </c>
      <c r="B70174">
        <v>9</v>
      </c>
      <c r="C70174">
        <v>1</v>
      </c>
      <c r="D70174" s="1">
        <v>0.65277777777777779</v>
      </c>
      <c r="E70174">
        <v>12.901859999999999</v>
      </c>
    </row>
    <row r="70175" spans="1:5" x14ac:dyDescent="0.35">
      <c r="A70175">
        <v>2018</v>
      </c>
      <c r="B70175">
        <v>9</v>
      </c>
      <c r="C70175">
        <v>1</v>
      </c>
      <c r="D70175" s="1">
        <v>0.65625</v>
      </c>
      <c r="E70175">
        <v>14.028560000000001</v>
      </c>
    </row>
    <row r="70176" spans="1:5" x14ac:dyDescent="0.35">
      <c r="A70176">
        <v>2018</v>
      </c>
      <c r="B70176">
        <v>9</v>
      </c>
      <c r="C70176">
        <v>1</v>
      </c>
      <c r="D70176" s="1">
        <v>0.65972222222222221</v>
      </c>
      <c r="E70176">
        <v>16.89575</v>
      </c>
    </row>
    <row r="70177" spans="1:5" x14ac:dyDescent="0.35">
      <c r="A70177">
        <v>2018</v>
      </c>
      <c r="B70177">
        <v>9</v>
      </c>
      <c r="C70177">
        <v>1</v>
      </c>
      <c r="D70177" s="1">
        <v>0.66319444444444442</v>
      </c>
      <c r="E70177">
        <v>20.172360000000001</v>
      </c>
    </row>
    <row r="70178" spans="1:5" x14ac:dyDescent="0.35">
      <c r="A70178">
        <v>2018</v>
      </c>
      <c r="B70178">
        <v>9</v>
      </c>
      <c r="C70178">
        <v>1</v>
      </c>
      <c r="D70178" s="1">
        <v>0.66666666666666663</v>
      </c>
      <c r="E70178">
        <v>19.455570000000002</v>
      </c>
    </row>
    <row r="70179" spans="1:5" x14ac:dyDescent="0.35">
      <c r="A70179">
        <v>2018</v>
      </c>
      <c r="B70179">
        <v>9</v>
      </c>
      <c r="C70179">
        <v>1</v>
      </c>
      <c r="D70179" s="1">
        <v>0.67013888888888884</v>
      </c>
      <c r="E70179">
        <v>22.01538</v>
      </c>
    </row>
    <row r="70180" spans="1:5" x14ac:dyDescent="0.35">
      <c r="A70180">
        <v>2018</v>
      </c>
      <c r="B70180">
        <v>9</v>
      </c>
      <c r="C70180">
        <v>1</v>
      </c>
      <c r="D70180" s="1">
        <v>0.67361111111111116</v>
      </c>
      <c r="E70180">
        <v>13.82349</v>
      </c>
    </row>
    <row r="70181" spans="1:5" x14ac:dyDescent="0.35">
      <c r="A70181">
        <v>2018</v>
      </c>
      <c r="B70181">
        <v>9</v>
      </c>
      <c r="C70181">
        <v>1</v>
      </c>
      <c r="D70181" s="1">
        <v>0.67708333333333337</v>
      </c>
      <c r="E70181">
        <v>19.250489999999999</v>
      </c>
    </row>
    <row r="70182" spans="1:5" x14ac:dyDescent="0.35">
      <c r="A70182">
        <v>2018</v>
      </c>
      <c r="B70182">
        <v>9</v>
      </c>
      <c r="C70182">
        <v>1</v>
      </c>
      <c r="D70182" s="1">
        <v>0.68055555555555547</v>
      </c>
      <c r="E70182">
        <v>14.74512</v>
      </c>
    </row>
    <row r="70183" spans="1:5" x14ac:dyDescent="0.35">
      <c r="A70183">
        <v>2018</v>
      </c>
      <c r="B70183">
        <v>9</v>
      </c>
      <c r="C70183">
        <v>1</v>
      </c>
      <c r="D70183" s="1">
        <v>0.68402777777777779</v>
      </c>
      <c r="E70183">
        <v>13.413819999999999</v>
      </c>
    </row>
    <row r="70184" spans="1:5" x14ac:dyDescent="0.35">
      <c r="A70184">
        <v>2018</v>
      </c>
      <c r="B70184">
        <v>9</v>
      </c>
      <c r="C70184">
        <v>1</v>
      </c>
      <c r="D70184" s="1">
        <v>0.6875</v>
      </c>
      <c r="E70184">
        <v>7.7822300000000002</v>
      </c>
    </row>
    <row r="70185" spans="1:5" x14ac:dyDescent="0.35">
      <c r="A70185">
        <v>2018</v>
      </c>
      <c r="B70185">
        <v>9</v>
      </c>
      <c r="C70185">
        <v>1</v>
      </c>
      <c r="D70185" s="1">
        <v>0.69097222222222221</v>
      </c>
      <c r="E70185">
        <v>7.1677200000000001</v>
      </c>
    </row>
    <row r="70186" spans="1:5" x14ac:dyDescent="0.35">
      <c r="A70186">
        <v>2018</v>
      </c>
      <c r="B70186">
        <v>9</v>
      </c>
      <c r="C70186">
        <v>1</v>
      </c>
      <c r="D70186" s="1">
        <v>0.69444444444444453</v>
      </c>
      <c r="E70186">
        <v>6.9631299999999996</v>
      </c>
    </row>
    <row r="70187" spans="1:5" x14ac:dyDescent="0.35">
      <c r="A70187">
        <v>2018</v>
      </c>
      <c r="B70187">
        <v>9</v>
      </c>
      <c r="C70187">
        <v>1</v>
      </c>
      <c r="D70187" s="1">
        <v>0.69791666666666663</v>
      </c>
      <c r="E70187">
        <v>8.3964800000000004</v>
      </c>
    </row>
    <row r="70188" spans="1:5" x14ac:dyDescent="0.35">
      <c r="A70188">
        <v>2018</v>
      </c>
      <c r="B70188">
        <v>9</v>
      </c>
      <c r="C70188">
        <v>1</v>
      </c>
      <c r="D70188" s="1">
        <v>0.70138888888888884</v>
      </c>
      <c r="E70188">
        <v>8.2941899999999897</v>
      </c>
    </row>
    <row r="70189" spans="1:5" x14ac:dyDescent="0.35">
      <c r="A70189">
        <v>2018</v>
      </c>
      <c r="B70189">
        <v>9</v>
      </c>
      <c r="C70189">
        <v>1</v>
      </c>
      <c r="D70189" s="1">
        <v>0.70486111111111116</v>
      </c>
      <c r="E70189">
        <v>7.7817399999999903</v>
      </c>
    </row>
    <row r="70190" spans="1:5" x14ac:dyDescent="0.35">
      <c r="A70190">
        <v>2018</v>
      </c>
      <c r="B70190">
        <v>9</v>
      </c>
      <c r="C70190">
        <v>1</v>
      </c>
      <c r="D70190" s="1">
        <v>0.70833333333333337</v>
      </c>
      <c r="E70190">
        <v>6.5532199999999996</v>
      </c>
    </row>
    <row r="70191" spans="1:5" x14ac:dyDescent="0.35">
      <c r="A70191">
        <v>2018</v>
      </c>
      <c r="B70191">
        <v>9</v>
      </c>
      <c r="C70191">
        <v>1</v>
      </c>
      <c r="D70191" s="1">
        <v>0.71180555555555547</v>
      </c>
      <c r="E70191">
        <v>7.47485</v>
      </c>
    </row>
    <row r="70192" spans="1:5" x14ac:dyDescent="0.35">
      <c r="A70192">
        <v>2018</v>
      </c>
      <c r="B70192">
        <v>9</v>
      </c>
      <c r="C70192">
        <v>1</v>
      </c>
      <c r="D70192" s="1">
        <v>0.71527777777777779</v>
      </c>
      <c r="E70192">
        <v>8.60107</v>
      </c>
    </row>
    <row r="70193" spans="1:5" x14ac:dyDescent="0.35">
      <c r="A70193">
        <v>2018</v>
      </c>
      <c r="B70193">
        <v>9</v>
      </c>
      <c r="C70193">
        <v>1</v>
      </c>
      <c r="D70193" s="1">
        <v>0.71875</v>
      </c>
      <c r="E70193">
        <v>9.3181200000000004</v>
      </c>
    </row>
    <row r="70194" spans="1:5" x14ac:dyDescent="0.35">
      <c r="A70194">
        <v>2018</v>
      </c>
      <c r="B70194">
        <v>9</v>
      </c>
      <c r="C70194">
        <v>1</v>
      </c>
      <c r="D70194" s="1">
        <v>0.72222222222222221</v>
      </c>
      <c r="E70194">
        <v>5.9389599999999998</v>
      </c>
    </row>
    <row r="70195" spans="1:5" x14ac:dyDescent="0.35">
      <c r="A70195">
        <v>2018</v>
      </c>
      <c r="B70195">
        <v>9</v>
      </c>
      <c r="C70195">
        <v>1</v>
      </c>
      <c r="D70195" s="1">
        <v>0.72569444444444453</v>
      </c>
      <c r="E70195">
        <v>4.7099599999999997</v>
      </c>
    </row>
    <row r="70196" spans="1:5" x14ac:dyDescent="0.35">
      <c r="A70196">
        <v>2018</v>
      </c>
      <c r="B70196">
        <v>9</v>
      </c>
      <c r="C70196">
        <v>1</v>
      </c>
      <c r="D70196" s="1">
        <v>0.72916666666666663</v>
      </c>
      <c r="E70196">
        <v>3.8913599999999899</v>
      </c>
    </row>
    <row r="70197" spans="1:5" x14ac:dyDescent="0.35">
      <c r="A70197">
        <v>2018</v>
      </c>
      <c r="B70197">
        <v>9</v>
      </c>
      <c r="C70197">
        <v>1</v>
      </c>
      <c r="D70197" s="1">
        <v>0.73263888888888884</v>
      </c>
      <c r="E70197">
        <v>3.4814500000000002</v>
      </c>
    </row>
    <row r="70198" spans="1:5" x14ac:dyDescent="0.35">
      <c r="A70198">
        <v>2018</v>
      </c>
      <c r="B70198">
        <v>9</v>
      </c>
      <c r="C70198">
        <v>1</v>
      </c>
      <c r="D70198" s="1">
        <v>0.73611111111111116</v>
      </c>
      <c r="E70198">
        <v>1.84277</v>
      </c>
    </row>
    <row r="70199" spans="1:5" x14ac:dyDescent="0.35">
      <c r="A70199">
        <v>2018</v>
      </c>
      <c r="B70199">
        <v>9</v>
      </c>
      <c r="C70199">
        <v>1</v>
      </c>
      <c r="D70199" s="1">
        <v>0.73958333333333337</v>
      </c>
      <c r="E70199">
        <v>1.2290000000000001</v>
      </c>
    </row>
    <row r="70200" spans="1:5" x14ac:dyDescent="0.35">
      <c r="A70200">
        <v>2018</v>
      </c>
      <c r="B70200">
        <v>9</v>
      </c>
      <c r="C70200">
        <v>1</v>
      </c>
      <c r="D70200" s="1">
        <v>0.74305555555555547</v>
      </c>
      <c r="E70200">
        <v>1.02441</v>
      </c>
    </row>
    <row r="70201" spans="1:5" x14ac:dyDescent="0.35">
      <c r="A70201">
        <v>2018</v>
      </c>
      <c r="B70201">
        <v>9</v>
      </c>
      <c r="C70201">
        <v>1</v>
      </c>
      <c r="D70201" s="1">
        <v>0.74652777777777779</v>
      </c>
      <c r="E70201">
        <v>1.2290000000000001</v>
      </c>
    </row>
    <row r="70202" spans="1:5" x14ac:dyDescent="0.35">
      <c r="A70202">
        <v>2018</v>
      </c>
      <c r="B70202">
        <v>9</v>
      </c>
      <c r="C70202">
        <v>1</v>
      </c>
      <c r="D70202" s="1">
        <v>0.75</v>
      </c>
      <c r="E70202">
        <v>0</v>
      </c>
    </row>
    <row r="70203" spans="1:5" x14ac:dyDescent="0.35">
      <c r="A70203">
        <v>2018</v>
      </c>
      <c r="B70203">
        <v>9</v>
      </c>
      <c r="C70203">
        <v>1</v>
      </c>
      <c r="D70203" s="1">
        <v>0.75347222222222221</v>
      </c>
      <c r="E70203">
        <v>0</v>
      </c>
    </row>
    <row r="70204" spans="1:5" x14ac:dyDescent="0.35">
      <c r="A70204">
        <v>2018</v>
      </c>
      <c r="B70204">
        <v>9</v>
      </c>
      <c r="C70204">
        <v>1</v>
      </c>
      <c r="D70204" s="1">
        <v>0.75694444444444453</v>
      </c>
      <c r="E70204">
        <v>0</v>
      </c>
    </row>
    <row r="70205" spans="1:5" x14ac:dyDescent="0.35">
      <c r="A70205">
        <v>2018</v>
      </c>
      <c r="B70205">
        <v>9</v>
      </c>
      <c r="C70205">
        <v>1</v>
      </c>
      <c r="D70205" s="1">
        <v>0.76041666666666663</v>
      </c>
      <c r="E70205">
        <v>0</v>
      </c>
    </row>
    <row r="70206" spans="1:5" x14ac:dyDescent="0.35">
      <c r="A70206">
        <v>2018</v>
      </c>
      <c r="B70206">
        <v>9</v>
      </c>
      <c r="C70206">
        <v>1</v>
      </c>
      <c r="D70206" s="1">
        <v>0.76388888888888884</v>
      </c>
      <c r="E70206">
        <v>0</v>
      </c>
    </row>
    <row r="70207" spans="1:5" x14ac:dyDescent="0.35">
      <c r="A70207">
        <v>2018</v>
      </c>
      <c r="B70207">
        <v>9</v>
      </c>
      <c r="C70207">
        <v>1</v>
      </c>
      <c r="D70207" s="1">
        <v>0.76736111111111116</v>
      </c>
      <c r="E70207">
        <v>0</v>
      </c>
    </row>
    <row r="70208" spans="1:5" x14ac:dyDescent="0.35">
      <c r="A70208">
        <v>2018</v>
      </c>
      <c r="B70208">
        <v>9</v>
      </c>
      <c r="C70208">
        <v>1</v>
      </c>
      <c r="D70208" s="1">
        <v>0.77083333333333337</v>
      </c>
      <c r="E70208">
        <v>0</v>
      </c>
    </row>
    <row r="70209" spans="1:5" x14ac:dyDescent="0.35">
      <c r="A70209">
        <v>2018</v>
      </c>
      <c r="B70209">
        <v>9</v>
      </c>
      <c r="C70209">
        <v>1</v>
      </c>
      <c r="D70209" s="1">
        <v>0.77430555555555547</v>
      </c>
      <c r="E70209">
        <v>0</v>
      </c>
    </row>
    <row r="70210" spans="1:5" x14ac:dyDescent="0.35">
      <c r="A70210">
        <v>2018</v>
      </c>
      <c r="B70210">
        <v>9</v>
      </c>
      <c r="C70210">
        <v>1</v>
      </c>
      <c r="D70210" s="1">
        <v>0.77777777777777779</v>
      </c>
      <c r="E70210">
        <v>0</v>
      </c>
    </row>
    <row r="70211" spans="1:5" x14ac:dyDescent="0.35">
      <c r="A70211">
        <v>2018</v>
      </c>
      <c r="B70211">
        <v>9</v>
      </c>
      <c r="C70211">
        <v>1</v>
      </c>
      <c r="D70211" s="1">
        <v>0.78125</v>
      </c>
      <c r="E70211">
        <v>0</v>
      </c>
    </row>
    <row r="70212" spans="1:5" x14ac:dyDescent="0.35">
      <c r="A70212">
        <v>2018</v>
      </c>
      <c r="B70212">
        <v>9</v>
      </c>
      <c r="C70212">
        <v>1</v>
      </c>
      <c r="D70212" s="1">
        <v>0.78472222222222221</v>
      </c>
      <c r="E70212">
        <v>0</v>
      </c>
    </row>
    <row r="70213" spans="1:5" x14ac:dyDescent="0.35">
      <c r="A70213">
        <v>2018</v>
      </c>
      <c r="B70213">
        <v>9</v>
      </c>
      <c r="C70213">
        <v>1</v>
      </c>
      <c r="D70213" s="1">
        <v>0.78819444444444453</v>
      </c>
      <c r="E70213">
        <v>0</v>
      </c>
    </row>
    <row r="70214" spans="1:5" x14ac:dyDescent="0.35">
      <c r="A70214">
        <v>2018</v>
      </c>
      <c r="B70214">
        <v>9</v>
      </c>
      <c r="C70214">
        <v>1</v>
      </c>
      <c r="D70214" s="1">
        <v>0.79166666666666663</v>
      </c>
      <c r="E70214">
        <v>0</v>
      </c>
    </row>
    <row r="70215" spans="1:5" x14ac:dyDescent="0.35">
      <c r="A70215">
        <v>2018</v>
      </c>
      <c r="B70215">
        <v>9</v>
      </c>
      <c r="C70215">
        <v>1</v>
      </c>
      <c r="D70215" s="1">
        <v>0.79513888888888884</v>
      </c>
      <c r="E70215">
        <v>0</v>
      </c>
    </row>
    <row r="70216" spans="1:5" x14ac:dyDescent="0.35">
      <c r="A70216">
        <v>2018</v>
      </c>
      <c r="B70216">
        <v>9</v>
      </c>
      <c r="C70216">
        <v>1</v>
      </c>
      <c r="D70216" s="1">
        <v>0.79861111111111116</v>
      </c>
      <c r="E70216">
        <v>0</v>
      </c>
    </row>
    <row r="70217" spans="1:5" x14ac:dyDescent="0.35">
      <c r="A70217">
        <v>2018</v>
      </c>
      <c r="B70217">
        <v>9</v>
      </c>
      <c r="C70217">
        <v>1</v>
      </c>
      <c r="D70217" s="1">
        <v>0.80208333333333337</v>
      </c>
      <c r="E70217">
        <v>0</v>
      </c>
    </row>
    <row r="70218" spans="1:5" x14ac:dyDescent="0.35">
      <c r="A70218">
        <v>2018</v>
      </c>
      <c r="B70218">
        <v>9</v>
      </c>
      <c r="C70218">
        <v>1</v>
      </c>
      <c r="D70218" s="1">
        <v>0.80555555555555547</v>
      </c>
      <c r="E70218">
        <v>0</v>
      </c>
    </row>
    <row r="70219" spans="1:5" x14ac:dyDescent="0.35">
      <c r="A70219">
        <v>2018</v>
      </c>
      <c r="B70219">
        <v>9</v>
      </c>
      <c r="C70219">
        <v>1</v>
      </c>
      <c r="D70219" s="1">
        <v>0.80902777777777779</v>
      </c>
      <c r="E70219">
        <v>0</v>
      </c>
    </row>
    <row r="70220" spans="1:5" x14ac:dyDescent="0.35">
      <c r="A70220">
        <v>2018</v>
      </c>
      <c r="B70220">
        <v>9</v>
      </c>
      <c r="C70220">
        <v>1</v>
      </c>
      <c r="D70220" s="1">
        <v>0.8125</v>
      </c>
      <c r="E70220">
        <v>0</v>
      </c>
    </row>
    <row r="70221" spans="1:5" x14ac:dyDescent="0.35">
      <c r="A70221">
        <v>2018</v>
      </c>
      <c r="B70221">
        <v>9</v>
      </c>
      <c r="C70221">
        <v>1</v>
      </c>
      <c r="D70221" s="1">
        <v>0.81597222222222221</v>
      </c>
      <c r="E70221">
        <v>0</v>
      </c>
    </row>
    <row r="70222" spans="1:5" x14ac:dyDescent="0.35">
      <c r="A70222">
        <v>2018</v>
      </c>
      <c r="B70222">
        <v>9</v>
      </c>
      <c r="C70222">
        <v>1</v>
      </c>
      <c r="D70222" s="1">
        <v>0.81944444444444453</v>
      </c>
      <c r="E70222">
        <v>0</v>
      </c>
    </row>
    <row r="70223" spans="1:5" x14ac:dyDescent="0.35">
      <c r="A70223">
        <v>2018</v>
      </c>
      <c r="B70223">
        <v>9</v>
      </c>
      <c r="C70223">
        <v>1</v>
      </c>
      <c r="D70223" s="1">
        <v>0.82291666666666663</v>
      </c>
      <c r="E70223">
        <v>0</v>
      </c>
    </row>
    <row r="70224" spans="1:5" x14ac:dyDescent="0.35">
      <c r="A70224">
        <v>2018</v>
      </c>
      <c r="B70224">
        <v>9</v>
      </c>
      <c r="C70224">
        <v>1</v>
      </c>
      <c r="D70224" s="1">
        <v>0.82638888888888884</v>
      </c>
      <c r="E70224">
        <v>0</v>
      </c>
    </row>
    <row r="70225" spans="1:5" x14ac:dyDescent="0.35">
      <c r="A70225">
        <v>2018</v>
      </c>
      <c r="B70225">
        <v>9</v>
      </c>
      <c r="C70225">
        <v>1</v>
      </c>
      <c r="D70225" s="1">
        <v>0.82986111111111116</v>
      </c>
      <c r="E70225">
        <v>0</v>
      </c>
    </row>
    <row r="70226" spans="1:5" x14ac:dyDescent="0.35">
      <c r="A70226">
        <v>2018</v>
      </c>
      <c r="B70226">
        <v>9</v>
      </c>
      <c r="C70226">
        <v>1</v>
      </c>
      <c r="D70226" s="1">
        <v>0.83333333333333337</v>
      </c>
      <c r="E70226">
        <v>0</v>
      </c>
    </row>
    <row r="70227" spans="1:5" x14ac:dyDescent="0.35">
      <c r="A70227">
        <v>2018</v>
      </c>
      <c r="B70227">
        <v>9</v>
      </c>
      <c r="C70227">
        <v>1</v>
      </c>
      <c r="D70227" s="1">
        <v>0.83680555555555547</v>
      </c>
      <c r="E70227">
        <v>0</v>
      </c>
    </row>
    <row r="70228" spans="1:5" x14ac:dyDescent="0.35">
      <c r="A70228">
        <v>2018</v>
      </c>
      <c r="B70228">
        <v>9</v>
      </c>
      <c r="C70228">
        <v>1</v>
      </c>
      <c r="D70228" s="1">
        <v>0.84027777777777779</v>
      </c>
      <c r="E70228">
        <v>0</v>
      </c>
    </row>
    <row r="70229" spans="1:5" x14ac:dyDescent="0.35">
      <c r="A70229">
        <v>2018</v>
      </c>
      <c r="B70229">
        <v>9</v>
      </c>
      <c r="C70229">
        <v>1</v>
      </c>
      <c r="D70229" s="1">
        <v>0.84375</v>
      </c>
      <c r="E70229">
        <v>0</v>
      </c>
    </row>
    <row r="70230" spans="1:5" x14ac:dyDescent="0.35">
      <c r="A70230">
        <v>2018</v>
      </c>
      <c r="B70230">
        <v>9</v>
      </c>
      <c r="C70230">
        <v>1</v>
      </c>
      <c r="D70230" s="1">
        <v>0.84722222222222221</v>
      </c>
      <c r="E70230">
        <v>0</v>
      </c>
    </row>
    <row r="70231" spans="1:5" x14ac:dyDescent="0.35">
      <c r="A70231">
        <v>2018</v>
      </c>
      <c r="B70231">
        <v>9</v>
      </c>
      <c r="C70231">
        <v>1</v>
      </c>
      <c r="D70231" s="1">
        <v>0.85069444444444453</v>
      </c>
      <c r="E70231">
        <v>0</v>
      </c>
    </row>
    <row r="70232" spans="1:5" x14ac:dyDescent="0.35">
      <c r="A70232">
        <v>2018</v>
      </c>
      <c r="B70232">
        <v>9</v>
      </c>
      <c r="C70232">
        <v>1</v>
      </c>
      <c r="D70232" s="1">
        <v>0.85416666666666663</v>
      </c>
      <c r="E70232">
        <v>0</v>
      </c>
    </row>
    <row r="70233" spans="1:5" x14ac:dyDescent="0.35">
      <c r="A70233">
        <v>2018</v>
      </c>
      <c r="B70233">
        <v>9</v>
      </c>
      <c r="C70233">
        <v>1</v>
      </c>
      <c r="D70233" s="1">
        <v>0.85763888888888884</v>
      </c>
      <c r="E70233">
        <v>0</v>
      </c>
    </row>
    <row r="70234" spans="1:5" x14ac:dyDescent="0.35">
      <c r="A70234">
        <v>2018</v>
      </c>
      <c r="B70234">
        <v>9</v>
      </c>
      <c r="C70234">
        <v>1</v>
      </c>
      <c r="D70234" s="1">
        <v>0.86111111111111116</v>
      </c>
      <c r="E70234">
        <v>0</v>
      </c>
    </row>
    <row r="70235" spans="1:5" x14ac:dyDescent="0.35">
      <c r="A70235">
        <v>2018</v>
      </c>
      <c r="B70235">
        <v>9</v>
      </c>
      <c r="C70235">
        <v>1</v>
      </c>
      <c r="D70235" s="1">
        <v>0.86458333333333337</v>
      </c>
      <c r="E70235">
        <v>0</v>
      </c>
    </row>
    <row r="70236" spans="1:5" x14ac:dyDescent="0.35">
      <c r="A70236">
        <v>2018</v>
      </c>
      <c r="B70236">
        <v>9</v>
      </c>
      <c r="C70236">
        <v>1</v>
      </c>
      <c r="D70236" s="1">
        <v>0.86805555555555547</v>
      </c>
      <c r="E70236">
        <v>0</v>
      </c>
    </row>
    <row r="70237" spans="1:5" x14ac:dyDescent="0.35">
      <c r="A70237">
        <v>2018</v>
      </c>
      <c r="B70237">
        <v>9</v>
      </c>
      <c r="C70237">
        <v>1</v>
      </c>
      <c r="D70237" s="1">
        <v>0.87152777777777779</v>
      </c>
      <c r="E70237">
        <v>0</v>
      </c>
    </row>
    <row r="70238" spans="1:5" x14ac:dyDescent="0.35">
      <c r="A70238">
        <v>2018</v>
      </c>
      <c r="B70238">
        <v>9</v>
      </c>
      <c r="C70238">
        <v>1</v>
      </c>
      <c r="D70238" s="1">
        <v>0.875</v>
      </c>
      <c r="E70238">
        <v>0</v>
      </c>
    </row>
    <row r="70239" spans="1:5" x14ac:dyDescent="0.35">
      <c r="A70239">
        <v>2018</v>
      </c>
      <c r="B70239">
        <v>9</v>
      </c>
      <c r="C70239">
        <v>1</v>
      </c>
      <c r="D70239" s="1">
        <v>0.87847222222222221</v>
      </c>
      <c r="E70239">
        <v>0</v>
      </c>
    </row>
    <row r="70240" spans="1:5" x14ac:dyDescent="0.35">
      <c r="A70240">
        <v>2018</v>
      </c>
      <c r="B70240">
        <v>9</v>
      </c>
      <c r="C70240">
        <v>1</v>
      </c>
      <c r="D70240" s="1">
        <v>0.88194444444444453</v>
      </c>
      <c r="E70240">
        <v>0</v>
      </c>
    </row>
    <row r="70241" spans="1:5" x14ac:dyDescent="0.35">
      <c r="A70241">
        <v>2018</v>
      </c>
      <c r="B70241">
        <v>9</v>
      </c>
      <c r="C70241">
        <v>1</v>
      </c>
      <c r="D70241" s="1">
        <v>0.88541666666666663</v>
      </c>
      <c r="E70241">
        <v>0</v>
      </c>
    </row>
    <row r="70242" spans="1:5" x14ac:dyDescent="0.35">
      <c r="A70242">
        <v>2018</v>
      </c>
      <c r="B70242">
        <v>9</v>
      </c>
      <c r="C70242">
        <v>1</v>
      </c>
      <c r="D70242" s="1">
        <v>0.88888888888888884</v>
      </c>
      <c r="E70242">
        <v>0</v>
      </c>
    </row>
    <row r="70243" spans="1:5" x14ac:dyDescent="0.35">
      <c r="A70243">
        <v>2018</v>
      </c>
      <c r="B70243">
        <v>9</v>
      </c>
      <c r="C70243">
        <v>1</v>
      </c>
      <c r="D70243" s="1">
        <v>0.89236111111111116</v>
      </c>
      <c r="E70243">
        <v>0</v>
      </c>
    </row>
    <row r="70244" spans="1:5" x14ac:dyDescent="0.35">
      <c r="A70244">
        <v>2018</v>
      </c>
      <c r="B70244">
        <v>9</v>
      </c>
      <c r="C70244">
        <v>1</v>
      </c>
      <c r="D70244" s="1">
        <v>0.89583333333333337</v>
      </c>
      <c r="E70244">
        <v>0</v>
      </c>
    </row>
    <row r="70245" spans="1:5" x14ac:dyDescent="0.35">
      <c r="A70245">
        <v>2018</v>
      </c>
      <c r="B70245">
        <v>9</v>
      </c>
      <c r="C70245">
        <v>1</v>
      </c>
      <c r="D70245" s="1">
        <v>0.89930555555555547</v>
      </c>
      <c r="E70245">
        <v>0</v>
      </c>
    </row>
    <row r="70246" spans="1:5" x14ac:dyDescent="0.35">
      <c r="A70246">
        <v>2018</v>
      </c>
      <c r="B70246">
        <v>9</v>
      </c>
      <c r="C70246">
        <v>1</v>
      </c>
      <c r="D70246" s="1">
        <v>0.90277777777777779</v>
      </c>
      <c r="E70246">
        <v>0</v>
      </c>
    </row>
    <row r="70247" spans="1:5" x14ac:dyDescent="0.35">
      <c r="A70247">
        <v>2018</v>
      </c>
      <c r="B70247">
        <v>9</v>
      </c>
      <c r="C70247">
        <v>1</v>
      </c>
      <c r="D70247" s="1">
        <v>0.90625</v>
      </c>
      <c r="E70247">
        <v>0</v>
      </c>
    </row>
    <row r="70248" spans="1:5" x14ac:dyDescent="0.35">
      <c r="A70248">
        <v>2018</v>
      </c>
      <c r="B70248">
        <v>9</v>
      </c>
      <c r="C70248">
        <v>1</v>
      </c>
      <c r="D70248" s="1">
        <v>0.90972222222222221</v>
      </c>
      <c r="E70248">
        <v>0</v>
      </c>
    </row>
    <row r="70249" spans="1:5" x14ac:dyDescent="0.35">
      <c r="A70249">
        <v>2018</v>
      </c>
      <c r="B70249">
        <v>9</v>
      </c>
      <c r="C70249">
        <v>1</v>
      </c>
      <c r="D70249" s="1">
        <v>0.91319444444444453</v>
      </c>
      <c r="E70249">
        <v>0</v>
      </c>
    </row>
    <row r="70250" spans="1:5" x14ac:dyDescent="0.35">
      <c r="A70250">
        <v>2018</v>
      </c>
      <c r="B70250">
        <v>9</v>
      </c>
      <c r="C70250">
        <v>1</v>
      </c>
      <c r="D70250" s="1">
        <v>0.91666666666666663</v>
      </c>
      <c r="E70250">
        <v>0</v>
      </c>
    </row>
    <row r="70251" spans="1:5" x14ac:dyDescent="0.35">
      <c r="A70251">
        <v>2018</v>
      </c>
      <c r="B70251">
        <v>9</v>
      </c>
      <c r="C70251">
        <v>1</v>
      </c>
      <c r="D70251" s="1">
        <v>0.92013888888888884</v>
      </c>
      <c r="E70251">
        <v>0</v>
      </c>
    </row>
    <row r="70252" spans="1:5" x14ac:dyDescent="0.35">
      <c r="A70252">
        <v>2018</v>
      </c>
      <c r="B70252">
        <v>9</v>
      </c>
      <c r="C70252">
        <v>1</v>
      </c>
      <c r="D70252" s="1">
        <v>0.92361111111111116</v>
      </c>
      <c r="E70252">
        <v>0</v>
      </c>
    </row>
    <row r="70253" spans="1:5" x14ac:dyDescent="0.35">
      <c r="A70253">
        <v>2018</v>
      </c>
      <c r="B70253">
        <v>9</v>
      </c>
      <c r="C70253">
        <v>1</v>
      </c>
      <c r="D70253" s="1">
        <v>0.92708333333333337</v>
      </c>
      <c r="E70253">
        <v>0</v>
      </c>
    </row>
    <row r="70254" spans="1:5" x14ac:dyDescent="0.35">
      <c r="A70254">
        <v>2018</v>
      </c>
      <c r="B70254">
        <v>9</v>
      </c>
      <c r="C70254">
        <v>1</v>
      </c>
      <c r="D70254" s="1">
        <v>0.93055555555555547</v>
      </c>
      <c r="E70254">
        <v>0</v>
      </c>
    </row>
    <row r="70255" spans="1:5" x14ac:dyDescent="0.35">
      <c r="A70255">
        <v>2018</v>
      </c>
      <c r="B70255">
        <v>9</v>
      </c>
      <c r="C70255">
        <v>1</v>
      </c>
      <c r="D70255" s="1">
        <v>0.93402777777777779</v>
      </c>
      <c r="E70255">
        <v>0</v>
      </c>
    </row>
    <row r="70256" spans="1:5" x14ac:dyDescent="0.35">
      <c r="A70256">
        <v>2018</v>
      </c>
      <c r="B70256">
        <v>9</v>
      </c>
      <c r="C70256">
        <v>1</v>
      </c>
      <c r="D70256" s="1">
        <v>0.9375</v>
      </c>
      <c r="E70256">
        <v>0</v>
      </c>
    </row>
    <row r="70257" spans="1:5" x14ac:dyDescent="0.35">
      <c r="A70257">
        <v>2018</v>
      </c>
      <c r="B70257">
        <v>9</v>
      </c>
      <c r="C70257">
        <v>1</v>
      </c>
      <c r="D70257" s="1">
        <v>0.94097222222222221</v>
      </c>
      <c r="E70257">
        <v>0</v>
      </c>
    </row>
    <row r="70258" spans="1:5" x14ac:dyDescent="0.35">
      <c r="A70258">
        <v>2018</v>
      </c>
      <c r="B70258">
        <v>9</v>
      </c>
      <c r="C70258">
        <v>1</v>
      </c>
      <c r="D70258" s="1">
        <v>0.94444444444444453</v>
      </c>
      <c r="E70258">
        <v>0</v>
      </c>
    </row>
    <row r="70259" spans="1:5" x14ac:dyDescent="0.35">
      <c r="A70259">
        <v>2018</v>
      </c>
      <c r="B70259">
        <v>9</v>
      </c>
      <c r="C70259">
        <v>1</v>
      </c>
      <c r="D70259" s="1">
        <v>0.94791666666666663</v>
      </c>
      <c r="E70259">
        <v>0</v>
      </c>
    </row>
    <row r="70260" spans="1:5" x14ac:dyDescent="0.35">
      <c r="A70260">
        <v>2018</v>
      </c>
      <c r="B70260">
        <v>9</v>
      </c>
      <c r="C70260">
        <v>1</v>
      </c>
      <c r="D70260" s="1">
        <v>0.95138888888888884</v>
      </c>
      <c r="E70260">
        <v>0</v>
      </c>
    </row>
    <row r="70261" spans="1:5" x14ac:dyDescent="0.35">
      <c r="A70261">
        <v>2018</v>
      </c>
      <c r="B70261">
        <v>9</v>
      </c>
      <c r="C70261">
        <v>1</v>
      </c>
      <c r="D70261" s="1">
        <v>0.95486111111111116</v>
      </c>
      <c r="E70261">
        <v>0</v>
      </c>
    </row>
    <row r="70262" spans="1:5" x14ac:dyDescent="0.35">
      <c r="A70262">
        <v>2018</v>
      </c>
      <c r="B70262">
        <v>9</v>
      </c>
      <c r="C70262">
        <v>1</v>
      </c>
      <c r="D70262" s="1">
        <v>0.95833333333333337</v>
      </c>
      <c r="E70262">
        <v>0</v>
      </c>
    </row>
    <row r="70263" spans="1:5" x14ac:dyDescent="0.35">
      <c r="A70263">
        <v>2018</v>
      </c>
      <c r="B70263">
        <v>9</v>
      </c>
      <c r="C70263">
        <v>1</v>
      </c>
      <c r="D70263" s="1">
        <v>0.96180555555555547</v>
      </c>
      <c r="E70263">
        <v>0</v>
      </c>
    </row>
    <row r="70264" spans="1:5" x14ac:dyDescent="0.35">
      <c r="A70264">
        <v>2018</v>
      </c>
      <c r="B70264">
        <v>9</v>
      </c>
      <c r="C70264">
        <v>1</v>
      </c>
      <c r="D70264" s="1">
        <v>0.96527777777777779</v>
      </c>
      <c r="E70264">
        <v>0</v>
      </c>
    </row>
    <row r="70265" spans="1:5" x14ac:dyDescent="0.35">
      <c r="A70265">
        <v>2018</v>
      </c>
      <c r="B70265">
        <v>9</v>
      </c>
      <c r="C70265">
        <v>1</v>
      </c>
      <c r="D70265" s="1">
        <v>0.96875</v>
      </c>
      <c r="E70265">
        <v>0</v>
      </c>
    </row>
    <row r="70266" spans="1:5" x14ac:dyDescent="0.35">
      <c r="A70266">
        <v>2018</v>
      </c>
      <c r="B70266">
        <v>9</v>
      </c>
      <c r="C70266">
        <v>1</v>
      </c>
      <c r="D70266" s="1">
        <v>0.97222222222222221</v>
      </c>
      <c r="E70266">
        <v>0</v>
      </c>
    </row>
    <row r="70267" spans="1:5" x14ac:dyDescent="0.35">
      <c r="A70267">
        <v>2018</v>
      </c>
      <c r="B70267">
        <v>9</v>
      </c>
      <c r="C70267">
        <v>1</v>
      </c>
      <c r="D70267" s="1">
        <v>0.97569444444444453</v>
      </c>
      <c r="E70267">
        <v>0</v>
      </c>
    </row>
    <row r="70268" spans="1:5" x14ac:dyDescent="0.35">
      <c r="A70268">
        <v>2018</v>
      </c>
      <c r="B70268">
        <v>9</v>
      </c>
      <c r="C70268">
        <v>1</v>
      </c>
      <c r="D70268" s="1">
        <v>0.97916666666666663</v>
      </c>
      <c r="E70268">
        <v>0</v>
      </c>
    </row>
    <row r="70269" spans="1:5" x14ac:dyDescent="0.35">
      <c r="A70269">
        <v>2018</v>
      </c>
      <c r="B70269">
        <v>9</v>
      </c>
      <c r="C70269">
        <v>1</v>
      </c>
      <c r="D70269" s="1">
        <v>0.98263888888888884</v>
      </c>
      <c r="E70269">
        <v>0</v>
      </c>
    </row>
    <row r="70270" spans="1:5" x14ac:dyDescent="0.35">
      <c r="A70270">
        <v>2018</v>
      </c>
      <c r="B70270">
        <v>9</v>
      </c>
      <c r="C70270">
        <v>1</v>
      </c>
      <c r="D70270" s="1">
        <v>0.98611111111111116</v>
      </c>
      <c r="E70270">
        <v>0</v>
      </c>
    </row>
    <row r="70271" spans="1:5" x14ac:dyDescent="0.35">
      <c r="A70271">
        <v>2018</v>
      </c>
      <c r="B70271">
        <v>9</v>
      </c>
      <c r="C70271">
        <v>1</v>
      </c>
      <c r="D70271" s="1">
        <v>0.98958333333333337</v>
      </c>
      <c r="E70271">
        <v>0</v>
      </c>
    </row>
    <row r="70272" spans="1:5" x14ac:dyDescent="0.35">
      <c r="A70272">
        <v>2018</v>
      </c>
      <c r="B70272">
        <v>9</v>
      </c>
      <c r="C70272">
        <v>1</v>
      </c>
      <c r="D70272" s="1">
        <v>0.99305555555555547</v>
      </c>
      <c r="E70272">
        <v>0</v>
      </c>
    </row>
    <row r="70273" spans="1:5" x14ac:dyDescent="0.35">
      <c r="A70273">
        <v>2018</v>
      </c>
      <c r="B70273">
        <v>9</v>
      </c>
      <c r="C70273">
        <v>1</v>
      </c>
      <c r="D70273" s="1">
        <v>0.99652777777777779</v>
      </c>
      <c r="E70273">
        <v>0</v>
      </c>
    </row>
    <row r="70274" spans="1:5" x14ac:dyDescent="0.35">
      <c r="A70274">
        <v>2018</v>
      </c>
      <c r="B70274">
        <v>9</v>
      </c>
      <c r="C70274">
        <v>2</v>
      </c>
      <c r="D70274" s="1">
        <v>0</v>
      </c>
      <c r="E70274">
        <v>0</v>
      </c>
    </row>
    <row r="70275" spans="1:5" x14ac:dyDescent="0.35">
      <c r="A70275">
        <v>2018</v>
      </c>
      <c r="B70275">
        <v>9</v>
      </c>
      <c r="C70275">
        <v>2</v>
      </c>
      <c r="D70275" s="1">
        <v>3.472222222222222E-3</v>
      </c>
      <c r="E70275">
        <v>0</v>
      </c>
    </row>
    <row r="70276" spans="1:5" x14ac:dyDescent="0.35">
      <c r="A70276">
        <v>2018</v>
      </c>
      <c r="B70276">
        <v>9</v>
      </c>
      <c r="C70276">
        <v>2</v>
      </c>
      <c r="D70276" s="1">
        <v>6.9444444444444441E-3</v>
      </c>
      <c r="E70276">
        <v>0</v>
      </c>
    </row>
    <row r="70277" spans="1:5" x14ac:dyDescent="0.35">
      <c r="A70277">
        <v>2018</v>
      </c>
      <c r="B70277">
        <v>9</v>
      </c>
      <c r="C70277">
        <v>2</v>
      </c>
      <c r="D70277" s="1">
        <v>1.0416666666666666E-2</v>
      </c>
      <c r="E70277">
        <v>0</v>
      </c>
    </row>
    <row r="70278" spans="1:5" x14ac:dyDescent="0.35">
      <c r="A70278">
        <v>2018</v>
      </c>
      <c r="B70278">
        <v>9</v>
      </c>
      <c r="C70278">
        <v>2</v>
      </c>
      <c r="D70278" s="1">
        <v>1.3888888888888888E-2</v>
      </c>
      <c r="E70278">
        <v>0</v>
      </c>
    </row>
    <row r="70279" spans="1:5" x14ac:dyDescent="0.35">
      <c r="A70279">
        <v>2018</v>
      </c>
      <c r="B70279">
        <v>9</v>
      </c>
      <c r="C70279">
        <v>2</v>
      </c>
      <c r="D70279" s="1">
        <v>1.7361111111111112E-2</v>
      </c>
      <c r="E70279">
        <v>0</v>
      </c>
    </row>
    <row r="70280" spans="1:5" x14ac:dyDescent="0.35">
      <c r="A70280">
        <v>2018</v>
      </c>
      <c r="B70280">
        <v>9</v>
      </c>
      <c r="C70280">
        <v>2</v>
      </c>
      <c r="D70280" s="1">
        <v>2.0833333333333332E-2</v>
      </c>
      <c r="E70280">
        <v>0</v>
      </c>
    </row>
    <row r="70281" spans="1:5" x14ac:dyDescent="0.35">
      <c r="A70281">
        <v>2018</v>
      </c>
      <c r="B70281">
        <v>9</v>
      </c>
      <c r="C70281">
        <v>2</v>
      </c>
      <c r="D70281" s="1">
        <v>2.4305555555555556E-2</v>
      </c>
      <c r="E70281">
        <v>0</v>
      </c>
    </row>
    <row r="70282" spans="1:5" x14ac:dyDescent="0.35">
      <c r="A70282">
        <v>2018</v>
      </c>
      <c r="B70282">
        <v>9</v>
      </c>
      <c r="C70282">
        <v>2</v>
      </c>
      <c r="D70282" s="1">
        <v>2.7777777777777776E-2</v>
      </c>
      <c r="E70282">
        <v>0</v>
      </c>
    </row>
    <row r="70283" spans="1:5" x14ac:dyDescent="0.35">
      <c r="A70283">
        <v>2018</v>
      </c>
      <c r="B70283">
        <v>9</v>
      </c>
      <c r="C70283">
        <v>2</v>
      </c>
      <c r="D70283" s="1">
        <v>3.125E-2</v>
      </c>
      <c r="E70283">
        <v>0</v>
      </c>
    </row>
    <row r="70284" spans="1:5" x14ac:dyDescent="0.35">
      <c r="A70284">
        <v>2018</v>
      </c>
      <c r="B70284">
        <v>9</v>
      </c>
      <c r="C70284">
        <v>2</v>
      </c>
      <c r="D70284" s="1">
        <v>3.4722222222222224E-2</v>
      </c>
      <c r="E70284">
        <v>0</v>
      </c>
    </row>
    <row r="70285" spans="1:5" x14ac:dyDescent="0.35">
      <c r="A70285">
        <v>2018</v>
      </c>
      <c r="B70285">
        <v>9</v>
      </c>
      <c r="C70285">
        <v>2</v>
      </c>
      <c r="D70285" s="1">
        <v>3.8194444444444441E-2</v>
      </c>
      <c r="E70285">
        <v>0</v>
      </c>
    </row>
    <row r="70286" spans="1:5" x14ac:dyDescent="0.35">
      <c r="A70286">
        <v>2018</v>
      </c>
      <c r="B70286">
        <v>9</v>
      </c>
      <c r="C70286">
        <v>2</v>
      </c>
      <c r="D70286" s="1">
        <v>4.1666666666666664E-2</v>
      </c>
      <c r="E70286">
        <v>0</v>
      </c>
    </row>
    <row r="70287" spans="1:5" x14ac:dyDescent="0.35">
      <c r="A70287">
        <v>2018</v>
      </c>
      <c r="B70287">
        <v>9</v>
      </c>
      <c r="C70287">
        <v>2</v>
      </c>
      <c r="D70287" s="1">
        <v>4.5138888888888888E-2</v>
      </c>
      <c r="E70287">
        <v>0</v>
      </c>
    </row>
    <row r="70288" spans="1:5" x14ac:dyDescent="0.35">
      <c r="A70288">
        <v>2018</v>
      </c>
      <c r="B70288">
        <v>9</v>
      </c>
      <c r="C70288">
        <v>2</v>
      </c>
      <c r="D70288" s="1">
        <v>4.8611111111111112E-2</v>
      </c>
      <c r="E70288">
        <v>0</v>
      </c>
    </row>
    <row r="70289" spans="1:5" x14ac:dyDescent="0.35">
      <c r="A70289">
        <v>2018</v>
      </c>
      <c r="B70289">
        <v>9</v>
      </c>
      <c r="C70289">
        <v>2</v>
      </c>
      <c r="D70289" s="1">
        <v>5.2083333333333336E-2</v>
      </c>
      <c r="E70289">
        <v>0</v>
      </c>
    </row>
    <row r="70290" spans="1:5" x14ac:dyDescent="0.35">
      <c r="A70290">
        <v>2018</v>
      </c>
      <c r="B70290">
        <v>9</v>
      </c>
      <c r="C70290">
        <v>2</v>
      </c>
      <c r="D70290" s="1">
        <v>5.5555555555555552E-2</v>
      </c>
      <c r="E70290">
        <v>0</v>
      </c>
    </row>
    <row r="70291" spans="1:5" x14ac:dyDescent="0.35">
      <c r="A70291">
        <v>2018</v>
      </c>
      <c r="B70291">
        <v>9</v>
      </c>
      <c r="C70291">
        <v>2</v>
      </c>
      <c r="D70291" s="1">
        <v>5.9027777777777783E-2</v>
      </c>
      <c r="E70291">
        <v>0</v>
      </c>
    </row>
    <row r="70292" spans="1:5" x14ac:dyDescent="0.35">
      <c r="A70292">
        <v>2018</v>
      </c>
      <c r="B70292">
        <v>9</v>
      </c>
      <c r="C70292">
        <v>2</v>
      </c>
      <c r="D70292" s="1">
        <v>6.25E-2</v>
      </c>
      <c r="E70292">
        <v>0</v>
      </c>
    </row>
    <row r="70293" spans="1:5" x14ac:dyDescent="0.35">
      <c r="A70293">
        <v>2018</v>
      </c>
      <c r="B70293">
        <v>9</v>
      </c>
      <c r="C70293">
        <v>2</v>
      </c>
      <c r="D70293" s="1">
        <v>6.5972222222222224E-2</v>
      </c>
      <c r="E70293">
        <v>0</v>
      </c>
    </row>
    <row r="70294" spans="1:5" x14ac:dyDescent="0.35">
      <c r="A70294">
        <v>2018</v>
      </c>
      <c r="B70294">
        <v>9</v>
      </c>
      <c r="C70294">
        <v>2</v>
      </c>
      <c r="D70294" s="1">
        <v>6.9444444444444434E-2</v>
      </c>
      <c r="E70294">
        <v>0</v>
      </c>
    </row>
    <row r="70295" spans="1:5" x14ac:dyDescent="0.35">
      <c r="A70295">
        <v>2018</v>
      </c>
      <c r="B70295">
        <v>9</v>
      </c>
      <c r="C70295">
        <v>2</v>
      </c>
      <c r="D70295" s="1">
        <v>7.2916666666666671E-2</v>
      </c>
      <c r="E70295">
        <v>0</v>
      </c>
    </row>
    <row r="70296" spans="1:5" x14ac:dyDescent="0.35">
      <c r="A70296">
        <v>2018</v>
      </c>
      <c r="B70296">
        <v>9</v>
      </c>
      <c r="C70296">
        <v>2</v>
      </c>
      <c r="D70296" s="1">
        <v>7.6388888888888895E-2</v>
      </c>
      <c r="E70296">
        <v>0</v>
      </c>
    </row>
    <row r="70297" spans="1:5" x14ac:dyDescent="0.35">
      <c r="A70297">
        <v>2018</v>
      </c>
      <c r="B70297">
        <v>9</v>
      </c>
      <c r="C70297">
        <v>2</v>
      </c>
      <c r="D70297" s="1">
        <v>7.9861111111111105E-2</v>
      </c>
      <c r="E70297">
        <v>0</v>
      </c>
    </row>
    <row r="70298" spans="1:5" x14ac:dyDescent="0.35">
      <c r="A70298">
        <v>2018</v>
      </c>
      <c r="B70298">
        <v>9</v>
      </c>
      <c r="C70298">
        <v>2</v>
      </c>
      <c r="D70298" s="1">
        <v>8.3333333333333329E-2</v>
      </c>
      <c r="E70298">
        <v>0</v>
      </c>
    </row>
    <row r="70299" spans="1:5" x14ac:dyDescent="0.35">
      <c r="A70299">
        <v>2018</v>
      </c>
      <c r="B70299">
        <v>9</v>
      </c>
      <c r="C70299">
        <v>2</v>
      </c>
      <c r="D70299" s="1">
        <v>8.6805555555555566E-2</v>
      </c>
      <c r="E70299">
        <v>0</v>
      </c>
    </row>
    <row r="70300" spans="1:5" x14ac:dyDescent="0.35">
      <c r="A70300">
        <v>2018</v>
      </c>
      <c r="B70300">
        <v>9</v>
      </c>
      <c r="C70300">
        <v>2</v>
      </c>
      <c r="D70300" s="1">
        <v>9.0277777777777776E-2</v>
      </c>
      <c r="E70300">
        <v>0</v>
      </c>
    </row>
    <row r="70301" spans="1:5" x14ac:dyDescent="0.35">
      <c r="A70301">
        <v>2018</v>
      </c>
      <c r="B70301">
        <v>9</v>
      </c>
      <c r="C70301">
        <v>2</v>
      </c>
      <c r="D70301" s="1">
        <v>9.375E-2</v>
      </c>
      <c r="E70301">
        <v>0</v>
      </c>
    </row>
    <row r="70302" spans="1:5" x14ac:dyDescent="0.35">
      <c r="A70302">
        <v>2018</v>
      </c>
      <c r="B70302">
        <v>9</v>
      </c>
      <c r="C70302">
        <v>2</v>
      </c>
      <c r="D70302" s="1">
        <v>9.7222222222222224E-2</v>
      </c>
      <c r="E70302">
        <v>0</v>
      </c>
    </row>
    <row r="70303" spans="1:5" x14ac:dyDescent="0.35">
      <c r="A70303">
        <v>2018</v>
      </c>
      <c r="B70303">
        <v>9</v>
      </c>
      <c r="C70303">
        <v>2</v>
      </c>
      <c r="D70303" s="1">
        <v>0.10069444444444443</v>
      </c>
      <c r="E70303">
        <v>0</v>
      </c>
    </row>
    <row r="70304" spans="1:5" x14ac:dyDescent="0.35">
      <c r="A70304">
        <v>2018</v>
      </c>
      <c r="B70304">
        <v>9</v>
      </c>
      <c r="C70304">
        <v>2</v>
      </c>
      <c r="D70304" s="1">
        <v>0.10416666666666667</v>
      </c>
      <c r="E70304">
        <v>0</v>
      </c>
    </row>
    <row r="70305" spans="1:5" x14ac:dyDescent="0.35">
      <c r="A70305">
        <v>2018</v>
      </c>
      <c r="B70305">
        <v>9</v>
      </c>
      <c r="C70305">
        <v>2</v>
      </c>
      <c r="D70305" s="1">
        <v>0.1076388888888889</v>
      </c>
      <c r="E70305">
        <v>0</v>
      </c>
    </row>
    <row r="70306" spans="1:5" x14ac:dyDescent="0.35">
      <c r="A70306">
        <v>2018</v>
      </c>
      <c r="B70306">
        <v>9</v>
      </c>
      <c r="C70306">
        <v>2</v>
      </c>
      <c r="D70306" s="1">
        <v>0.1111111111111111</v>
      </c>
      <c r="E70306">
        <v>0</v>
      </c>
    </row>
    <row r="70307" spans="1:5" x14ac:dyDescent="0.35">
      <c r="A70307">
        <v>2018</v>
      </c>
      <c r="B70307">
        <v>9</v>
      </c>
      <c r="C70307">
        <v>2</v>
      </c>
      <c r="D70307" s="1">
        <v>0.11458333333333333</v>
      </c>
      <c r="E70307">
        <v>0</v>
      </c>
    </row>
    <row r="70308" spans="1:5" x14ac:dyDescent="0.35">
      <c r="A70308">
        <v>2018</v>
      </c>
      <c r="B70308">
        <v>9</v>
      </c>
      <c r="C70308">
        <v>2</v>
      </c>
      <c r="D70308" s="1">
        <v>0.11805555555555557</v>
      </c>
      <c r="E70308">
        <v>0</v>
      </c>
    </row>
    <row r="70309" spans="1:5" x14ac:dyDescent="0.35">
      <c r="A70309">
        <v>2018</v>
      </c>
      <c r="B70309">
        <v>9</v>
      </c>
      <c r="C70309">
        <v>2</v>
      </c>
      <c r="D70309" s="1">
        <v>0.12152777777777778</v>
      </c>
      <c r="E70309">
        <v>0</v>
      </c>
    </row>
    <row r="70310" spans="1:5" x14ac:dyDescent="0.35">
      <c r="A70310">
        <v>2018</v>
      </c>
      <c r="B70310">
        <v>9</v>
      </c>
      <c r="C70310">
        <v>2</v>
      </c>
      <c r="D70310" s="1">
        <v>0.125</v>
      </c>
      <c r="E70310">
        <v>0</v>
      </c>
    </row>
    <row r="70311" spans="1:5" x14ac:dyDescent="0.35">
      <c r="A70311">
        <v>2018</v>
      </c>
      <c r="B70311">
        <v>9</v>
      </c>
      <c r="C70311">
        <v>2</v>
      </c>
      <c r="D70311" s="1">
        <v>0.12847222222222224</v>
      </c>
      <c r="E70311">
        <v>0</v>
      </c>
    </row>
    <row r="70312" spans="1:5" x14ac:dyDescent="0.35">
      <c r="A70312">
        <v>2018</v>
      </c>
      <c r="B70312">
        <v>9</v>
      </c>
      <c r="C70312">
        <v>2</v>
      </c>
      <c r="D70312" s="1">
        <v>0.13194444444444445</v>
      </c>
      <c r="E70312">
        <v>0</v>
      </c>
    </row>
    <row r="70313" spans="1:5" x14ac:dyDescent="0.35">
      <c r="A70313">
        <v>2018</v>
      </c>
      <c r="B70313">
        <v>9</v>
      </c>
      <c r="C70313">
        <v>2</v>
      </c>
      <c r="D70313" s="1">
        <v>0.13541666666666666</v>
      </c>
      <c r="E70313">
        <v>0</v>
      </c>
    </row>
    <row r="70314" spans="1:5" x14ac:dyDescent="0.35">
      <c r="A70314">
        <v>2018</v>
      </c>
      <c r="B70314">
        <v>9</v>
      </c>
      <c r="C70314">
        <v>2</v>
      </c>
      <c r="D70314" s="1">
        <v>0.1388888888888889</v>
      </c>
      <c r="E70314">
        <v>0</v>
      </c>
    </row>
    <row r="70315" spans="1:5" x14ac:dyDescent="0.35">
      <c r="A70315">
        <v>2018</v>
      </c>
      <c r="B70315">
        <v>9</v>
      </c>
      <c r="C70315">
        <v>2</v>
      </c>
      <c r="D70315" s="1">
        <v>0.1423611111111111</v>
      </c>
      <c r="E70315">
        <v>0</v>
      </c>
    </row>
    <row r="70316" spans="1:5" x14ac:dyDescent="0.35">
      <c r="A70316">
        <v>2018</v>
      </c>
      <c r="B70316">
        <v>9</v>
      </c>
      <c r="C70316">
        <v>2</v>
      </c>
      <c r="D70316" s="1">
        <v>0.14583333333333334</v>
      </c>
      <c r="E70316">
        <v>0</v>
      </c>
    </row>
    <row r="70317" spans="1:5" x14ac:dyDescent="0.35">
      <c r="A70317">
        <v>2018</v>
      </c>
      <c r="B70317">
        <v>9</v>
      </c>
      <c r="C70317">
        <v>2</v>
      </c>
      <c r="D70317" s="1">
        <v>0.14930555555555555</v>
      </c>
      <c r="E70317">
        <v>0</v>
      </c>
    </row>
    <row r="70318" spans="1:5" x14ac:dyDescent="0.35">
      <c r="A70318">
        <v>2018</v>
      </c>
      <c r="B70318">
        <v>9</v>
      </c>
      <c r="C70318">
        <v>2</v>
      </c>
      <c r="D70318" s="1">
        <v>0.15277777777777776</v>
      </c>
      <c r="E70318">
        <v>0</v>
      </c>
    </row>
    <row r="70319" spans="1:5" x14ac:dyDescent="0.35">
      <c r="A70319">
        <v>2018</v>
      </c>
      <c r="B70319">
        <v>9</v>
      </c>
      <c r="C70319">
        <v>2</v>
      </c>
      <c r="D70319" s="1">
        <v>0.15625</v>
      </c>
      <c r="E70319">
        <v>0</v>
      </c>
    </row>
    <row r="70320" spans="1:5" x14ac:dyDescent="0.35">
      <c r="A70320">
        <v>2018</v>
      </c>
      <c r="B70320">
        <v>9</v>
      </c>
      <c r="C70320">
        <v>2</v>
      </c>
      <c r="D70320" s="1">
        <v>0.15972222222222224</v>
      </c>
      <c r="E70320">
        <v>0</v>
      </c>
    </row>
    <row r="70321" spans="1:5" x14ac:dyDescent="0.35">
      <c r="A70321">
        <v>2018</v>
      </c>
      <c r="B70321">
        <v>9</v>
      </c>
      <c r="C70321">
        <v>2</v>
      </c>
      <c r="D70321" s="1">
        <v>0.16319444444444445</v>
      </c>
      <c r="E70321">
        <v>0</v>
      </c>
    </row>
    <row r="70322" spans="1:5" x14ac:dyDescent="0.35">
      <c r="A70322">
        <v>2018</v>
      </c>
      <c r="B70322">
        <v>9</v>
      </c>
      <c r="C70322">
        <v>2</v>
      </c>
      <c r="D70322" s="1">
        <v>0.16666666666666666</v>
      </c>
      <c r="E70322">
        <v>0</v>
      </c>
    </row>
    <row r="70323" spans="1:5" x14ac:dyDescent="0.35">
      <c r="A70323">
        <v>2018</v>
      </c>
      <c r="B70323">
        <v>9</v>
      </c>
      <c r="C70323">
        <v>2</v>
      </c>
      <c r="D70323" s="1">
        <v>0.17013888888888887</v>
      </c>
      <c r="E70323">
        <v>0</v>
      </c>
    </row>
    <row r="70324" spans="1:5" x14ac:dyDescent="0.35">
      <c r="A70324">
        <v>2018</v>
      </c>
      <c r="B70324">
        <v>9</v>
      </c>
      <c r="C70324">
        <v>2</v>
      </c>
      <c r="D70324" s="1">
        <v>0.17361111111111113</v>
      </c>
      <c r="E70324">
        <v>0</v>
      </c>
    </row>
    <row r="70325" spans="1:5" x14ac:dyDescent="0.35">
      <c r="A70325">
        <v>2018</v>
      </c>
      <c r="B70325">
        <v>9</v>
      </c>
      <c r="C70325">
        <v>2</v>
      </c>
      <c r="D70325" s="1">
        <v>0.17708333333333334</v>
      </c>
      <c r="E70325">
        <v>0</v>
      </c>
    </row>
    <row r="70326" spans="1:5" x14ac:dyDescent="0.35">
      <c r="A70326">
        <v>2018</v>
      </c>
      <c r="B70326">
        <v>9</v>
      </c>
      <c r="C70326">
        <v>2</v>
      </c>
      <c r="D70326" s="1">
        <v>0.18055555555555555</v>
      </c>
      <c r="E70326">
        <v>0</v>
      </c>
    </row>
    <row r="70327" spans="1:5" x14ac:dyDescent="0.35">
      <c r="A70327">
        <v>2018</v>
      </c>
      <c r="B70327">
        <v>9</v>
      </c>
      <c r="C70327">
        <v>2</v>
      </c>
      <c r="D70327" s="1">
        <v>0.18402777777777779</v>
      </c>
      <c r="E70327">
        <v>0</v>
      </c>
    </row>
    <row r="70328" spans="1:5" x14ac:dyDescent="0.35">
      <c r="A70328">
        <v>2018</v>
      </c>
      <c r="B70328">
        <v>9</v>
      </c>
      <c r="C70328">
        <v>2</v>
      </c>
      <c r="D70328" s="1">
        <v>0.1875</v>
      </c>
      <c r="E70328">
        <v>0</v>
      </c>
    </row>
    <row r="70329" spans="1:5" x14ac:dyDescent="0.35">
      <c r="A70329">
        <v>2018</v>
      </c>
      <c r="B70329">
        <v>9</v>
      </c>
      <c r="C70329">
        <v>2</v>
      </c>
      <c r="D70329" s="1">
        <v>0.19097222222222221</v>
      </c>
      <c r="E70329">
        <v>0</v>
      </c>
    </row>
    <row r="70330" spans="1:5" x14ac:dyDescent="0.35">
      <c r="A70330">
        <v>2018</v>
      </c>
      <c r="B70330">
        <v>9</v>
      </c>
      <c r="C70330">
        <v>2</v>
      </c>
      <c r="D70330" s="1">
        <v>0.19444444444444445</v>
      </c>
      <c r="E70330">
        <v>0</v>
      </c>
    </row>
    <row r="70331" spans="1:5" x14ac:dyDescent="0.35">
      <c r="A70331">
        <v>2018</v>
      </c>
      <c r="B70331">
        <v>9</v>
      </c>
      <c r="C70331">
        <v>2</v>
      </c>
      <c r="D70331" s="1">
        <v>0.19791666666666666</v>
      </c>
      <c r="E70331">
        <v>0</v>
      </c>
    </row>
    <row r="70332" spans="1:5" x14ac:dyDescent="0.35">
      <c r="A70332">
        <v>2018</v>
      </c>
      <c r="B70332">
        <v>9</v>
      </c>
      <c r="C70332">
        <v>2</v>
      </c>
      <c r="D70332" s="1">
        <v>0.20138888888888887</v>
      </c>
      <c r="E70332">
        <v>0</v>
      </c>
    </row>
    <row r="70333" spans="1:5" x14ac:dyDescent="0.35">
      <c r="A70333">
        <v>2018</v>
      </c>
      <c r="B70333">
        <v>9</v>
      </c>
      <c r="C70333">
        <v>2</v>
      </c>
      <c r="D70333" s="1">
        <v>0.20486111111111113</v>
      </c>
      <c r="E70333">
        <v>0</v>
      </c>
    </row>
    <row r="70334" spans="1:5" x14ac:dyDescent="0.35">
      <c r="A70334">
        <v>2018</v>
      </c>
      <c r="B70334">
        <v>9</v>
      </c>
      <c r="C70334">
        <v>2</v>
      </c>
      <c r="D70334" s="1">
        <v>0.20833333333333334</v>
      </c>
      <c r="E70334">
        <v>0</v>
      </c>
    </row>
    <row r="70335" spans="1:5" x14ac:dyDescent="0.35">
      <c r="A70335">
        <v>2018</v>
      </c>
      <c r="B70335">
        <v>9</v>
      </c>
      <c r="C70335">
        <v>2</v>
      </c>
      <c r="D70335" s="1">
        <v>0.21180555555555555</v>
      </c>
      <c r="E70335">
        <v>0</v>
      </c>
    </row>
    <row r="70336" spans="1:5" x14ac:dyDescent="0.35">
      <c r="A70336">
        <v>2018</v>
      </c>
      <c r="B70336">
        <v>9</v>
      </c>
      <c r="C70336">
        <v>2</v>
      </c>
      <c r="D70336" s="1">
        <v>0.21527777777777779</v>
      </c>
      <c r="E70336">
        <v>0</v>
      </c>
    </row>
    <row r="70337" spans="1:5" x14ac:dyDescent="0.35">
      <c r="A70337">
        <v>2018</v>
      </c>
      <c r="B70337">
        <v>9</v>
      </c>
      <c r="C70337">
        <v>2</v>
      </c>
      <c r="D70337" s="1">
        <v>0.21875</v>
      </c>
      <c r="E70337">
        <v>0</v>
      </c>
    </row>
    <row r="70338" spans="1:5" x14ac:dyDescent="0.35">
      <c r="A70338">
        <v>2018</v>
      </c>
      <c r="B70338">
        <v>9</v>
      </c>
      <c r="C70338">
        <v>2</v>
      </c>
      <c r="D70338" s="1">
        <v>0.22222222222222221</v>
      </c>
      <c r="E70338">
        <v>0</v>
      </c>
    </row>
    <row r="70339" spans="1:5" x14ac:dyDescent="0.35">
      <c r="A70339">
        <v>2018</v>
      </c>
      <c r="B70339">
        <v>9</v>
      </c>
      <c r="C70339">
        <v>2</v>
      </c>
      <c r="D70339" s="1">
        <v>0.22569444444444445</v>
      </c>
      <c r="E70339">
        <v>0</v>
      </c>
    </row>
    <row r="70340" spans="1:5" x14ac:dyDescent="0.35">
      <c r="A70340">
        <v>2018</v>
      </c>
      <c r="B70340">
        <v>9</v>
      </c>
      <c r="C70340">
        <v>2</v>
      </c>
      <c r="D70340" s="1">
        <v>0.22916666666666666</v>
      </c>
      <c r="E70340">
        <v>0</v>
      </c>
    </row>
    <row r="70341" spans="1:5" x14ac:dyDescent="0.35">
      <c r="A70341">
        <v>2018</v>
      </c>
      <c r="B70341">
        <v>9</v>
      </c>
      <c r="C70341">
        <v>2</v>
      </c>
      <c r="D70341" s="1">
        <v>0.23263888888888887</v>
      </c>
      <c r="E70341">
        <v>0</v>
      </c>
    </row>
    <row r="70342" spans="1:5" x14ac:dyDescent="0.35">
      <c r="A70342">
        <v>2018</v>
      </c>
      <c r="B70342">
        <v>9</v>
      </c>
      <c r="C70342">
        <v>2</v>
      </c>
      <c r="D70342" s="1">
        <v>0.23611111111111113</v>
      </c>
      <c r="E70342">
        <v>0</v>
      </c>
    </row>
    <row r="70343" spans="1:5" x14ac:dyDescent="0.35">
      <c r="A70343">
        <v>2018</v>
      </c>
      <c r="B70343">
        <v>9</v>
      </c>
      <c r="C70343">
        <v>2</v>
      </c>
      <c r="D70343" s="1">
        <v>0.23958333333333334</v>
      </c>
      <c r="E70343">
        <v>0</v>
      </c>
    </row>
    <row r="70344" spans="1:5" x14ac:dyDescent="0.35">
      <c r="A70344">
        <v>2018</v>
      </c>
      <c r="B70344">
        <v>9</v>
      </c>
      <c r="C70344">
        <v>2</v>
      </c>
      <c r="D70344" s="1">
        <v>0.24305555555555555</v>
      </c>
      <c r="E70344">
        <v>0</v>
      </c>
    </row>
    <row r="70345" spans="1:5" x14ac:dyDescent="0.35">
      <c r="A70345">
        <v>2018</v>
      </c>
      <c r="B70345">
        <v>9</v>
      </c>
      <c r="C70345">
        <v>2</v>
      </c>
      <c r="D70345" s="1">
        <v>0.24652777777777779</v>
      </c>
      <c r="E70345">
        <v>0</v>
      </c>
    </row>
    <row r="70346" spans="1:5" x14ac:dyDescent="0.35">
      <c r="A70346">
        <v>2018</v>
      </c>
      <c r="B70346">
        <v>9</v>
      </c>
      <c r="C70346">
        <v>2</v>
      </c>
      <c r="D70346" s="1">
        <v>0.25</v>
      </c>
      <c r="E70346">
        <v>0</v>
      </c>
    </row>
    <row r="70347" spans="1:5" x14ac:dyDescent="0.35">
      <c r="A70347">
        <v>2018</v>
      </c>
      <c r="B70347">
        <v>9</v>
      </c>
      <c r="C70347">
        <v>2</v>
      </c>
      <c r="D70347" s="1">
        <v>0.25347222222222221</v>
      </c>
      <c r="E70347">
        <v>0</v>
      </c>
    </row>
    <row r="70348" spans="1:5" x14ac:dyDescent="0.35">
      <c r="A70348">
        <v>2018</v>
      </c>
      <c r="B70348">
        <v>9</v>
      </c>
      <c r="C70348">
        <v>2</v>
      </c>
      <c r="D70348" s="1">
        <v>0.25694444444444448</v>
      </c>
      <c r="E70348">
        <v>0</v>
      </c>
    </row>
    <row r="70349" spans="1:5" x14ac:dyDescent="0.35">
      <c r="A70349">
        <v>2018</v>
      </c>
      <c r="B70349">
        <v>9</v>
      </c>
      <c r="C70349">
        <v>2</v>
      </c>
      <c r="D70349" s="1">
        <v>0.26041666666666669</v>
      </c>
      <c r="E70349">
        <v>0</v>
      </c>
    </row>
    <row r="70350" spans="1:5" x14ac:dyDescent="0.35">
      <c r="A70350">
        <v>2018</v>
      </c>
      <c r="B70350">
        <v>9</v>
      </c>
      <c r="C70350">
        <v>2</v>
      </c>
      <c r="D70350" s="1">
        <v>0.2638888888888889</v>
      </c>
      <c r="E70350">
        <v>0</v>
      </c>
    </row>
    <row r="70351" spans="1:5" x14ac:dyDescent="0.35">
      <c r="A70351">
        <v>2018</v>
      </c>
      <c r="B70351">
        <v>9</v>
      </c>
      <c r="C70351">
        <v>2</v>
      </c>
      <c r="D70351" s="1">
        <v>0.2673611111111111</v>
      </c>
      <c r="E70351">
        <v>0</v>
      </c>
    </row>
    <row r="70352" spans="1:5" x14ac:dyDescent="0.35">
      <c r="A70352">
        <v>2018</v>
      </c>
      <c r="B70352">
        <v>9</v>
      </c>
      <c r="C70352">
        <v>2</v>
      </c>
      <c r="D70352" s="1">
        <v>0.27083333333333331</v>
      </c>
      <c r="E70352">
        <v>0</v>
      </c>
    </row>
    <row r="70353" spans="1:5" x14ac:dyDescent="0.35">
      <c r="A70353">
        <v>2018</v>
      </c>
      <c r="B70353">
        <v>9</v>
      </c>
      <c r="C70353">
        <v>2</v>
      </c>
      <c r="D70353" s="1">
        <v>0.27430555555555552</v>
      </c>
      <c r="E70353">
        <v>0</v>
      </c>
    </row>
    <row r="70354" spans="1:5" x14ac:dyDescent="0.35">
      <c r="A70354">
        <v>2018</v>
      </c>
      <c r="B70354">
        <v>9</v>
      </c>
      <c r="C70354">
        <v>2</v>
      </c>
      <c r="D70354" s="1">
        <v>0.27777777777777779</v>
      </c>
      <c r="E70354">
        <v>0</v>
      </c>
    </row>
    <row r="70355" spans="1:5" x14ac:dyDescent="0.35">
      <c r="A70355">
        <v>2018</v>
      </c>
      <c r="B70355">
        <v>9</v>
      </c>
      <c r="C70355">
        <v>2</v>
      </c>
      <c r="D70355" s="1">
        <v>0.28125</v>
      </c>
      <c r="E70355">
        <v>0</v>
      </c>
    </row>
    <row r="70356" spans="1:5" x14ac:dyDescent="0.35">
      <c r="A70356">
        <v>2018</v>
      </c>
      <c r="B70356">
        <v>9</v>
      </c>
      <c r="C70356">
        <v>2</v>
      </c>
      <c r="D70356" s="1">
        <v>0.28472222222222221</v>
      </c>
      <c r="E70356">
        <v>0</v>
      </c>
    </row>
    <row r="70357" spans="1:5" x14ac:dyDescent="0.35">
      <c r="A70357">
        <v>2018</v>
      </c>
      <c r="B70357">
        <v>9</v>
      </c>
      <c r="C70357">
        <v>2</v>
      </c>
      <c r="D70357" s="1">
        <v>0.28819444444444448</v>
      </c>
      <c r="E70357">
        <v>0</v>
      </c>
    </row>
    <row r="70358" spans="1:5" x14ac:dyDescent="0.35">
      <c r="A70358">
        <v>2018</v>
      </c>
      <c r="B70358">
        <v>9</v>
      </c>
      <c r="C70358">
        <v>2</v>
      </c>
      <c r="D70358" s="1">
        <v>0.29166666666666669</v>
      </c>
      <c r="E70358">
        <v>0</v>
      </c>
    </row>
    <row r="70359" spans="1:5" x14ac:dyDescent="0.35">
      <c r="A70359">
        <v>2018</v>
      </c>
      <c r="B70359">
        <v>9</v>
      </c>
      <c r="C70359">
        <v>2</v>
      </c>
      <c r="D70359" s="1">
        <v>0.2951388888888889</v>
      </c>
      <c r="E70359">
        <v>0</v>
      </c>
    </row>
    <row r="70360" spans="1:5" x14ac:dyDescent="0.35">
      <c r="A70360">
        <v>2018</v>
      </c>
      <c r="B70360">
        <v>9</v>
      </c>
      <c r="C70360">
        <v>2</v>
      </c>
      <c r="D70360" s="1">
        <v>0.2986111111111111</v>
      </c>
      <c r="E70360">
        <v>0</v>
      </c>
    </row>
    <row r="70361" spans="1:5" x14ac:dyDescent="0.35">
      <c r="A70361">
        <v>2018</v>
      </c>
      <c r="B70361">
        <v>9</v>
      </c>
      <c r="C70361">
        <v>2</v>
      </c>
      <c r="D70361" s="1">
        <v>0.30208333333333331</v>
      </c>
      <c r="E70361">
        <v>0</v>
      </c>
    </row>
    <row r="70362" spans="1:5" x14ac:dyDescent="0.35">
      <c r="A70362">
        <v>2018</v>
      </c>
      <c r="B70362">
        <v>9</v>
      </c>
      <c r="C70362">
        <v>2</v>
      </c>
      <c r="D70362" s="1">
        <v>0.30555555555555552</v>
      </c>
      <c r="E70362">
        <v>1.2290000000000001</v>
      </c>
    </row>
    <row r="70363" spans="1:5" x14ac:dyDescent="0.35">
      <c r="A70363">
        <v>2018</v>
      </c>
      <c r="B70363">
        <v>9</v>
      </c>
      <c r="C70363">
        <v>2</v>
      </c>
      <c r="D70363" s="1">
        <v>0.30902777777777779</v>
      </c>
      <c r="E70363">
        <v>1.63818</v>
      </c>
    </row>
    <row r="70364" spans="1:5" x14ac:dyDescent="0.35">
      <c r="A70364">
        <v>2018</v>
      </c>
      <c r="B70364">
        <v>9</v>
      </c>
      <c r="C70364">
        <v>2</v>
      </c>
      <c r="D70364" s="1">
        <v>0.3125</v>
      </c>
      <c r="E70364">
        <v>2.0473599999999998</v>
      </c>
    </row>
    <row r="70365" spans="1:5" x14ac:dyDescent="0.35">
      <c r="A70365">
        <v>2018</v>
      </c>
      <c r="B70365">
        <v>9</v>
      </c>
      <c r="C70365">
        <v>2</v>
      </c>
      <c r="D70365" s="1">
        <v>0.31597222222222221</v>
      </c>
      <c r="E70365">
        <v>2.4575200000000001</v>
      </c>
    </row>
    <row r="70366" spans="1:5" x14ac:dyDescent="0.35">
      <c r="A70366">
        <v>2018</v>
      </c>
      <c r="B70366">
        <v>9</v>
      </c>
      <c r="C70366">
        <v>2</v>
      </c>
      <c r="D70366" s="1">
        <v>0.31944444444444448</v>
      </c>
      <c r="E70366">
        <v>3.1740699999999999</v>
      </c>
    </row>
    <row r="70367" spans="1:5" x14ac:dyDescent="0.35">
      <c r="A70367">
        <v>2018</v>
      </c>
      <c r="B70367">
        <v>9</v>
      </c>
      <c r="C70367">
        <v>2</v>
      </c>
      <c r="D70367" s="1">
        <v>0.32291666666666669</v>
      </c>
      <c r="E70367">
        <v>3.5837400000000001</v>
      </c>
    </row>
    <row r="70368" spans="1:5" x14ac:dyDescent="0.35">
      <c r="A70368">
        <v>2018</v>
      </c>
      <c r="B70368">
        <v>9</v>
      </c>
      <c r="C70368">
        <v>2</v>
      </c>
      <c r="D70368" s="1">
        <v>0.3263888888888889</v>
      </c>
      <c r="E70368">
        <v>3.9936500000000001</v>
      </c>
    </row>
    <row r="70369" spans="1:5" x14ac:dyDescent="0.35">
      <c r="A70369">
        <v>2018</v>
      </c>
      <c r="B70369">
        <v>9</v>
      </c>
      <c r="C70369">
        <v>2</v>
      </c>
      <c r="D70369" s="1">
        <v>0.3298611111111111</v>
      </c>
      <c r="E70369">
        <v>4.1984899999999996</v>
      </c>
    </row>
    <row r="70370" spans="1:5" x14ac:dyDescent="0.35">
      <c r="A70370">
        <v>2018</v>
      </c>
      <c r="B70370">
        <v>9</v>
      </c>
      <c r="C70370">
        <v>2</v>
      </c>
      <c r="D70370" s="1">
        <v>0.33333333333333331</v>
      </c>
      <c r="E70370">
        <v>5.22241</v>
      </c>
    </row>
    <row r="70371" spans="1:5" x14ac:dyDescent="0.35">
      <c r="A70371">
        <v>2018</v>
      </c>
      <c r="B70371">
        <v>9</v>
      </c>
      <c r="C70371">
        <v>2</v>
      </c>
      <c r="D70371" s="1">
        <v>0.33680555555555558</v>
      </c>
      <c r="E70371">
        <v>6.4509299999999996</v>
      </c>
    </row>
    <row r="70372" spans="1:5" x14ac:dyDescent="0.35">
      <c r="A70372">
        <v>2018</v>
      </c>
      <c r="B70372">
        <v>9</v>
      </c>
      <c r="C70372">
        <v>2</v>
      </c>
      <c r="D70372" s="1">
        <v>0.34027777777777773</v>
      </c>
      <c r="E70372">
        <v>6.4509299999999996</v>
      </c>
    </row>
    <row r="70373" spans="1:5" x14ac:dyDescent="0.35">
      <c r="A70373">
        <v>2018</v>
      </c>
      <c r="B70373">
        <v>9</v>
      </c>
      <c r="C70373">
        <v>2</v>
      </c>
      <c r="D70373" s="1">
        <v>0.34375</v>
      </c>
      <c r="E70373">
        <v>7.1677200000000001</v>
      </c>
    </row>
    <row r="70374" spans="1:5" x14ac:dyDescent="0.35">
      <c r="A70374">
        <v>2018</v>
      </c>
      <c r="B70374">
        <v>9</v>
      </c>
      <c r="C70374">
        <v>2</v>
      </c>
      <c r="D70374" s="1">
        <v>0.34722222222222227</v>
      </c>
      <c r="E70374">
        <v>7.9868199999999998</v>
      </c>
    </row>
    <row r="70375" spans="1:5" x14ac:dyDescent="0.35">
      <c r="A70375">
        <v>2018</v>
      </c>
      <c r="B70375">
        <v>9</v>
      </c>
      <c r="C70375">
        <v>2</v>
      </c>
      <c r="D70375" s="1">
        <v>0.35069444444444442</v>
      </c>
      <c r="E70375">
        <v>8.49878</v>
      </c>
    </row>
    <row r="70376" spans="1:5" x14ac:dyDescent="0.35">
      <c r="A70376">
        <v>2018</v>
      </c>
      <c r="B70376">
        <v>9</v>
      </c>
      <c r="C70376">
        <v>2</v>
      </c>
      <c r="D70376" s="1">
        <v>0.35416666666666669</v>
      </c>
      <c r="E70376">
        <v>9.2158199999999901</v>
      </c>
    </row>
    <row r="70377" spans="1:5" x14ac:dyDescent="0.35">
      <c r="A70377">
        <v>2018</v>
      </c>
      <c r="B70377">
        <v>9</v>
      </c>
      <c r="C70377">
        <v>2</v>
      </c>
      <c r="D70377" s="1">
        <v>0.3576388888888889</v>
      </c>
      <c r="E70377">
        <v>8.9082000000000008</v>
      </c>
    </row>
    <row r="70378" spans="1:5" x14ac:dyDescent="0.35">
      <c r="A70378">
        <v>2018</v>
      </c>
      <c r="B70378">
        <v>9</v>
      </c>
      <c r="C70378">
        <v>2</v>
      </c>
      <c r="D70378" s="1">
        <v>0.3611111111111111</v>
      </c>
      <c r="E70378">
        <v>9.1135300000000008</v>
      </c>
    </row>
    <row r="70379" spans="1:5" x14ac:dyDescent="0.35">
      <c r="A70379">
        <v>2018</v>
      </c>
      <c r="B70379">
        <v>9</v>
      </c>
      <c r="C70379">
        <v>2</v>
      </c>
      <c r="D70379" s="1">
        <v>0.36458333333333331</v>
      </c>
      <c r="E70379">
        <v>9.1135300000000008</v>
      </c>
    </row>
    <row r="70380" spans="1:5" x14ac:dyDescent="0.35">
      <c r="A70380">
        <v>2018</v>
      </c>
      <c r="B70380">
        <v>9</v>
      </c>
      <c r="C70380">
        <v>2</v>
      </c>
      <c r="D70380" s="1">
        <v>0.36805555555555558</v>
      </c>
      <c r="E70380">
        <v>9.4204100000000004</v>
      </c>
    </row>
    <row r="70381" spans="1:5" x14ac:dyDescent="0.35">
      <c r="A70381">
        <v>2018</v>
      </c>
      <c r="B70381">
        <v>9</v>
      </c>
      <c r="C70381">
        <v>2</v>
      </c>
      <c r="D70381" s="1">
        <v>0.37152777777777773</v>
      </c>
      <c r="E70381">
        <v>10.2395</v>
      </c>
    </row>
    <row r="70382" spans="1:5" x14ac:dyDescent="0.35">
      <c r="A70382">
        <v>2018</v>
      </c>
      <c r="B70382">
        <v>9</v>
      </c>
      <c r="C70382">
        <v>2</v>
      </c>
      <c r="D70382" s="1">
        <v>0.375</v>
      </c>
      <c r="E70382">
        <v>18.124020000000002</v>
      </c>
    </row>
    <row r="70383" spans="1:5" x14ac:dyDescent="0.35">
      <c r="A70383">
        <v>2018</v>
      </c>
      <c r="B70383">
        <v>9</v>
      </c>
      <c r="C70383">
        <v>2</v>
      </c>
      <c r="D70383" s="1">
        <v>0.37847222222222227</v>
      </c>
      <c r="E70383">
        <v>30.616700000000002</v>
      </c>
    </row>
    <row r="70384" spans="1:5" x14ac:dyDescent="0.35">
      <c r="A70384">
        <v>2018</v>
      </c>
      <c r="B70384">
        <v>9</v>
      </c>
      <c r="C70384">
        <v>2</v>
      </c>
      <c r="D70384" s="1">
        <v>0.38194444444444442</v>
      </c>
      <c r="E70384">
        <v>28.261229999999902</v>
      </c>
    </row>
    <row r="70385" spans="1:5" x14ac:dyDescent="0.35">
      <c r="A70385">
        <v>2018</v>
      </c>
      <c r="B70385">
        <v>9</v>
      </c>
      <c r="C70385">
        <v>2</v>
      </c>
      <c r="D70385" s="1">
        <v>0.38541666666666669</v>
      </c>
      <c r="E70385">
        <v>35.428959999999996</v>
      </c>
    </row>
    <row r="70386" spans="1:5" x14ac:dyDescent="0.35">
      <c r="A70386">
        <v>2018</v>
      </c>
      <c r="B70386">
        <v>9</v>
      </c>
      <c r="C70386">
        <v>2</v>
      </c>
      <c r="D70386" s="1">
        <v>0.3888888888888889</v>
      </c>
      <c r="E70386">
        <v>33.688229999999997</v>
      </c>
    </row>
    <row r="70387" spans="1:5" x14ac:dyDescent="0.35">
      <c r="A70387">
        <v>2018</v>
      </c>
      <c r="B70387">
        <v>9</v>
      </c>
      <c r="C70387">
        <v>2</v>
      </c>
      <c r="D70387" s="1">
        <v>0.3923611111111111</v>
      </c>
      <c r="E70387">
        <v>40.446779999999997</v>
      </c>
    </row>
    <row r="70388" spans="1:5" x14ac:dyDescent="0.35">
      <c r="A70388">
        <v>2018</v>
      </c>
      <c r="B70388">
        <v>9</v>
      </c>
      <c r="C70388">
        <v>2</v>
      </c>
      <c r="D70388" s="1">
        <v>0.39583333333333331</v>
      </c>
      <c r="E70388">
        <v>41.061039999999998</v>
      </c>
    </row>
    <row r="70389" spans="1:5" x14ac:dyDescent="0.35">
      <c r="A70389">
        <v>2018</v>
      </c>
      <c r="B70389">
        <v>9</v>
      </c>
      <c r="C70389">
        <v>2</v>
      </c>
      <c r="D70389" s="1">
        <v>0.39930555555555558</v>
      </c>
      <c r="E70389">
        <v>42.084959999999903</v>
      </c>
    </row>
    <row r="70390" spans="1:5" x14ac:dyDescent="0.35">
      <c r="A70390">
        <v>2018</v>
      </c>
      <c r="B70390">
        <v>9</v>
      </c>
      <c r="C70390">
        <v>2</v>
      </c>
      <c r="D70390" s="1">
        <v>0.40277777777777773</v>
      </c>
      <c r="E70390">
        <v>43.313959999999902</v>
      </c>
    </row>
    <row r="70391" spans="1:5" x14ac:dyDescent="0.35">
      <c r="A70391">
        <v>2018</v>
      </c>
      <c r="B70391">
        <v>9</v>
      </c>
      <c r="C70391">
        <v>2</v>
      </c>
      <c r="D70391" s="1">
        <v>0.40625</v>
      </c>
      <c r="E70391">
        <v>45.361330000000002</v>
      </c>
    </row>
    <row r="70392" spans="1:5" x14ac:dyDescent="0.35">
      <c r="A70392">
        <v>2018</v>
      </c>
      <c r="B70392">
        <v>9</v>
      </c>
      <c r="C70392">
        <v>2</v>
      </c>
      <c r="D70392" s="1">
        <v>0.40972222222222227</v>
      </c>
      <c r="E70392">
        <v>47.205080000000002</v>
      </c>
    </row>
    <row r="70393" spans="1:5" x14ac:dyDescent="0.35">
      <c r="A70393">
        <v>2018</v>
      </c>
      <c r="B70393">
        <v>9</v>
      </c>
      <c r="C70393">
        <v>2</v>
      </c>
      <c r="D70393" s="1">
        <v>0.41319444444444442</v>
      </c>
      <c r="E70393">
        <v>51.607909999999997</v>
      </c>
    </row>
    <row r="70394" spans="1:5" x14ac:dyDescent="0.35">
      <c r="A70394">
        <v>2018</v>
      </c>
      <c r="B70394">
        <v>9</v>
      </c>
      <c r="C70394">
        <v>2</v>
      </c>
      <c r="D70394" s="1">
        <v>0.41666666666666669</v>
      </c>
      <c r="E70394">
        <v>35.73657</v>
      </c>
    </row>
    <row r="70395" spans="1:5" x14ac:dyDescent="0.35">
      <c r="A70395">
        <v>2018</v>
      </c>
      <c r="B70395">
        <v>9</v>
      </c>
      <c r="C70395">
        <v>2</v>
      </c>
      <c r="D70395" s="1">
        <v>0.4201388888888889</v>
      </c>
      <c r="E70395">
        <v>33.995359999999998</v>
      </c>
    </row>
    <row r="70396" spans="1:5" x14ac:dyDescent="0.35">
      <c r="A70396">
        <v>2018</v>
      </c>
      <c r="B70396">
        <v>9</v>
      </c>
      <c r="C70396">
        <v>2</v>
      </c>
      <c r="D70396" s="1">
        <v>0.4236111111111111</v>
      </c>
      <c r="E70396">
        <v>37.067630000000001</v>
      </c>
    </row>
    <row r="70397" spans="1:5" x14ac:dyDescent="0.35">
      <c r="A70397">
        <v>2018</v>
      </c>
      <c r="B70397">
        <v>9</v>
      </c>
      <c r="C70397">
        <v>2</v>
      </c>
      <c r="D70397" s="1">
        <v>0.42708333333333331</v>
      </c>
      <c r="E70397">
        <v>35.634029999999903</v>
      </c>
    </row>
    <row r="70398" spans="1:5" x14ac:dyDescent="0.35">
      <c r="A70398">
        <v>2018</v>
      </c>
      <c r="B70398">
        <v>9</v>
      </c>
      <c r="C70398">
        <v>2</v>
      </c>
      <c r="D70398" s="1">
        <v>0.43055555555555558</v>
      </c>
      <c r="E70398">
        <v>41.675539999999998</v>
      </c>
    </row>
    <row r="70399" spans="1:5" x14ac:dyDescent="0.35">
      <c r="A70399">
        <v>2018</v>
      </c>
      <c r="B70399">
        <v>9</v>
      </c>
      <c r="C70399">
        <v>2</v>
      </c>
      <c r="D70399" s="1">
        <v>0.43402777777777773</v>
      </c>
      <c r="E70399">
        <v>39.627690000000001</v>
      </c>
    </row>
    <row r="70400" spans="1:5" x14ac:dyDescent="0.35">
      <c r="A70400">
        <v>2018</v>
      </c>
      <c r="B70400">
        <v>9</v>
      </c>
      <c r="C70400">
        <v>2</v>
      </c>
      <c r="D70400" s="1">
        <v>0.4375</v>
      </c>
      <c r="E70400">
        <v>42.699459999999902</v>
      </c>
    </row>
    <row r="70401" spans="1:5" x14ac:dyDescent="0.35">
      <c r="A70401">
        <v>2018</v>
      </c>
      <c r="B70401">
        <v>9</v>
      </c>
      <c r="C70401">
        <v>2</v>
      </c>
      <c r="D70401" s="1">
        <v>0.44097222222222227</v>
      </c>
      <c r="E70401">
        <v>47.204590000000003</v>
      </c>
    </row>
    <row r="70402" spans="1:5" x14ac:dyDescent="0.35">
      <c r="A70402">
        <v>2018</v>
      </c>
      <c r="B70402">
        <v>9</v>
      </c>
      <c r="C70402">
        <v>2</v>
      </c>
      <c r="D70402" s="1">
        <v>0.44444444444444442</v>
      </c>
      <c r="E70402">
        <v>35.634029999999903</v>
      </c>
    </row>
    <row r="70403" spans="1:5" x14ac:dyDescent="0.35">
      <c r="A70403">
        <v>2018</v>
      </c>
      <c r="B70403">
        <v>9</v>
      </c>
      <c r="C70403">
        <v>2</v>
      </c>
      <c r="D70403" s="1">
        <v>0.44791666666666669</v>
      </c>
      <c r="E70403">
        <v>44.13306</v>
      </c>
    </row>
    <row r="70404" spans="1:5" x14ac:dyDescent="0.35">
      <c r="A70404">
        <v>2018</v>
      </c>
      <c r="B70404">
        <v>9</v>
      </c>
      <c r="C70404">
        <v>2</v>
      </c>
      <c r="D70404" s="1">
        <v>0.4513888888888889</v>
      </c>
      <c r="E70404">
        <v>38.910640000000001</v>
      </c>
    </row>
    <row r="70405" spans="1:5" x14ac:dyDescent="0.35">
      <c r="A70405">
        <v>2018</v>
      </c>
      <c r="B70405">
        <v>9</v>
      </c>
      <c r="C70405">
        <v>2</v>
      </c>
      <c r="D70405" s="1">
        <v>0.4548611111111111</v>
      </c>
      <c r="E70405">
        <v>38.39893</v>
      </c>
    </row>
    <row r="70406" spans="1:5" x14ac:dyDescent="0.35">
      <c r="A70406">
        <v>2018</v>
      </c>
      <c r="B70406">
        <v>9</v>
      </c>
      <c r="C70406">
        <v>2</v>
      </c>
      <c r="D70406" s="1">
        <v>0.45833333333333331</v>
      </c>
      <c r="E70406">
        <v>39.32056</v>
      </c>
    </row>
    <row r="70407" spans="1:5" x14ac:dyDescent="0.35">
      <c r="A70407">
        <v>2018</v>
      </c>
      <c r="B70407">
        <v>9</v>
      </c>
      <c r="C70407">
        <v>2</v>
      </c>
      <c r="D70407" s="1">
        <v>0.46180555555555558</v>
      </c>
      <c r="E70407">
        <v>23.34619</v>
      </c>
    </row>
    <row r="70408" spans="1:5" x14ac:dyDescent="0.35">
      <c r="A70408">
        <v>2018</v>
      </c>
      <c r="B70408">
        <v>9</v>
      </c>
      <c r="C70408">
        <v>2</v>
      </c>
      <c r="D70408" s="1">
        <v>0.46527777777777773</v>
      </c>
      <c r="E70408">
        <v>20.376950000000001</v>
      </c>
    </row>
    <row r="70409" spans="1:5" x14ac:dyDescent="0.35">
      <c r="A70409">
        <v>2018</v>
      </c>
      <c r="B70409">
        <v>9</v>
      </c>
      <c r="C70409">
        <v>2</v>
      </c>
      <c r="D70409" s="1">
        <v>0.46875</v>
      </c>
      <c r="E70409">
        <v>20.991209999999999</v>
      </c>
    </row>
    <row r="70410" spans="1:5" x14ac:dyDescent="0.35">
      <c r="A70410">
        <v>2018</v>
      </c>
      <c r="B70410">
        <v>9</v>
      </c>
      <c r="C70410">
        <v>2</v>
      </c>
      <c r="D70410" s="1">
        <v>0.47222222222222227</v>
      </c>
      <c r="E70410">
        <v>20.991209999999999</v>
      </c>
    </row>
    <row r="70411" spans="1:5" x14ac:dyDescent="0.35">
      <c r="A70411">
        <v>2018</v>
      </c>
      <c r="B70411">
        <v>9</v>
      </c>
      <c r="C70411">
        <v>2</v>
      </c>
      <c r="D70411" s="1">
        <v>0.47569444444444442</v>
      </c>
      <c r="E70411">
        <v>16.997800000000002</v>
      </c>
    </row>
    <row r="70412" spans="1:5" x14ac:dyDescent="0.35">
      <c r="A70412">
        <v>2018</v>
      </c>
      <c r="B70412">
        <v>9</v>
      </c>
      <c r="C70412">
        <v>2</v>
      </c>
      <c r="D70412" s="1">
        <v>0.47916666666666669</v>
      </c>
      <c r="E70412">
        <v>20.684079999999899</v>
      </c>
    </row>
    <row r="70413" spans="1:5" x14ac:dyDescent="0.35">
      <c r="A70413">
        <v>2018</v>
      </c>
      <c r="B70413">
        <v>9</v>
      </c>
      <c r="C70413">
        <v>2</v>
      </c>
      <c r="D70413" s="1">
        <v>0.4826388888888889</v>
      </c>
      <c r="E70413">
        <v>19.660399999999999</v>
      </c>
    </row>
    <row r="70414" spans="1:5" x14ac:dyDescent="0.35">
      <c r="A70414">
        <v>2018</v>
      </c>
      <c r="B70414">
        <v>9</v>
      </c>
      <c r="C70414">
        <v>2</v>
      </c>
      <c r="D70414" s="1">
        <v>0.4861111111111111</v>
      </c>
      <c r="E70414">
        <v>17.816890000000001</v>
      </c>
    </row>
    <row r="70415" spans="1:5" x14ac:dyDescent="0.35">
      <c r="A70415">
        <v>2018</v>
      </c>
      <c r="B70415">
        <v>9</v>
      </c>
      <c r="C70415">
        <v>2</v>
      </c>
      <c r="D70415" s="1">
        <v>0.48958333333333331</v>
      </c>
      <c r="E70415">
        <v>19.250489999999999</v>
      </c>
    </row>
    <row r="70416" spans="1:5" x14ac:dyDescent="0.35">
      <c r="A70416">
        <v>2018</v>
      </c>
      <c r="B70416">
        <v>9</v>
      </c>
      <c r="C70416">
        <v>2</v>
      </c>
      <c r="D70416" s="1">
        <v>0.49305555555555558</v>
      </c>
      <c r="E70416">
        <v>27.135009999999902</v>
      </c>
    </row>
    <row r="70417" spans="1:5" x14ac:dyDescent="0.35">
      <c r="A70417">
        <v>2018</v>
      </c>
      <c r="B70417">
        <v>9</v>
      </c>
      <c r="C70417">
        <v>2</v>
      </c>
      <c r="D70417" s="1">
        <v>0.49652777777777773</v>
      </c>
      <c r="E70417">
        <v>29.285640000000001</v>
      </c>
    </row>
    <row r="70418" spans="1:5" x14ac:dyDescent="0.35">
      <c r="A70418">
        <v>2018</v>
      </c>
      <c r="B70418">
        <v>9</v>
      </c>
      <c r="C70418">
        <v>2</v>
      </c>
      <c r="D70418" s="1">
        <v>0.5</v>
      </c>
      <c r="E70418">
        <v>35.531739999999999</v>
      </c>
    </row>
    <row r="70419" spans="1:5" x14ac:dyDescent="0.35">
      <c r="A70419">
        <v>2018</v>
      </c>
      <c r="B70419">
        <v>9</v>
      </c>
      <c r="C70419">
        <v>2</v>
      </c>
      <c r="D70419" s="1">
        <v>0.50347222222222221</v>
      </c>
      <c r="E70419">
        <v>45.566650000000003</v>
      </c>
    </row>
    <row r="70420" spans="1:5" x14ac:dyDescent="0.35">
      <c r="A70420">
        <v>2018</v>
      </c>
      <c r="B70420">
        <v>9</v>
      </c>
      <c r="C70420">
        <v>2</v>
      </c>
      <c r="D70420" s="1">
        <v>0.50694444444444442</v>
      </c>
      <c r="E70420">
        <v>36.658200000000001</v>
      </c>
    </row>
    <row r="70421" spans="1:5" x14ac:dyDescent="0.35">
      <c r="A70421">
        <v>2018</v>
      </c>
      <c r="B70421">
        <v>9</v>
      </c>
      <c r="C70421">
        <v>2</v>
      </c>
      <c r="D70421" s="1">
        <v>0.51041666666666663</v>
      </c>
      <c r="E70421">
        <v>20.06982</v>
      </c>
    </row>
    <row r="70422" spans="1:5" x14ac:dyDescent="0.35">
      <c r="A70422">
        <v>2018</v>
      </c>
      <c r="B70422">
        <v>9</v>
      </c>
      <c r="C70422">
        <v>2</v>
      </c>
      <c r="D70422" s="1">
        <v>0.51388888888888895</v>
      </c>
      <c r="E70422">
        <v>18.431639999999899</v>
      </c>
    </row>
    <row r="70423" spans="1:5" x14ac:dyDescent="0.35">
      <c r="A70423">
        <v>2018</v>
      </c>
      <c r="B70423">
        <v>9</v>
      </c>
      <c r="C70423">
        <v>2</v>
      </c>
      <c r="D70423" s="1">
        <v>0.51736111111111105</v>
      </c>
      <c r="E70423">
        <v>16.38354</v>
      </c>
    </row>
    <row r="70424" spans="1:5" x14ac:dyDescent="0.35">
      <c r="A70424">
        <v>2018</v>
      </c>
      <c r="B70424">
        <v>9</v>
      </c>
      <c r="C70424">
        <v>2</v>
      </c>
      <c r="D70424" s="1">
        <v>0.52083333333333337</v>
      </c>
      <c r="E70424">
        <v>14.94971</v>
      </c>
    </row>
    <row r="70425" spans="1:5" x14ac:dyDescent="0.35">
      <c r="A70425">
        <v>2018</v>
      </c>
      <c r="B70425">
        <v>9</v>
      </c>
      <c r="C70425">
        <v>2</v>
      </c>
      <c r="D70425" s="1">
        <v>0.52430555555555558</v>
      </c>
      <c r="E70425">
        <v>14.7446299999999</v>
      </c>
    </row>
    <row r="70426" spans="1:5" x14ac:dyDescent="0.35">
      <c r="A70426">
        <v>2018</v>
      </c>
      <c r="B70426">
        <v>9</v>
      </c>
      <c r="C70426">
        <v>2</v>
      </c>
      <c r="D70426" s="1">
        <v>0.52777777777777779</v>
      </c>
      <c r="E70426">
        <v>15.35962</v>
      </c>
    </row>
    <row r="70427" spans="1:5" x14ac:dyDescent="0.35">
      <c r="A70427">
        <v>2018</v>
      </c>
      <c r="B70427">
        <v>9</v>
      </c>
      <c r="C70427">
        <v>2</v>
      </c>
      <c r="D70427" s="1">
        <v>0.53125</v>
      </c>
      <c r="E70427">
        <v>15.35962</v>
      </c>
    </row>
    <row r="70428" spans="1:5" x14ac:dyDescent="0.35">
      <c r="A70428">
        <v>2018</v>
      </c>
      <c r="B70428">
        <v>9</v>
      </c>
      <c r="C70428">
        <v>2</v>
      </c>
      <c r="D70428" s="1">
        <v>0.53472222222222221</v>
      </c>
      <c r="E70428">
        <v>17.304929999999999</v>
      </c>
    </row>
    <row r="70429" spans="1:5" x14ac:dyDescent="0.35">
      <c r="A70429">
        <v>2018</v>
      </c>
      <c r="B70429">
        <v>9</v>
      </c>
      <c r="C70429">
        <v>2</v>
      </c>
      <c r="D70429" s="1">
        <v>0.53819444444444442</v>
      </c>
      <c r="E70429">
        <v>23.755859999999998</v>
      </c>
    </row>
    <row r="70430" spans="1:5" x14ac:dyDescent="0.35">
      <c r="A70430">
        <v>2018</v>
      </c>
      <c r="B70430">
        <v>9</v>
      </c>
      <c r="C70430">
        <v>2</v>
      </c>
      <c r="D70430" s="1">
        <v>0.54166666666666663</v>
      </c>
      <c r="E70430">
        <v>47.102290000000004</v>
      </c>
    </row>
    <row r="70431" spans="1:5" x14ac:dyDescent="0.35">
      <c r="A70431">
        <v>2018</v>
      </c>
      <c r="B70431">
        <v>9</v>
      </c>
      <c r="C70431">
        <v>2</v>
      </c>
      <c r="D70431" s="1">
        <v>0.54513888888888895</v>
      </c>
      <c r="E70431">
        <v>52.632080000000002</v>
      </c>
    </row>
    <row r="70432" spans="1:5" x14ac:dyDescent="0.35">
      <c r="A70432">
        <v>2018</v>
      </c>
      <c r="B70432">
        <v>9</v>
      </c>
      <c r="C70432">
        <v>2</v>
      </c>
      <c r="D70432" s="1">
        <v>0.54861111111111105</v>
      </c>
      <c r="E70432">
        <v>50.379390000000001</v>
      </c>
    </row>
    <row r="70433" spans="1:5" x14ac:dyDescent="0.35">
      <c r="A70433">
        <v>2018</v>
      </c>
      <c r="B70433">
        <v>9</v>
      </c>
      <c r="C70433">
        <v>2</v>
      </c>
      <c r="D70433" s="1">
        <v>0.55208333333333337</v>
      </c>
      <c r="E70433">
        <v>41.880369999999999</v>
      </c>
    </row>
    <row r="70434" spans="1:5" x14ac:dyDescent="0.35">
      <c r="A70434">
        <v>2018</v>
      </c>
      <c r="B70434">
        <v>9</v>
      </c>
      <c r="C70434">
        <v>2</v>
      </c>
      <c r="D70434" s="1">
        <v>0.55555555555555558</v>
      </c>
      <c r="E70434">
        <v>38.70581</v>
      </c>
    </row>
    <row r="70435" spans="1:5" x14ac:dyDescent="0.35">
      <c r="A70435">
        <v>2018</v>
      </c>
      <c r="B70435">
        <v>9</v>
      </c>
      <c r="C70435">
        <v>2</v>
      </c>
      <c r="D70435" s="1">
        <v>0.55902777777777779</v>
      </c>
      <c r="E70435">
        <v>29.489989999999999</v>
      </c>
    </row>
    <row r="70436" spans="1:5" x14ac:dyDescent="0.35">
      <c r="A70436">
        <v>2018</v>
      </c>
      <c r="B70436">
        <v>9</v>
      </c>
      <c r="C70436">
        <v>2</v>
      </c>
      <c r="D70436" s="1">
        <v>0.5625</v>
      </c>
      <c r="E70436">
        <v>24.984860000000001</v>
      </c>
    </row>
    <row r="70437" spans="1:5" x14ac:dyDescent="0.35">
      <c r="A70437">
        <v>2018</v>
      </c>
      <c r="B70437">
        <v>9</v>
      </c>
      <c r="C70437">
        <v>2</v>
      </c>
      <c r="D70437" s="1">
        <v>0.56597222222222221</v>
      </c>
      <c r="E70437">
        <v>32.357669999999999</v>
      </c>
    </row>
    <row r="70438" spans="1:5" x14ac:dyDescent="0.35">
      <c r="A70438">
        <v>2018</v>
      </c>
      <c r="B70438">
        <v>9</v>
      </c>
      <c r="C70438">
        <v>2</v>
      </c>
      <c r="D70438" s="1">
        <v>0.56944444444444442</v>
      </c>
      <c r="E70438">
        <v>31.435790000000001</v>
      </c>
    </row>
    <row r="70439" spans="1:5" x14ac:dyDescent="0.35">
      <c r="A70439">
        <v>2018</v>
      </c>
      <c r="B70439">
        <v>9</v>
      </c>
      <c r="C70439">
        <v>2</v>
      </c>
      <c r="D70439" s="1">
        <v>0.57291666666666663</v>
      </c>
      <c r="E70439">
        <v>28.158940000000001</v>
      </c>
    </row>
    <row r="70440" spans="1:5" x14ac:dyDescent="0.35">
      <c r="A70440">
        <v>2018</v>
      </c>
      <c r="B70440">
        <v>9</v>
      </c>
      <c r="C70440">
        <v>2</v>
      </c>
      <c r="D70440" s="1">
        <v>0.57638888888888895</v>
      </c>
      <c r="E70440">
        <v>18.22681</v>
      </c>
    </row>
    <row r="70441" spans="1:5" x14ac:dyDescent="0.35">
      <c r="A70441">
        <v>2018</v>
      </c>
      <c r="B70441">
        <v>9</v>
      </c>
      <c r="C70441">
        <v>2</v>
      </c>
      <c r="D70441" s="1">
        <v>0.57986111111111105</v>
      </c>
      <c r="E70441">
        <v>15.35962</v>
      </c>
    </row>
    <row r="70442" spans="1:5" x14ac:dyDescent="0.35">
      <c r="A70442">
        <v>2018</v>
      </c>
      <c r="B70442">
        <v>9</v>
      </c>
      <c r="C70442">
        <v>2</v>
      </c>
      <c r="D70442" s="1">
        <v>0.58333333333333337</v>
      </c>
      <c r="E70442">
        <v>14.33545</v>
      </c>
    </row>
    <row r="70443" spans="1:5" x14ac:dyDescent="0.35">
      <c r="A70443">
        <v>2018</v>
      </c>
      <c r="B70443">
        <v>9</v>
      </c>
      <c r="C70443">
        <v>2</v>
      </c>
      <c r="D70443" s="1">
        <v>0.58680555555555558</v>
      </c>
      <c r="E70443">
        <v>21.503419999999998</v>
      </c>
    </row>
    <row r="70444" spans="1:5" x14ac:dyDescent="0.35">
      <c r="A70444">
        <v>2018</v>
      </c>
      <c r="B70444">
        <v>9</v>
      </c>
      <c r="C70444">
        <v>2</v>
      </c>
      <c r="D70444" s="1">
        <v>0.59027777777777779</v>
      </c>
      <c r="E70444">
        <v>29.797609999999999</v>
      </c>
    </row>
    <row r="70445" spans="1:5" x14ac:dyDescent="0.35">
      <c r="A70445">
        <v>2018</v>
      </c>
      <c r="B70445">
        <v>9</v>
      </c>
      <c r="C70445">
        <v>2</v>
      </c>
      <c r="D70445" s="1">
        <v>0.59375</v>
      </c>
      <c r="E70445">
        <v>24.16553</v>
      </c>
    </row>
    <row r="70446" spans="1:5" x14ac:dyDescent="0.35">
      <c r="A70446">
        <v>2018</v>
      </c>
      <c r="B70446">
        <v>9</v>
      </c>
      <c r="C70446">
        <v>2</v>
      </c>
      <c r="D70446" s="1">
        <v>0.59722222222222221</v>
      </c>
      <c r="E70446">
        <v>19.455570000000002</v>
      </c>
    </row>
    <row r="70447" spans="1:5" x14ac:dyDescent="0.35">
      <c r="A70447">
        <v>2018</v>
      </c>
      <c r="B70447">
        <v>9</v>
      </c>
      <c r="C70447">
        <v>2</v>
      </c>
      <c r="D70447" s="1">
        <v>0.60069444444444442</v>
      </c>
      <c r="E70447">
        <v>18.3291</v>
      </c>
    </row>
    <row r="70448" spans="1:5" x14ac:dyDescent="0.35">
      <c r="A70448">
        <v>2018</v>
      </c>
      <c r="B70448">
        <v>9</v>
      </c>
      <c r="C70448">
        <v>2</v>
      </c>
      <c r="D70448" s="1">
        <v>0.60416666666666663</v>
      </c>
      <c r="E70448">
        <v>23.551269999999999</v>
      </c>
    </row>
    <row r="70449" spans="1:5" x14ac:dyDescent="0.35">
      <c r="A70449">
        <v>2018</v>
      </c>
      <c r="B70449">
        <v>9</v>
      </c>
      <c r="C70449">
        <v>2</v>
      </c>
      <c r="D70449" s="1">
        <v>0.60763888888888895</v>
      </c>
      <c r="E70449">
        <v>30.00244</v>
      </c>
    </row>
    <row r="70450" spans="1:5" x14ac:dyDescent="0.35">
      <c r="A70450">
        <v>2018</v>
      </c>
      <c r="B70450">
        <v>9</v>
      </c>
      <c r="C70450">
        <v>2</v>
      </c>
      <c r="D70450" s="1">
        <v>0.61111111111111105</v>
      </c>
      <c r="E70450">
        <v>20.888919999999999</v>
      </c>
    </row>
    <row r="70451" spans="1:5" x14ac:dyDescent="0.35">
      <c r="A70451">
        <v>2018</v>
      </c>
      <c r="B70451">
        <v>9</v>
      </c>
      <c r="C70451">
        <v>2</v>
      </c>
      <c r="D70451" s="1">
        <v>0.61458333333333337</v>
      </c>
      <c r="E70451">
        <v>19.967289999999998</v>
      </c>
    </row>
    <row r="70452" spans="1:5" x14ac:dyDescent="0.35">
      <c r="A70452">
        <v>2018</v>
      </c>
      <c r="B70452">
        <v>9</v>
      </c>
      <c r="C70452">
        <v>2</v>
      </c>
      <c r="D70452" s="1">
        <v>0.61805555555555558</v>
      </c>
      <c r="E70452">
        <v>16.38354</v>
      </c>
    </row>
    <row r="70453" spans="1:5" x14ac:dyDescent="0.35">
      <c r="A70453">
        <v>2018</v>
      </c>
      <c r="B70453">
        <v>9</v>
      </c>
      <c r="C70453">
        <v>2</v>
      </c>
      <c r="D70453" s="1">
        <v>0.62152777777777779</v>
      </c>
      <c r="E70453">
        <v>18.840820000000001</v>
      </c>
    </row>
    <row r="70454" spans="1:5" x14ac:dyDescent="0.35">
      <c r="A70454">
        <v>2018</v>
      </c>
      <c r="B70454">
        <v>9</v>
      </c>
      <c r="C70454">
        <v>2</v>
      </c>
      <c r="D70454" s="1">
        <v>0.625</v>
      </c>
      <c r="E70454">
        <v>36.248539999999998</v>
      </c>
    </row>
    <row r="70455" spans="1:5" x14ac:dyDescent="0.35">
      <c r="A70455">
        <v>2018</v>
      </c>
      <c r="B70455">
        <v>9</v>
      </c>
      <c r="C70455">
        <v>2</v>
      </c>
      <c r="D70455" s="1">
        <v>0.62847222222222221</v>
      </c>
      <c r="E70455">
        <v>20.479489999999998</v>
      </c>
    </row>
    <row r="70456" spans="1:5" x14ac:dyDescent="0.35">
      <c r="A70456">
        <v>2018</v>
      </c>
      <c r="B70456">
        <v>9</v>
      </c>
      <c r="C70456">
        <v>2</v>
      </c>
      <c r="D70456" s="1">
        <v>0.63194444444444442</v>
      </c>
      <c r="E70456">
        <v>31.74268</v>
      </c>
    </row>
    <row r="70457" spans="1:5" x14ac:dyDescent="0.35">
      <c r="A70457">
        <v>2018</v>
      </c>
      <c r="B70457">
        <v>9</v>
      </c>
      <c r="C70457">
        <v>2</v>
      </c>
      <c r="D70457" s="1">
        <v>0.63541666666666663</v>
      </c>
      <c r="E70457">
        <v>15.974119999999999</v>
      </c>
    </row>
    <row r="70458" spans="1:5" x14ac:dyDescent="0.35">
      <c r="A70458">
        <v>2018</v>
      </c>
      <c r="B70458">
        <v>9</v>
      </c>
      <c r="C70458">
        <v>2</v>
      </c>
      <c r="D70458" s="1">
        <v>0.63888888888888895</v>
      </c>
      <c r="E70458">
        <v>17.202639999999999</v>
      </c>
    </row>
    <row r="70459" spans="1:5" x14ac:dyDescent="0.35">
      <c r="A70459">
        <v>2018</v>
      </c>
      <c r="B70459">
        <v>9</v>
      </c>
      <c r="C70459">
        <v>2</v>
      </c>
      <c r="D70459" s="1">
        <v>0.64236111111111105</v>
      </c>
      <c r="E70459">
        <v>13.823969999999999</v>
      </c>
    </row>
    <row r="70460" spans="1:5" x14ac:dyDescent="0.35">
      <c r="A70460">
        <v>2018</v>
      </c>
      <c r="B70460">
        <v>9</v>
      </c>
      <c r="C70460">
        <v>2</v>
      </c>
      <c r="D70460" s="1">
        <v>0.64583333333333337</v>
      </c>
      <c r="E70460">
        <v>16.58813</v>
      </c>
    </row>
    <row r="70461" spans="1:5" x14ac:dyDescent="0.35">
      <c r="A70461">
        <v>2018</v>
      </c>
      <c r="B70461">
        <v>9</v>
      </c>
      <c r="C70461">
        <v>2</v>
      </c>
      <c r="D70461" s="1">
        <v>0.64930555555555558</v>
      </c>
      <c r="E70461">
        <v>29.183109999999999</v>
      </c>
    </row>
    <row r="70462" spans="1:5" x14ac:dyDescent="0.35">
      <c r="A70462">
        <v>2018</v>
      </c>
      <c r="B70462">
        <v>9</v>
      </c>
      <c r="C70462">
        <v>2</v>
      </c>
      <c r="D70462" s="1">
        <v>0.65277777777777779</v>
      </c>
      <c r="E70462">
        <v>17.30518</v>
      </c>
    </row>
    <row r="70463" spans="1:5" x14ac:dyDescent="0.35">
      <c r="A70463">
        <v>2018</v>
      </c>
      <c r="B70463">
        <v>9</v>
      </c>
      <c r="C70463">
        <v>2</v>
      </c>
      <c r="D70463" s="1">
        <v>0.65625</v>
      </c>
      <c r="E70463">
        <v>13.106689999999899</v>
      </c>
    </row>
    <row r="70464" spans="1:5" x14ac:dyDescent="0.35">
      <c r="A70464">
        <v>2018</v>
      </c>
      <c r="B70464">
        <v>9</v>
      </c>
      <c r="C70464">
        <v>2</v>
      </c>
      <c r="D70464" s="1">
        <v>0.65972222222222221</v>
      </c>
      <c r="E70464">
        <v>17.100100000000001</v>
      </c>
    </row>
    <row r="70465" spans="1:5" x14ac:dyDescent="0.35">
      <c r="A70465">
        <v>2018</v>
      </c>
      <c r="B70465">
        <v>9</v>
      </c>
      <c r="C70465">
        <v>2</v>
      </c>
      <c r="D70465" s="1">
        <v>0.66319444444444442</v>
      </c>
      <c r="E70465">
        <v>21.912839999999999</v>
      </c>
    </row>
    <row r="70466" spans="1:5" x14ac:dyDescent="0.35">
      <c r="A70466">
        <v>2018</v>
      </c>
      <c r="B70466">
        <v>9</v>
      </c>
      <c r="C70466">
        <v>2</v>
      </c>
      <c r="D70466" s="1">
        <v>0.66666666666666663</v>
      </c>
      <c r="E70466">
        <v>21.196290000000001</v>
      </c>
    </row>
    <row r="70467" spans="1:5" x14ac:dyDescent="0.35">
      <c r="A70467">
        <v>2018</v>
      </c>
      <c r="B70467">
        <v>9</v>
      </c>
      <c r="C70467">
        <v>2</v>
      </c>
      <c r="D70467" s="1">
        <v>0.67013888888888884</v>
      </c>
      <c r="E70467">
        <v>12.901859999999999</v>
      </c>
    </row>
    <row r="70468" spans="1:5" x14ac:dyDescent="0.35">
      <c r="A70468">
        <v>2018</v>
      </c>
      <c r="B70468">
        <v>9</v>
      </c>
      <c r="C70468">
        <v>2</v>
      </c>
      <c r="D70468" s="1">
        <v>0.67361111111111116</v>
      </c>
      <c r="E70468">
        <v>9.4204100000000004</v>
      </c>
    </row>
    <row r="70469" spans="1:5" x14ac:dyDescent="0.35">
      <c r="A70469">
        <v>2018</v>
      </c>
      <c r="B70469">
        <v>9</v>
      </c>
      <c r="C70469">
        <v>2</v>
      </c>
      <c r="D70469" s="1">
        <v>0.67708333333333337</v>
      </c>
      <c r="E70469">
        <v>8.9084500000000002</v>
      </c>
    </row>
    <row r="70470" spans="1:5" x14ac:dyDescent="0.35">
      <c r="A70470">
        <v>2018</v>
      </c>
      <c r="B70470">
        <v>9</v>
      </c>
      <c r="C70470">
        <v>2</v>
      </c>
      <c r="D70470" s="1">
        <v>0.68055555555555547</v>
      </c>
      <c r="E70470">
        <v>8.9084500000000002</v>
      </c>
    </row>
    <row r="70471" spans="1:5" x14ac:dyDescent="0.35">
      <c r="A70471">
        <v>2018</v>
      </c>
      <c r="B70471">
        <v>9</v>
      </c>
      <c r="C70471">
        <v>2</v>
      </c>
      <c r="D70471" s="1">
        <v>0.68402777777777779</v>
      </c>
      <c r="E70471">
        <v>8.7036099999999994</v>
      </c>
    </row>
    <row r="70472" spans="1:5" x14ac:dyDescent="0.35">
      <c r="A70472">
        <v>2018</v>
      </c>
      <c r="B70472">
        <v>9</v>
      </c>
      <c r="C70472">
        <v>2</v>
      </c>
      <c r="D70472" s="1">
        <v>0.6875</v>
      </c>
      <c r="E70472">
        <v>9.4208999999999996</v>
      </c>
    </row>
    <row r="70473" spans="1:5" x14ac:dyDescent="0.35">
      <c r="A70473">
        <v>2018</v>
      </c>
      <c r="B70473">
        <v>9</v>
      </c>
      <c r="C70473">
        <v>2</v>
      </c>
      <c r="D70473" s="1">
        <v>0.69097222222222221</v>
      </c>
      <c r="E70473">
        <v>9.2153299999999998</v>
      </c>
    </row>
    <row r="70474" spans="1:5" x14ac:dyDescent="0.35">
      <c r="A70474">
        <v>2018</v>
      </c>
      <c r="B70474">
        <v>9</v>
      </c>
      <c r="C70474">
        <v>2</v>
      </c>
      <c r="D70474" s="1">
        <v>0.69444444444444453</v>
      </c>
      <c r="E70474">
        <v>10.956300000000001</v>
      </c>
    </row>
    <row r="70475" spans="1:5" x14ac:dyDescent="0.35">
      <c r="A70475">
        <v>2018</v>
      </c>
      <c r="B70475">
        <v>9</v>
      </c>
      <c r="C70475">
        <v>2</v>
      </c>
      <c r="D70475" s="1">
        <v>0.69791666666666663</v>
      </c>
      <c r="E70475">
        <v>7.6799299999999997</v>
      </c>
    </row>
    <row r="70476" spans="1:5" x14ac:dyDescent="0.35">
      <c r="A70476">
        <v>2018</v>
      </c>
      <c r="B70476">
        <v>9</v>
      </c>
      <c r="C70476">
        <v>2</v>
      </c>
      <c r="D70476" s="1">
        <v>0.70138888888888884</v>
      </c>
      <c r="E70476">
        <v>7.3727999999999998</v>
      </c>
    </row>
    <row r="70477" spans="1:5" x14ac:dyDescent="0.35">
      <c r="A70477">
        <v>2018</v>
      </c>
      <c r="B70477">
        <v>9</v>
      </c>
      <c r="C70477">
        <v>2</v>
      </c>
      <c r="D70477" s="1">
        <v>0.70486111111111116</v>
      </c>
      <c r="E70477">
        <v>7.7822300000000002</v>
      </c>
    </row>
    <row r="70478" spans="1:5" x14ac:dyDescent="0.35">
      <c r="A70478">
        <v>2018</v>
      </c>
      <c r="B70478">
        <v>9</v>
      </c>
      <c r="C70478">
        <v>2</v>
      </c>
      <c r="D70478" s="1">
        <v>0.70833333333333337</v>
      </c>
      <c r="E70478">
        <v>6.1435500000000003</v>
      </c>
    </row>
    <row r="70479" spans="1:5" x14ac:dyDescent="0.35">
      <c r="A70479">
        <v>2018</v>
      </c>
      <c r="B70479">
        <v>9</v>
      </c>
      <c r="C70479">
        <v>2</v>
      </c>
      <c r="D70479" s="1">
        <v>0.71180555555555547</v>
      </c>
      <c r="E70479">
        <v>7.5771499999999996</v>
      </c>
    </row>
    <row r="70480" spans="1:5" x14ac:dyDescent="0.35">
      <c r="A70480">
        <v>2018</v>
      </c>
      <c r="B70480">
        <v>9</v>
      </c>
      <c r="C70480">
        <v>2</v>
      </c>
      <c r="D70480" s="1">
        <v>0.71527777777777779</v>
      </c>
      <c r="E70480">
        <v>6.4509299999999996</v>
      </c>
    </row>
    <row r="70481" spans="1:5" x14ac:dyDescent="0.35">
      <c r="A70481">
        <v>2018</v>
      </c>
      <c r="B70481">
        <v>9</v>
      </c>
      <c r="C70481">
        <v>2</v>
      </c>
      <c r="D70481" s="1">
        <v>0.71875</v>
      </c>
      <c r="E70481">
        <v>5.83643</v>
      </c>
    </row>
    <row r="70482" spans="1:5" x14ac:dyDescent="0.35">
      <c r="A70482">
        <v>2018</v>
      </c>
      <c r="B70482">
        <v>9</v>
      </c>
      <c r="C70482">
        <v>2</v>
      </c>
      <c r="D70482" s="1">
        <v>0.72222222222222221</v>
      </c>
      <c r="E70482">
        <v>4.4030800000000001</v>
      </c>
    </row>
    <row r="70483" spans="1:5" x14ac:dyDescent="0.35">
      <c r="A70483">
        <v>2018</v>
      </c>
      <c r="B70483">
        <v>9</v>
      </c>
      <c r="C70483">
        <v>2</v>
      </c>
      <c r="D70483" s="1">
        <v>0.72569444444444453</v>
      </c>
      <c r="E70483">
        <v>3.4809600000000001</v>
      </c>
    </row>
    <row r="70484" spans="1:5" x14ac:dyDescent="0.35">
      <c r="A70484">
        <v>2018</v>
      </c>
      <c r="B70484">
        <v>9</v>
      </c>
      <c r="C70484">
        <v>2</v>
      </c>
      <c r="D70484" s="1">
        <v>0.72916666666666663</v>
      </c>
      <c r="E70484">
        <v>2.6625999999999999</v>
      </c>
    </row>
    <row r="70485" spans="1:5" x14ac:dyDescent="0.35">
      <c r="A70485">
        <v>2018</v>
      </c>
      <c r="B70485">
        <v>9</v>
      </c>
      <c r="C70485">
        <v>2</v>
      </c>
      <c r="D70485" s="1">
        <v>0.73263888888888884</v>
      </c>
      <c r="E70485">
        <v>2.86694</v>
      </c>
    </row>
    <row r="70486" spans="1:5" x14ac:dyDescent="0.35">
      <c r="A70486">
        <v>2018</v>
      </c>
      <c r="B70486">
        <v>9</v>
      </c>
      <c r="C70486">
        <v>2</v>
      </c>
      <c r="D70486" s="1">
        <v>0.73611111111111116</v>
      </c>
      <c r="E70486">
        <v>7.2700199999999997</v>
      </c>
    </row>
    <row r="70487" spans="1:5" x14ac:dyDescent="0.35">
      <c r="A70487">
        <v>2018</v>
      </c>
      <c r="B70487">
        <v>9</v>
      </c>
      <c r="C70487">
        <v>2</v>
      </c>
      <c r="D70487" s="1">
        <v>0.73958333333333337</v>
      </c>
      <c r="E70487">
        <v>7.37256</v>
      </c>
    </row>
    <row r="70488" spans="1:5" x14ac:dyDescent="0.35">
      <c r="A70488">
        <v>2018</v>
      </c>
      <c r="B70488">
        <v>9</v>
      </c>
      <c r="C70488">
        <v>2</v>
      </c>
      <c r="D70488" s="1">
        <v>0.74305555555555547</v>
      </c>
      <c r="E70488">
        <v>6.7583000000000002</v>
      </c>
    </row>
    <row r="70489" spans="1:5" x14ac:dyDescent="0.35">
      <c r="A70489">
        <v>2018</v>
      </c>
      <c r="B70489">
        <v>9</v>
      </c>
      <c r="C70489">
        <v>2</v>
      </c>
      <c r="D70489" s="1">
        <v>0.74652777777777779</v>
      </c>
      <c r="E70489">
        <v>6.0412600000000003</v>
      </c>
    </row>
    <row r="70490" spans="1:5" x14ac:dyDescent="0.35">
      <c r="A70490">
        <v>2018</v>
      </c>
      <c r="B70490">
        <v>9</v>
      </c>
      <c r="C70490">
        <v>2</v>
      </c>
      <c r="D70490" s="1">
        <v>0.75</v>
      </c>
      <c r="E70490">
        <v>3.7885699999999898</v>
      </c>
    </row>
    <row r="70491" spans="1:5" x14ac:dyDescent="0.35">
      <c r="A70491">
        <v>2018</v>
      </c>
      <c r="B70491">
        <v>9</v>
      </c>
      <c r="C70491">
        <v>2</v>
      </c>
      <c r="D70491" s="1">
        <v>0.75347222222222221</v>
      </c>
      <c r="E70491">
        <v>2.15015</v>
      </c>
    </row>
    <row r="70492" spans="1:5" x14ac:dyDescent="0.35">
      <c r="A70492">
        <v>2018</v>
      </c>
      <c r="B70492">
        <v>9</v>
      </c>
      <c r="C70492">
        <v>2</v>
      </c>
      <c r="D70492" s="1">
        <v>0.75694444444444453</v>
      </c>
      <c r="E70492">
        <v>0</v>
      </c>
    </row>
    <row r="70493" spans="1:5" x14ac:dyDescent="0.35">
      <c r="A70493">
        <v>2018</v>
      </c>
      <c r="B70493">
        <v>9</v>
      </c>
      <c r="C70493">
        <v>2</v>
      </c>
      <c r="D70493" s="1">
        <v>0.76041666666666663</v>
      </c>
      <c r="E70493">
        <v>0</v>
      </c>
    </row>
    <row r="70494" spans="1:5" x14ac:dyDescent="0.35">
      <c r="A70494">
        <v>2018</v>
      </c>
      <c r="B70494">
        <v>9</v>
      </c>
      <c r="C70494">
        <v>2</v>
      </c>
      <c r="D70494" s="1">
        <v>0.76388888888888884</v>
      </c>
      <c r="E70494">
        <v>0</v>
      </c>
    </row>
    <row r="70495" spans="1:5" x14ac:dyDescent="0.35">
      <c r="A70495">
        <v>2018</v>
      </c>
      <c r="B70495">
        <v>9</v>
      </c>
      <c r="C70495">
        <v>2</v>
      </c>
      <c r="D70495" s="1">
        <v>0.76736111111111116</v>
      </c>
      <c r="E70495">
        <v>0</v>
      </c>
    </row>
    <row r="70496" spans="1:5" x14ac:dyDescent="0.35">
      <c r="A70496">
        <v>2018</v>
      </c>
      <c r="B70496">
        <v>9</v>
      </c>
      <c r="C70496">
        <v>2</v>
      </c>
      <c r="D70496" s="1">
        <v>0.77083333333333337</v>
      </c>
      <c r="E70496">
        <v>0</v>
      </c>
    </row>
    <row r="70497" spans="1:5" x14ac:dyDescent="0.35">
      <c r="A70497">
        <v>2018</v>
      </c>
      <c r="B70497">
        <v>9</v>
      </c>
      <c r="C70497">
        <v>2</v>
      </c>
      <c r="D70497" s="1">
        <v>0.77430555555555547</v>
      </c>
      <c r="E70497">
        <v>0</v>
      </c>
    </row>
    <row r="70498" spans="1:5" x14ac:dyDescent="0.35">
      <c r="A70498">
        <v>2018</v>
      </c>
      <c r="B70498">
        <v>9</v>
      </c>
      <c r="C70498">
        <v>2</v>
      </c>
      <c r="D70498" s="1">
        <v>0.77777777777777779</v>
      </c>
      <c r="E70498">
        <v>0</v>
      </c>
    </row>
    <row r="70499" spans="1:5" x14ac:dyDescent="0.35">
      <c r="A70499">
        <v>2018</v>
      </c>
      <c r="B70499">
        <v>9</v>
      </c>
      <c r="C70499">
        <v>2</v>
      </c>
      <c r="D70499" s="1">
        <v>0.78125</v>
      </c>
      <c r="E70499">
        <v>0</v>
      </c>
    </row>
    <row r="70500" spans="1:5" x14ac:dyDescent="0.35">
      <c r="A70500">
        <v>2018</v>
      </c>
      <c r="B70500">
        <v>9</v>
      </c>
      <c r="C70500">
        <v>2</v>
      </c>
      <c r="D70500" s="1">
        <v>0.78472222222222221</v>
      </c>
      <c r="E70500">
        <v>0</v>
      </c>
    </row>
    <row r="70501" spans="1:5" x14ac:dyDescent="0.35">
      <c r="A70501">
        <v>2018</v>
      </c>
      <c r="B70501">
        <v>9</v>
      </c>
      <c r="C70501">
        <v>2</v>
      </c>
      <c r="D70501" s="1">
        <v>0.78819444444444453</v>
      </c>
      <c r="E70501">
        <v>0</v>
      </c>
    </row>
    <row r="70502" spans="1:5" x14ac:dyDescent="0.35">
      <c r="A70502">
        <v>2018</v>
      </c>
      <c r="B70502">
        <v>9</v>
      </c>
      <c r="C70502">
        <v>2</v>
      </c>
      <c r="D70502" s="1">
        <v>0.79166666666666663</v>
      </c>
      <c r="E70502">
        <v>0</v>
      </c>
    </row>
    <row r="70503" spans="1:5" x14ac:dyDescent="0.35">
      <c r="A70503">
        <v>2018</v>
      </c>
      <c r="B70503">
        <v>9</v>
      </c>
      <c r="C70503">
        <v>2</v>
      </c>
      <c r="D70503" s="1">
        <v>0.79513888888888884</v>
      </c>
      <c r="E70503">
        <v>0</v>
      </c>
    </row>
    <row r="70504" spans="1:5" x14ac:dyDescent="0.35">
      <c r="A70504">
        <v>2018</v>
      </c>
      <c r="B70504">
        <v>9</v>
      </c>
      <c r="C70504">
        <v>2</v>
      </c>
      <c r="D70504" s="1">
        <v>0.79861111111111116</v>
      </c>
      <c r="E70504">
        <v>0</v>
      </c>
    </row>
    <row r="70505" spans="1:5" x14ac:dyDescent="0.35">
      <c r="A70505">
        <v>2018</v>
      </c>
      <c r="B70505">
        <v>9</v>
      </c>
      <c r="C70505">
        <v>2</v>
      </c>
      <c r="D70505" s="1">
        <v>0.80208333333333337</v>
      </c>
      <c r="E70505">
        <v>0</v>
      </c>
    </row>
    <row r="70506" spans="1:5" x14ac:dyDescent="0.35">
      <c r="A70506">
        <v>2018</v>
      </c>
      <c r="B70506">
        <v>9</v>
      </c>
      <c r="C70506">
        <v>2</v>
      </c>
      <c r="D70506" s="1">
        <v>0.80555555555555547</v>
      </c>
      <c r="E70506">
        <v>0</v>
      </c>
    </row>
    <row r="70507" spans="1:5" x14ac:dyDescent="0.35">
      <c r="A70507">
        <v>2018</v>
      </c>
      <c r="B70507">
        <v>9</v>
      </c>
      <c r="C70507">
        <v>2</v>
      </c>
      <c r="D70507" s="1">
        <v>0.80902777777777779</v>
      </c>
      <c r="E70507">
        <v>0</v>
      </c>
    </row>
    <row r="70508" spans="1:5" x14ac:dyDescent="0.35">
      <c r="A70508">
        <v>2018</v>
      </c>
      <c r="B70508">
        <v>9</v>
      </c>
      <c r="C70508">
        <v>2</v>
      </c>
      <c r="D70508" s="1">
        <v>0.8125</v>
      </c>
      <c r="E70508">
        <v>0</v>
      </c>
    </row>
    <row r="70509" spans="1:5" x14ac:dyDescent="0.35">
      <c r="A70509">
        <v>2018</v>
      </c>
      <c r="B70509">
        <v>9</v>
      </c>
      <c r="C70509">
        <v>2</v>
      </c>
      <c r="D70509" s="1">
        <v>0.81597222222222221</v>
      </c>
      <c r="E70509">
        <v>0</v>
      </c>
    </row>
    <row r="70510" spans="1:5" x14ac:dyDescent="0.35">
      <c r="A70510">
        <v>2018</v>
      </c>
      <c r="B70510">
        <v>9</v>
      </c>
      <c r="C70510">
        <v>2</v>
      </c>
      <c r="D70510" s="1">
        <v>0.81944444444444453</v>
      </c>
      <c r="E70510">
        <v>0</v>
      </c>
    </row>
    <row r="70511" spans="1:5" x14ac:dyDescent="0.35">
      <c r="A70511">
        <v>2018</v>
      </c>
      <c r="B70511">
        <v>9</v>
      </c>
      <c r="C70511">
        <v>2</v>
      </c>
      <c r="D70511" s="1">
        <v>0.82291666666666663</v>
      </c>
      <c r="E70511">
        <v>0</v>
      </c>
    </row>
    <row r="70512" spans="1:5" x14ac:dyDescent="0.35">
      <c r="A70512">
        <v>2018</v>
      </c>
      <c r="B70512">
        <v>9</v>
      </c>
      <c r="C70512">
        <v>2</v>
      </c>
      <c r="D70512" s="1">
        <v>0.82638888888888884</v>
      </c>
      <c r="E70512">
        <v>0</v>
      </c>
    </row>
    <row r="70513" spans="1:5" x14ac:dyDescent="0.35">
      <c r="A70513">
        <v>2018</v>
      </c>
      <c r="B70513">
        <v>9</v>
      </c>
      <c r="C70513">
        <v>2</v>
      </c>
      <c r="D70513" s="1">
        <v>0.82986111111111116</v>
      </c>
      <c r="E70513">
        <v>0</v>
      </c>
    </row>
    <row r="70514" spans="1:5" x14ac:dyDescent="0.35">
      <c r="A70514">
        <v>2018</v>
      </c>
      <c r="B70514">
        <v>9</v>
      </c>
      <c r="C70514">
        <v>2</v>
      </c>
      <c r="D70514" s="1">
        <v>0.83333333333333337</v>
      </c>
      <c r="E70514">
        <v>0</v>
      </c>
    </row>
    <row r="70515" spans="1:5" x14ac:dyDescent="0.35">
      <c r="A70515">
        <v>2018</v>
      </c>
      <c r="B70515">
        <v>9</v>
      </c>
      <c r="C70515">
        <v>2</v>
      </c>
      <c r="D70515" s="1">
        <v>0.83680555555555547</v>
      </c>
      <c r="E70515">
        <v>0</v>
      </c>
    </row>
    <row r="70516" spans="1:5" x14ac:dyDescent="0.35">
      <c r="A70516">
        <v>2018</v>
      </c>
      <c r="B70516">
        <v>9</v>
      </c>
      <c r="C70516">
        <v>2</v>
      </c>
      <c r="D70516" s="1">
        <v>0.84027777777777779</v>
      </c>
      <c r="E70516">
        <v>0</v>
      </c>
    </row>
    <row r="70517" spans="1:5" x14ac:dyDescent="0.35">
      <c r="A70517">
        <v>2018</v>
      </c>
      <c r="B70517">
        <v>9</v>
      </c>
      <c r="C70517">
        <v>2</v>
      </c>
      <c r="D70517" s="1">
        <v>0.84375</v>
      </c>
      <c r="E70517">
        <v>0</v>
      </c>
    </row>
    <row r="70518" spans="1:5" x14ac:dyDescent="0.35">
      <c r="A70518">
        <v>2018</v>
      </c>
      <c r="B70518">
        <v>9</v>
      </c>
      <c r="C70518">
        <v>2</v>
      </c>
      <c r="D70518" s="1">
        <v>0.84722222222222221</v>
      </c>
      <c r="E70518">
        <v>0</v>
      </c>
    </row>
    <row r="70519" spans="1:5" x14ac:dyDescent="0.35">
      <c r="A70519">
        <v>2018</v>
      </c>
      <c r="B70519">
        <v>9</v>
      </c>
      <c r="C70519">
        <v>2</v>
      </c>
      <c r="D70519" s="1">
        <v>0.85069444444444453</v>
      </c>
      <c r="E70519">
        <v>0</v>
      </c>
    </row>
    <row r="70520" spans="1:5" x14ac:dyDescent="0.35">
      <c r="A70520">
        <v>2018</v>
      </c>
      <c r="B70520">
        <v>9</v>
      </c>
      <c r="C70520">
        <v>2</v>
      </c>
      <c r="D70520" s="1">
        <v>0.85416666666666663</v>
      </c>
      <c r="E70520">
        <v>0</v>
      </c>
    </row>
    <row r="70521" spans="1:5" x14ac:dyDescent="0.35">
      <c r="A70521">
        <v>2018</v>
      </c>
      <c r="B70521">
        <v>9</v>
      </c>
      <c r="C70521">
        <v>2</v>
      </c>
      <c r="D70521" s="1">
        <v>0.85763888888888884</v>
      </c>
      <c r="E70521">
        <v>0</v>
      </c>
    </row>
    <row r="70522" spans="1:5" x14ac:dyDescent="0.35">
      <c r="A70522">
        <v>2018</v>
      </c>
      <c r="B70522">
        <v>9</v>
      </c>
      <c r="C70522">
        <v>2</v>
      </c>
      <c r="D70522" s="1">
        <v>0.86111111111111116</v>
      </c>
      <c r="E70522">
        <v>0</v>
      </c>
    </row>
    <row r="70523" spans="1:5" x14ac:dyDescent="0.35">
      <c r="A70523">
        <v>2018</v>
      </c>
      <c r="B70523">
        <v>9</v>
      </c>
      <c r="C70523">
        <v>2</v>
      </c>
      <c r="D70523" s="1">
        <v>0.86458333333333337</v>
      </c>
      <c r="E70523">
        <v>0</v>
      </c>
    </row>
    <row r="70524" spans="1:5" x14ac:dyDescent="0.35">
      <c r="A70524">
        <v>2018</v>
      </c>
      <c r="B70524">
        <v>9</v>
      </c>
      <c r="C70524">
        <v>2</v>
      </c>
      <c r="D70524" s="1">
        <v>0.86805555555555547</v>
      </c>
      <c r="E70524">
        <v>0</v>
      </c>
    </row>
    <row r="70525" spans="1:5" x14ac:dyDescent="0.35">
      <c r="A70525">
        <v>2018</v>
      </c>
      <c r="B70525">
        <v>9</v>
      </c>
      <c r="C70525">
        <v>2</v>
      </c>
      <c r="D70525" s="1">
        <v>0.87152777777777779</v>
      </c>
      <c r="E70525">
        <v>0</v>
      </c>
    </row>
    <row r="70526" spans="1:5" x14ac:dyDescent="0.35">
      <c r="A70526">
        <v>2018</v>
      </c>
      <c r="B70526">
        <v>9</v>
      </c>
      <c r="C70526">
        <v>2</v>
      </c>
      <c r="D70526" s="1">
        <v>0.875</v>
      </c>
      <c r="E70526">
        <v>0</v>
      </c>
    </row>
    <row r="70527" spans="1:5" x14ac:dyDescent="0.35">
      <c r="A70527">
        <v>2018</v>
      </c>
      <c r="B70527">
        <v>9</v>
      </c>
      <c r="C70527">
        <v>2</v>
      </c>
      <c r="D70527" s="1">
        <v>0.87847222222222221</v>
      </c>
      <c r="E70527">
        <v>0</v>
      </c>
    </row>
    <row r="70528" spans="1:5" x14ac:dyDescent="0.35">
      <c r="A70528">
        <v>2018</v>
      </c>
      <c r="B70528">
        <v>9</v>
      </c>
      <c r="C70528">
        <v>2</v>
      </c>
      <c r="D70528" s="1">
        <v>0.88194444444444453</v>
      </c>
      <c r="E70528">
        <v>0</v>
      </c>
    </row>
    <row r="70529" spans="1:5" x14ac:dyDescent="0.35">
      <c r="A70529">
        <v>2018</v>
      </c>
      <c r="B70529">
        <v>9</v>
      </c>
      <c r="C70529">
        <v>2</v>
      </c>
      <c r="D70529" s="1">
        <v>0.88541666666666663</v>
      </c>
      <c r="E70529">
        <v>0</v>
      </c>
    </row>
    <row r="70530" spans="1:5" x14ac:dyDescent="0.35">
      <c r="A70530">
        <v>2018</v>
      </c>
      <c r="B70530">
        <v>9</v>
      </c>
      <c r="C70530">
        <v>2</v>
      </c>
      <c r="D70530" s="1">
        <v>0.88888888888888884</v>
      </c>
      <c r="E70530">
        <v>0</v>
      </c>
    </row>
    <row r="70531" spans="1:5" x14ac:dyDescent="0.35">
      <c r="A70531">
        <v>2018</v>
      </c>
      <c r="B70531">
        <v>9</v>
      </c>
      <c r="C70531">
        <v>2</v>
      </c>
      <c r="D70531" s="1">
        <v>0.89236111111111116</v>
      </c>
      <c r="E70531">
        <v>0</v>
      </c>
    </row>
    <row r="70532" spans="1:5" x14ac:dyDescent="0.35">
      <c r="A70532">
        <v>2018</v>
      </c>
      <c r="B70532">
        <v>9</v>
      </c>
      <c r="C70532">
        <v>2</v>
      </c>
      <c r="D70532" s="1">
        <v>0.89583333333333337</v>
      </c>
      <c r="E70532">
        <v>0</v>
      </c>
    </row>
    <row r="70533" spans="1:5" x14ac:dyDescent="0.35">
      <c r="A70533">
        <v>2018</v>
      </c>
      <c r="B70533">
        <v>9</v>
      </c>
      <c r="C70533">
        <v>2</v>
      </c>
      <c r="D70533" s="1">
        <v>0.89930555555555547</v>
      </c>
      <c r="E70533">
        <v>0</v>
      </c>
    </row>
    <row r="70534" spans="1:5" x14ac:dyDescent="0.35">
      <c r="A70534">
        <v>2018</v>
      </c>
      <c r="B70534">
        <v>9</v>
      </c>
      <c r="C70534">
        <v>2</v>
      </c>
      <c r="D70534" s="1">
        <v>0.90277777777777779</v>
      </c>
      <c r="E70534">
        <v>0</v>
      </c>
    </row>
    <row r="70535" spans="1:5" x14ac:dyDescent="0.35">
      <c r="A70535">
        <v>2018</v>
      </c>
      <c r="B70535">
        <v>9</v>
      </c>
      <c r="C70535">
        <v>2</v>
      </c>
      <c r="D70535" s="1">
        <v>0.90625</v>
      </c>
      <c r="E70535">
        <v>0</v>
      </c>
    </row>
    <row r="70536" spans="1:5" x14ac:dyDescent="0.35">
      <c r="A70536">
        <v>2018</v>
      </c>
      <c r="B70536">
        <v>9</v>
      </c>
      <c r="C70536">
        <v>2</v>
      </c>
      <c r="D70536" s="1">
        <v>0.90972222222222221</v>
      </c>
      <c r="E70536">
        <v>0</v>
      </c>
    </row>
    <row r="70537" spans="1:5" x14ac:dyDescent="0.35">
      <c r="A70537">
        <v>2018</v>
      </c>
      <c r="B70537">
        <v>9</v>
      </c>
      <c r="C70537">
        <v>2</v>
      </c>
      <c r="D70537" s="1">
        <v>0.91319444444444453</v>
      </c>
      <c r="E70537">
        <v>0</v>
      </c>
    </row>
    <row r="70538" spans="1:5" x14ac:dyDescent="0.35">
      <c r="A70538">
        <v>2018</v>
      </c>
      <c r="B70538">
        <v>9</v>
      </c>
      <c r="C70538">
        <v>2</v>
      </c>
      <c r="D70538" s="1">
        <v>0.91666666666666663</v>
      </c>
      <c r="E70538">
        <v>0</v>
      </c>
    </row>
    <row r="70539" spans="1:5" x14ac:dyDescent="0.35">
      <c r="A70539">
        <v>2018</v>
      </c>
      <c r="B70539">
        <v>9</v>
      </c>
      <c r="C70539">
        <v>2</v>
      </c>
      <c r="D70539" s="1">
        <v>0.92013888888888884</v>
      </c>
      <c r="E70539">
        <v>0</v>
      </c>
    </row>
    <row r="70540" spans="1:5" x14ac:dyDescent="0.35">
      <c r="A70540">
        <v>2018</v>
      </c>
      <c r="B70540">
        <v>9</v>
      </c>
      <c r="C70540">
        <v>2</v>
      </c>
      <c r="D70540" s="1">
        <v>0.92361111111111116</v>
      </c>
      <c r="E70540">
        <v>0</v>
      </c>
    </row>
    <row r="70541" spans="1:5" x14ac:dyDescent="0.35">
      <c r="A70541">
        <v>2018</v>
      </c>
      <c r="B70541">
        <v>9</v>
      </c>
      <c r="C70541">
        <v>2</v>
      </c>
      <c r="D70541" s="1">
        <v>0.92708333333333337</v>
      </c>
      <c r="E70541">
        <v>0</v>
      </c>
    </row>
    <row r="70542" spans="1:5" x14ac:dyDescent="0.35">
      <c r="A70542">
        <v>2018</v>
      </c>
      <c r="B70542">
        <v>9</v>
      </c>
      <c r="C70542">
        <v>2</v>
      </c>
      <c r="D70542" s="1">
        <v>0.93055555555555547</v>
      </c>
      <c r="E70542">
        <v>0</v>
      </c>
    </row>
    <row r="70543" spans="1:5" x14ac:dyDescent="0.35">
      <c r="A70543">
        <v>2018</v>
      </c>
      <c r="B70543">
        <v>9</v>
      </c>
      <c r="C70543">
        <v>2</v>
      </c>
      <c r="D70543" s="1">
        <v>0.93402777777777779</v>
      </c>
      <c r="E70543">
        <v>0</v>
      </c>
    </row>
    <row r="70544" spans="1:5" x14ac:dyDescent="0.35">
      <c r="A70544">
        <v>2018</v>
      </c>
      <c r="B70544">
        <v>9</v>
      </c>
      <c r="C70544">
        <v>2</v>
      </c>
      <c r="D70544" s="1">
        <v>0.9375</v>
      </c>
      <c r="E70544">
        <v>0</v>
      </c>
    </row>
    <row r="70545" spans="1:5" x14ac:dyDescent="0.35">
      <c r="A70545">
        <v>2018</v>
      </c>
      <c r="B70545">
        <v>9</v>
      </c>
      <c r="C70545">
        <v>2</v>
      </c>
      <c r="D70545" s="1">
        <v>0.94097222222222221</v>
      </c>
      <c r="E70545">
        <v>0</v>
      </c>
    </row>
    <row r="70546" spans="1:5" x14ac:dyDescent="0.35">
      <c r="A70546">
        <v>2018</v>
      </c>
      <c r="B70546">
        <v>9</v>
      </c>
      <c r="C70546">
        <v>2</v>
      </c>
      <c r="D70546" s="1">
        <v>0.94444444444444453</v>
      </c>
      <c r="E70546">
        <v>0</v>
      </c>
    </row>
    <row r="70547" spans="1:5" x14ac:dyDescent="0.35">
      <c r="A70547">
        <v>2018</v>
      </c>
      <c r="B70547">
        <v>9</v>
      </c>
      <c r="C70547">
        <v>2</v>
      </c>
      <c r="D70547" s="1">
        <v>0.94791666666666663</v>
      </c>
      <c r="E70547">
        <v>0</v>
      </c>
    </row>
    <row r="70548" spans="1:5" x14ac:dyDescent="0.35">
      <c r="A70548">
        <v>2018</v>
      </c>
      <c r="B70548">
        <v>9</v>
      </c>
      <c r="C70548">
        <v>2</v>
      </c>
      <c r="D70548" s="1">
        <v>0.95138888888888884</v>
      </c>
      <c r="E70548">
        <v>0</v>
      </c>
    </row>
    <row r="70549" spans="1:5" x14ac:dyDescent="0.35">
      <c r="A70549">
        <v>2018</v>
      </c>
      <c r="B70549">
        <v>9</v>
      </c>
      <c r="C70549">
        <v>2</v>
      </c>
      <c r="D70549" s="1">
        <v>0.95486111111111116</v>
      </c>
      <c r="E70549">
        <v>0</v>
      </c>
    </row>
    <row r="70550" spans="1:5" x14ac:dyDescent="0.35">
      <c r="A70550">
        <v>2018</v>
      </c>
      <c r="B70550">
        <v>9</v>
      </c>
      <c r="C70550">
        <v>2</v>
      </c>
      <c r="D70550" s="1">
        <v>0.95833333333333337</v>
      </c>
      <c r="E70550">
        <v>0</v>
      </c>
    </row>
    <row r="70551" spans="1:5" x14ac:dyDescent="0.35">
      <c r="A70551">
        <v>2018</v>
      </c>
      <c r="B70551">
        <v>9</v>
      </c>
      <c r="C70551">
        <v>2</v>
      </c>
      <c r="D70551" s="1">
        <v>0.96180555555555547</v>
      </c>
      <c r="E70551">
        <v>0</v>
      </c>
    </row>
    <row r="70552" spans="1:5" x14ac:dyDescent="0.35">
      <c r="A70552">
        <v>2018</v>
      </c>
      <c r="B70552">
        <v>9</v>
      </c>
      <c r="C70552">
        <v>2</v>
      </c>
      <c r="D70552" s="1">
        <v>0.96527777777777779</v>
      </c>
      <c r="E70552">
        <v>0</v>
      </c>
    </row>
    <row r="70553" spans="1:5" x14ac:dyDescent="0.35">
      <c r="A70553">
        <v>2018</v>
      </c>
      <c r="B70553">
        <v>9</v>
      </c>
      <c r="C70553">
        <v>2</v>
      </c>
      <c r="D70553" s="1">
        <v>0.96875</v>
      </c>
      <c r="E70553">
        <v>0</v>
      </c>
    </row>
    <row r="70554" spans="1:5" x14ac:dyDescent="0.35">
      <c r="A70554">
        <v>2018</v>
      </c>
      <c r="B70554">
        <v>9</v>
      </c>
      <c r="C70554">
        <v>2</v>
      </c>
      <c r="D70554" s="1">
        <v>0.97222222222222221</v>
      </c>
      <c r="E70554">
        <v>0</v>
      </c>
    </row>
    <row r="70555" spans="1:5" x14ac:dyDescent="0.35">
      <c r="A70555">
        <v>2018</v>
      </c>
      <c r="B70555">
        <v>9</v>
      </c>
      <c r="C70555">
        <v>2</v>
      </c>
      <c r="D70555" s="1">
        <v>0.97569444444444453</v>
      </c>
      <c r="E70555">
        <v>0</v>
      </c>
    </row>
    <row r="70556" spans="1:5" x14ac:dyDescent="0.35">
      <c r="A70556">
        <v>2018</v>
      </c>
      <c r="B70556">
        <v>9</v>
      </c>
      <c r="C70556">
        <v>2</v>
      </c>
      <c r="D70556" s="1">
        <v>0.97916666666666663</v>
      </c>
      <c r="E70556">
        <v>0</v>
      </c>
    </row>
    <row r="70557" spans="1:5" x14ac:dyDescent="0.35">
      <c r="A70557">
        <v>2018</v>
      </c>
      <c r="B70557">
        <v>9</v>
      </c>
      <c r="C70557">
        <v>2</v>
      </c>
      <c r="D70557" s="1">
        <v>0.98263888888888884</v>
      </c>
      <c r="E70557">
        <v>0</v>
      </c>
    </row>
    <row r="70558" spans="1:5" x14ac:dyDescent="0.35">
      <c r="A70558">
        <v>2018</v>
      </c>
      <c r="B70558">
        <v>9</v>
      </c>
      <c r="C70558">
        <v>2</v>
      </c>
      <c r="D70558" s="1">
        <v>0.98611111111111116</v>
      </c>
      <c r="E70558">
        <v>0</v>
      </c>
    </row>
    <row r="70559" spans="1:5" x14ac:dyDescent="0.35">
      <c r="A70559">
        <v>2018</v>
      </c>
      <c r="B70559">
        <v>9</v>
      </c>
      <c r="C70559">
        <v>2</v>
      </c>
      <c r="D70559" s="1">
        <v>0.98958333333333337</v>
      </c>
      <c r="E70559">
        <v>0</v>
      </c>
    </row>
    <row r="70560" spans="1:5" x14ac:dyDescent="0.35">
      <c r="A70560">
        <v>2018</v>
      </c>
      <c r="B70560">
        <v>9</v>
      </c>
      <c r="C70560">
        <v>2</v>
      </c>
      <c r="D70560" s="1">
        <v>0.99305555555555547</v>
      </c>
      <c r="E70560">
        <v>0</v>
      </c>
    </row>
    <row r="70561" spans="1:5" x14ac:dyDescent="0.35">
      <c r="A70561">
        <v>2018</v>
      </c>
      <c r="B70561">
        <v>9</v>
      </c>
      <c r="C70561">
        <v>2</v>
      </c>
      <c r="D70561" s="1">
        <v>0.99652777777777779</v>
      </c>
      <c r="E70561">
        <v>0</v>
      </c>
    </row>
    <row r="70562" spans="1:5" x14ac:dyDescent="0.35">
      <c r="A70562">
        <v>2018</v>
      </c>
      <c r="B70562">
        <v>9</v>
      </c>
      <c r="C70562">
        <v>3</v>
      </c>
      <c r="D70562" s="1">
        <v>0</v>
      </c>
      <c r="E70562">
        <v>0</v>
      </c>
    </row>
    <row r="70563" spans="1:5" x14ac:dyDescent="0.35">
      <c r="A70563">
        <v>2018</v>
      </c>
      <c r="B70563">
        <v>9</v>
      </c>
      <c r="C70563">
        <v>3</v>
      </c>
      <c r="D70563" s="1">
        <v>3.472222222222222E-3</v>
      </c>
      <c r="E70563">
        <v>0</v>
      </c>
    </row>
    <row r="70564" spans="1:5" x14ac:dyDescent="0.35">
      <c r="A70564">
        <v>2018</v>
      </c>
      <c r="B70564">
        <v>9</v>
      </c>
      <c r="C70564">
        <v>3</v>
      </c>
      <c r="D70564" s="1">
        <v>6.9444444444444441E-3</v>
      </c>
      <c r="E70564">
        <v>0</v>
      </c>
    </row>
    <row r="70565" spans="1:5" x14ac:dyDescent="0.35">
      <c r="A70565">
        <v>2018</v>
      </c>
      <c r="B70565">
        <v>9</v>
      </c>
      <c r="C70565">
        <v>3</v>
      </c>
      <c r="D70565" s="1">
        <v>1.0416666666666666E-2</v>
      </c>
      <c r="E70565">
        <v>0</v>
      </c>
    </row>
    <row r="70566" spans="1:5" x14ac:dyDescent="0.35">
      <c r="A70566">
        <v>2018</v>
      </c>
      <c r="B70566">
        <v>9</v>
      </c>
      <c r="C70566">
        <v>3</v>
      </c>
      <c r="D70566" s="1">
        <v>1.3888888888888888E-2</v>
      </c>
      <c r="E70566">
        <v>0</v>
      </c>
    </row>
    <row r="70567" spans="1:5" x14ac:dyDescent="0.35">
      <c r="A70567">
        <v>2018</v>
      </c>
      <c r="B70567">
        <v>9</v>
      </c>
      <c r="C70567">
        <v>3</v>
      </c>
      <c r="D70567" s="1">
        <v>1.7361111111111112E-2</v>
      </c>
      <c r="E70567">
        <v>0</v>
      </c>
    </row>
    <row r="70568" spans="1:5" x14ac:dyDescent="0.35">
      <c r="A70568">
        <v>2018</v>
      </c>
      <c r="B70568">
        <v>9</v>
      </c>
      <c r="C70568">
        <v>3</v>
      </c>
      <c r="D70568" s="1">
        <v>2.0833333333333332E-2</v>
      </c>
      <c r="E70568">
        <v>0</v>
      </c>
    </row>
    <row r="70569" spans="1:5" x14ac:dyDescent="0.35">
      <c r="A70569">
        <v>2018</v>
      </c>
      <c r="B70569">
        <v>9</v>
      </c>
      <c r="C70569">
        <v>3</v>
      </c>
      <c r="D70569" s="1">
        <v>2.4305555555555556E-2</v>
      </c>
      <c r="E70569">
        <v>0</v>
      </c>
    </row>
    <row r="70570" spans="1:5" x14ac:dyDescent="0.35">
      <c r="A70570">
        <v>2018</v>
      </c>
      <c r="B70570">
        <v>9</v>
      </c>
      <c r="C70570">
        <v>3</v>
      </c>
      <c r="D70570" s="1">
        <v>2.7777777777777776E-2</v>
      </c>
      <c r="E70570">
        <v>0</v>
      </c>
    </row>
    <row r="70571" spans="1:5" x14ac:dyDescent="0.35">
      <c r="A70571">
        <v>2018</v>
      </c>
      <c r="B70571">
        <v>9</v>
      </c>
      <c r="C70571">
        <v>3</v>
      </c>
      <c r="D70571" s="1">
        <v>3.125E-2</v>
      </c>
      <c r="E70571">
        <v>0</v>
      </c>
    </row>
    <row r="70572" spans="1:5" x14ac:dyDescent="0.35">
      <c r="A70572">
        <v>2018</v>
      </c>
      <c r="B70572">
        <v>9</v>
      </c>
      <c r="C70572">
        <v>3</v>
      </c>
      <c r="D70572" s="1">
        <v>3.4722222222222224E-2</v>
      </c>
      <c r="E70572">
        <v>0</v>
      </c>
    </row>
    <row r="70573" spans="1:5" x14ac:dyDescent="0.35">
      <c r="A70573">
        <v>2018</v>
      </c>
      <c r="B70573">
        <v>9</v>
      </c>
      <c r="C70573">
        <v>3</v>
      </c>
      <c r="D70573" s="1">
        <v>3.8194444444444441E-2</v>
      </c>
      <c r="E70573">
        <v>0</v>
      </c>
    </row>
    <row r="70574" spans="1:5" x14ac:dyDescent="0.35">
      <c r="A70574">
        <v>2018</v>
      </c>
      <c r="B70574">
        <v>9</v>
      </c>
      <c r="C70574">
        <v>3</v>
      </c>
      <c r="D70574" s="1">
        <v>4.1666666666666664E-2</v>
      </c>
      <c r="E70574">
        <v>0</v>
      </c>
    </row>
    <row r="70575" spans="1:5" x14ac:dyDescent="0.35">
      <c r="A70575">
        <v>2018</v>
      </c>
      <c r="B70575">
        <v>9</v>
      </c>
      <c r="C70575">
        <v>3</v>
      </c>
      <c r="D70575" s="1">
        <v>4.5138888888888888E-2</v>
      </c>
      <c r="E70575">
        <v>0</v>
      </c>
    </row>
    <row r="70576" spans="1:5" x14ac:dyDescent="0.35">
      <c r="A70576">
        <v>2018</v>
      </c>
      <c r="B70576">
        <v>9</v>
      </c>
      <c r="C70576">
        <v>3</v>
      </c>
      <c r="D70576" s="1">
        <v>4.8611111111111112E-2</v>
      </c>
      <c r="E70576">
        <v>0</v>
      </c>
    </row>
    <row r="70577" spans="1:5" x14ac:dyDescent="0.35">
      <c r="A70577">
        <v>2018</v>
      </c>
      <c r="B70577">
        <v>9</v>
      </c>
      <c r="C70577">
        <v>3</v>
      </c>
      <c r="D70577" s="1">
        <v>5.2083333333333336E-2</v>
      </c>
      <c r="E70577">
        <v>0</v>
      </c>
    </row>
    <row r="70578" spans="1:5" x14ac:dyDescent="0.35">
      <c r="A70578">
        <v>2018</v>
      </c>
      <c r="B70578">
        <v>9</v>
      </c>
      <c r="C70578">
        <v>3</v>
      </c>
      <c r="D70578" s="1">
        <v>5.5555555555555552E-2</v>
      </c>
      <c r="E70578">
        <v>0</v>
      </c>
    </row>
    <row r="70579" spans="1:5" x14ac:dyDescent="0.35">
      <c r="A70579">
        <v>2018</v>
      </c>
      <c r="B70579">
        <v>9</v>
      </c>
      <c r="C70579">
        <v>3</v>
      </c>
      <c r="D70579" s="1">
        <v>5.9027777777777783E-2</v>
      </c>
      <c r="E70579">
        <v>0</v>
      </c>
    </row>
    <row r="70580" spans="1:5" x14ac:dyDescent="0.35">
      <c r="A70580">
        <v>2018</v>
      </c>
      <c r="B70580">
        <v>9</v>
      </c>
      <c r="C70580">
        <v>3</v>
      </c>
      <c r="D70580" s="1">
        <v>6.25E-2</v>
      </c>
      <c r="E70580">
        <v>0</v>
      </c>
    </row>
    <row r="70581" spans="1:5" x14ac:dyDescent="0.35">
      <c r="A70581">
        <v>2018</v>
      </c>
      <c r="B70581">
        <v>9</v>
      </c>
      <c r="C70581">
        <v>3</v>
      </c>
      <c r="D70581" s="1">
        <v>6.5972222222222224E-2</v>
      </c>
      <c r="E70581">
        <v>0</v>
      </c>
    </row>
    <row r="70582" spans="1:5" x14ac:dyDescent="0.35">
      <c r="A70582">
        <v>2018</v>
      </c>
      <c r="B70582">
        <v>9</v>
      </c>
      <c r="C70582">
        <v>3</v>
      </c>
      <c r="D70582" s="1">
        <v>6.9444444444444434E-2</v>
      </c>
      <c r="E70582">
        <v>0</v>
      </c>
    </row>
    <row r="70583" spans="1:5" x14ac:dyDescent="0.35">
      <c r="A70583">
        <v>2018</v>
      </c>
      <c r="B70583">
        <v>9</v>
      </c>
      <c r="C70583">
        <v>3</v>
      </c>
      <c r="D70583" s="1">
        <v>7.2916666666666671E-2</v>
      </c>
      <c r="E70583">
        <v>0</v>
      </c>
    </row>
    <row r="70584" spans="1:5" x14ac:dyDescent="0.35">
      <c r="A70584">
        <v>2018</v>
      </c>
      <c r="B70584">
        <v>9</v>
      </c>
      <c r="C70584">
        <v>3</v>
      </c>
      <c r="D70584" s="1">
        <v>7.6388888888888895E-2</v>
      </c>
      <c r="E70584">
        <v>0</v>
      </c>
    </row>
    <row r="70585" spans="1:5" x14ac:dyDescent="0.35">
      <c r="A70585">
        <v>2018</v>
      </c>
      <c r="B70585">
        <v>9</v>
      </c>
      <c r="C70585">
        <v>3</v>
      </c>
      <c r="D70585" s="1">
        <v>7.9861111111111105E-2</v>
      </c>
      <c r="E70585">
        <v>0</v>
      </c>
    </row>
    <row r="70586" spans="1:5" x14ac:dyDescent="0.35">
      <c r="A70586">
        <v>2018</v>
      </c>
      <c r="B70586">
        <v>9</v>
      </c>
      <c r="C70586">
        <v>3</v>
      </c>
      <c r="D70586" s="1">
        <v>8.3333333333333329E-2</v>
      </c>
      <c r="E70586">
        <v>0</v>
      </c>
    </row>
    <row r="70587" spans="1:5" x14ac:dyDescent="0.35">
      <c r="A70587">
        <v>2018</v>
      </c>
      <c r="B70587">
        <v>9</v>
      </c>
      <c r="C70587">
        <v>3</v>
      </c>
      <c r="D70587" s="1">
        <v>8.6805555555555566E-2</v>
      </c>
      <c r="E70587">
        <v>0</v>
      </c>
    </row>
    <row r="70588" spans="1:5" x14ac:dyDescent="0.35">
      <c r="A70588">
        <v>2018</v>
      </c>
      <c r="B70588">
        <v>9</v>
      </c>
      <c r="C70588">
        <v>3</v>
      </c>
      <c r="D70588" s="1">
        <v>9.0277777777777776E-2</v>
      </c>
      <c r="E70588">
        <v>0</v>
      </c>
    </row>
    <row r="70589" spans="1:5" x14ac:dyDescent="0.35">
      <c r="A70589">
        <v>2018</v>
      </c>
      <c r="B70589">
        <v>9</v>
      </c>
      <c r="C70589">
        <v>3</v>
      </c>
      <c r="D70589" s="1">
        <v>9.375E-2</v>
      </c>
      <c r="E70589">
        <v>0</v>
      </c>
    </row>
    <row r="70590" spans="1:5" x14ac:dyDescent="0.35">
      <c r="A70590">
        <v>2018</v>
      </c>
      <c r="B70590">
        <v>9</v>
      </c>
      <c r="C70590">
        <v>3</v>
      </c>
      <c r="D70590" s="1">
        <v>9.7222222222222224E-2</v>
      </c>
      <c r="E70590">
        <v>0</v>
      </c>
    </row>
    <row r="70591" spans="1:5" x14ac:dyDescent="0.35">
      <c r="A70591">
        <v>2018</v>
      </c>
      <c r="B70591">
        <v>9</v>
      </c>
      <c r="C70591">
        <v>3</v>
      </c>
      <c r="D70591" s="1">
        <v>0.10069444444444443</v>
      </c>
      <c r="E70591">
        <v>0</v>
      </c>
    </row>
    <row r="70592" spans="1:5" x14ac:dyDescent="0.35">
      <c r="A70592">
        <v>2018</v>
      </c>
      <c r="B70592">
        <v>9</v>
      </c>
      <c r="C70592">
        <v>3</v>
      </c>
      <c r="D70592" s="1">
        <v>0.10416666666666667</v>
      </c>
      <c r="E70592">
        <v>0</v>
      </c>
    </row>
    <row r="70593" spans="1:5" x14ac:dyDescent="0.35">
      <c r="A70593">
        <v>2018</v>
      </c>
      <c r="B70593">
        <v>9</v>
      </c>
      <c r="C70593">
        <v>3</v>
      </c>
      <c r="D70593" s="1">
        <v>0.1076388888888889</v>
      </c>
      <c r="E70593">
        <v>0</v>
      </c>
    </row>
    <row r="70594" spans="1:5" x14ac:dyDescent="0.35">
      <c r="A70594">
        <v>2018</v>
      </c>
      <c r="B70594">
        <v>9</v>
      </c>
      <c r="C70594">
        <v>3</v>
      </c>
      <c r="D70594" s="1">
        <v>0.1111111111111111</v>
      </c>
      <c r="E70594">
        <v>0</v>
      </c>
    </row>
    <row r="70595" spans="1:5" x14ac:dyDescent="0.35">
      <c r="A70595">
        <v>2018</v>
      </c>
      <c r="B70595">
        <v>9</v>
      </c>
      <c r="C70595">
        <v>3</v>
      </c>
      <c r="D70595" s="1">
        <v>0.11458333333333333</v>
      </c>
      <c r="E70595">
        <v>0</v>
      </c>
    </row>
    <row r="70596" spans="1:5" x14ac:dyDescent="0.35">
      <c r="A70596">
        <v>2018</v>
      </c>
      <c r="B70596">
        <v>9</v>
      </c>
      <c r="C70596">
        <v>3</v>
      </c>
      <c r="D70596" s="1">
        <v>0.11805555555555557</v>
      </c>
      <c r="E70596">
        <v>0</v>
      </c>
    </row>
    <row r="70597" spans="1:5" x14ac:dyDescent="0.35">
      <c r="A70597">
        <v>2018</v>
      </c>
      <c r="B70597">
        <v>9</v>
      </c>
      <c r="C70597">
        <v>3</v>
      </c>
      <c r="D70597" s="1">
        <v>0.12152777777777778</v>
      </c>
      <c r="E70597">
        <v>0</v>
      </c>
    </row>
    <row r="70598" spans="1:5" x14ac:dyDescent="0.35">
      <c r="A70598">
        <v>2018</v>
      </c>
      <c r="B70598">
        <v>9</v>
      </c>
      <c r="C70598">
        <v>3</v>
      </c>
      <c r="D70598" s="1">
        <v>0.125</v>
      </c>
      <c r="E70598">
        <v>0</v>
      </c>
    </row>
    <row r="70599" spans="1:5" x14ac:dyDescent="0.35">
      <c r="A70599">
        <v>2018</v>
      </c>
      <c r="B70599">
        <v>9</v>
      </c>
      <c r="C70599">
        <v>3</v>
      </c>
      <c r="D70599" s="1">
        <v>0.12847222222222224</v>
      </c>
      <c r="E70599">
        <v>0</v>
      </c>
    </row>
    <row r="70600" spans="1:5" x14ac:dyDescent="0.35">
      <c r="A70600">
        <v>2018</v>
      </c>
      <c r="B70600">
        <v>9</v>
      </c>
      <c r="C70600">
        <v>3</v>
      </c>
      <c r="D70600" s="1">
        <v>0.13194444444444445</v>
      </c>
      <c r="E70600">
        <v>0</v>
      </c>
    </row>
    <row r="70601" spans="1:5" x14ac:dyDescent="0.35">
      <c r="A70601">
        <v>2018</v>
      </c>
      <c r="B70601">
        <v>9</v>
      </c>
      <c r="C70601">
        <v>3</v>
      </c>
      <c r="D70601" s="1">
        <v>0.13541666666666666</v>
      </c>
      <c r="E70601">
        <v>0</v>
      </c>
    </row>
    <row r="70602" spans="1:5" x14ac:dyDescent="0.35">
      <c r="A70602">
        <v>2018</v>
      </c>
      <c r="B70602">
        <v>9</v>
      </c>
      <c r="C70602">
        <v>3</v>
      </c>
      <c r="D70602" s="1">
        <v>0.1388888888888889</v>
      </c>
      <c r="E70602">
        <v>0</v>
      </c>
    </row>
    <row r="70603" spans="1:5" x14ac:dyDescent="0.35">
      <c r="A70603">
        <v>2018</v>
      </c>
      <c r="B70603">
        <v>9</v>
      </c>
      <c r="C70603">
        <v>3</v>
      </c>
      <c r="D70603" s="1">
        <v>0.1423611111111111</v>
      </c>
      <c r="E70603">
        <v>0</v>
      </c>
    </row>
    <row r="70604" spans="1:5" x14ac:dyDescent="0.35">
      <c r="A70604">
        <v>2018</v>
      </c>
      <c r="B70604">
        <v>9</v>
      </c>
      <c r="C70604">
        <v>3</v>
      </c>
      <c r="D70604" s="1">
        <v>0.14583333333333334</v>
      </c>
      <c r="E70604">
        <v>0</v>
      </c>
    </row>
    <row r="70605" spans="1:5" x14ac:dyDescent="0.35">
      <c r="A70605">
        <v>2018</v>
      </c>
      <c r="B70605">
        <v>9</v>
      </c>
      <c r="C70605">
        <v>3</v>
      </c>
      <c r="D70605" s="1">
        <v>0.14930555555555555</v>
      </c>
      <c r="E70605">
        <v>0</v>
      </c>
    </row>
    <row r="70606" spans="1:5" x14ac:dyDescent="0.35">
      <c r="A70606">
        <v>2018</v>
      </c>
      <c r="B70606">
        <v>9</v>
      </c>
      <c r="C70606">
        <v>3</v>
      </c>
      <c r="D70606" s="1">
        <v>0.15277777777777776</v>
      </c>
      <c r="E70606">
        <v>0</v>
      </c>
    </row>
    <row r="70607" spans="1:5" x14ac:dyDescent="0.35">
      <c r="A70607">
        <v>2018</v>
      </c>
      <c r="B70607">
        <v>9</v>
      </c>
      <c r="C70607">
        <v>3</v>
      </c>
      <c r="D70607" s="1">
        <v>0.15625</v>
      </c>
      <c r="E70607">
        <v>0</v>
      </c>
    </row>
    <row r="70608" spans="1:5" x14ac:dyDescent="0.35">
      <c r="A70608">
        <v>2018</v>
      </c>
      <c r="B70608">
        <v>9</v>
      </c>
      <c r="C70608">
        <v>3</v>
      </c>
      <c r="D70608" s="1">
        <v>0.15972222222222224</v>
      </c>
      <c r="E70608">
        <v>0</v>
      </c>
    </row>
    <row r="70609" spans="1:5" x14ac:dyDescent="0.35">
      <c r="A70609">
        <v>2018</v>
      </c>
      <c r="B70609">
        <v>9</v>
      </c>
      <c r="C70609">
        <v>3</v>
      </c>
      <c r="D70609" s="1">
        <v>0.16319444444444445</v>
      </c>
      <c r="E70609">
        <v>0</v>
      </c>
    </row>
    <row r="70610" spans="1:5" x14ac:dyDescent="0.35">
      <c r="A70610">
        <v>2018</v>
      </c>
      <c r="B70610">
        <v>9</v>
      </c>
      <c r="C70610">
        <v>3</v>
      </c>
      <c r="D70610" s="1">
        <v>0.16666666666666666</v>
      </c>
      <c r="E70610">
        <v>0</v>
      </c>
    </row>
    <row r="70611" spans="1:5" x14ac:dyDescent="0.35">
      <c r="A70611">
        <v>2018</v>
      </c>
      <c r="B70611">
        <v>9</v>
      </c>
      <c r="C70611">
        <v>3</v>
      </c>
      <c r="D70611" s="1">
        <v>0.17013888888888887</v>
      </c>
      <c r="E70611">
        <v>0</v>
      </c>
    </row>
    <row r="70612" spans="1:5" x14ac:dyDescent="0.35">
      <c r="A70612">
        <v>2018</v>
      </c>
      <c r="B70612">
        <v>9</v>
      </c>
      <c r="C70612">
        <v>3</v>
      </c>
      <c r="D70612" s="1">
        <v>0.17361111111111113</v>
      </c>
      <c r="E70612">
        <v>0</v>
      </c>
    </row>
    <row r="70613" spans="1:5" x14ac:dyDescent="0.35">
      <c r="A70613">
        <v>2018</v>
      </c>
      <c r="B70613">
        <v>9</v>
      </c>
      <c r="C70613">
        <v>3</v>
      </c>
      <c r="D70613" s="1">
        <v>0.17708333333333334</v>
      </c>
      <c r="E70613">
        <v>0</v>
      </c>
    </row>
    <row r="70614" spans="1:5" x14ac:dyDescent="0.35">
      <c r="A70614">
        <v>2018</v>
      </c>
      <c r="B70614">
        <v>9</v>
      </c>
      <c r="C70614">
        <v>3</v>
      </c>
      <c r="D70614" s="1">
        <v>0.18055555555555555</v>
      </c>
      <c r="E70614">
        <v>0</v>
      </c>
    </row>
    <row r="70615" spans="1:5" x14ac:dyDescent="0.35">
      <c r="A70615">
        <v>2018</v>
      </c>
      <c r="B70615">
        <v>9</v>
      </c>
      <c r="C70615">
        <v>3</v>
      </c>
      <c r="D70615" s="1">
        <v>0.18402777777777779</v>
      </c>
      <c r="E70615">
        <v>0</v>
      </c>
    </row>
    <row r="70616" spans="1:5" x14ac:dyDescent="0.35">
      <c r="A70616">
        <v>2018</v>
      </c>
      <c r="B70616">
        <v>9</v>
      </c>
      <c r="C70616">
        <v>3</v>
      </c>
      <c r="D70616" s="1">
        <v>0.1875</v>
      </c>
      <c r="E70616">
        <v>0</v>
      </c>
    </row>
    <row r="70617" spans="1:5" x14ac:dyDescent="0.35">
      <c r="A70617">
        <v>2018</v>
      </c>
      <c r="B70617">
        <v>9</v>
      </c>
      <c r="C70617">
        <v>3</v>
      </c>
      <c r="D70617" s="1">
        <v>0.19097222222222221</v>
      </c>
      <c r="E70617">
        <v>0</v>
      </c>
    </row>
    <row r="70618" spans="1:5" x14ac:dyDescent="0.35">
      <c r="A70618">
        <v>2018</v>
      </c>
      <c r="B70618">
        <v>9</v>
      </c>
      <c r="C70618">
        <v>3</v>
      </c>
      <c r="D70618" s="1">
        <v>0.19444444444444445</v>
      </c>
      <c r="E70618">
        <v>0</v>
      </c>
    </row>
    <row r="70619" spans="1:5" x14ac:dyDescent="0.35">
      <c r="A70619">
        <v>2018</v>
      </c>
      <c r="B70619">
        <v>9</v>
      </c>
      <c r="C70619">
        <v>3</v>
      </c>
      <c r="D70619" s="1">
        <v>0.19791666666666666</v>
      </c>
      <c r="E70619">
        <v>0</v>
      </c>
    </row>
    <row r="70620" spans="1:5" x14ac:dyDescent="0.35">
      <c r="A70620">
        <v>2018</v>
      </c>
      <c r="B70620">
        <v>9</v>
      </c>
      <c r="C70620">
        <v>3</v>
      </c>
      <c r="D70620" s="1">
        <v>0.20138888888888887</v>
      </c>
      <c r="E70620">
        <v>0</v>
      </c>
    </row>
    <row r="70621" spans="1:5" x14ac:dyDescent="0.35">
      <c r="A70621">
        <v>2018</v>
      </c>
      <c r="B70621">
        <v>9</v>
      </c>
      <c r="C70621">
        <v>3</v>
      </c>
      <c r="D70621" s="1">
        <v>0.20486111111111113</v>
      </c>
      <c r="E70621">
        <v>0</v>
      </c>
    </row>
    <row r="70622" spans="1:5" x14ac:dyDescent="0.35">
      <c r="A70622">
        <v>2018</v>
      </c>
      <c r="B70622">
        <v>9</v>
      </c>
      <c r="C70622">
        <v>3</v>
      </c>
      <c r="D70622" s="1">
        <v>0.20833333333333334</v>
      </c>
      <c r="E70622">
        <v>0</v>
      </c>
    </row>
    <row r="70623" spans="1:5" x14ac:dyDescent="0.35">
      <c r="A70623">
        <v>2018</v>
      </c>
      <c r="B70623">
        <v>9</v>
      </c>
      <c r="C70623">
        <v>3</v>
      </c>
      <c r="D70623" s="1">
        <v>0.21180555555555555</v>
      </c>
      <c r="E70623">
        <v>0</v>
      </c>
    </row>
    <row r="70624" spans="1:5" x14ac:dyDescent="0.35">
      <c r="A70624">
        <v>2018</v>
      </c>
      <c r="B70624">
        <v>9</v>
      </c>
      <c r="C70624">
        <v>3</v>
      </c>
      <c r="D70624" s="1">
        <v>0.21527777777777779</v>
      </c>
      <c r="E70624">
        <v>0</v>
      </c>
    </row>
    <row r="70625" spans="1:5" x14ac:dyDescent="0.35">
      <c r="A70625">
        <v>2018</v>
      </c>
      <c r="B70625">
        <v>9</v>
      </c>
      <c r="C70625">
        <v>3</v>
      </c>
      <c r="D70625" s="1">
        <v>0.21875</v>
      </c>
      <c r="E70625">
        <v>0</v>
      </c>
    </row>
    <row r="70626" spans="1:5" x14ac:dyDescent="0.35">
      <c r="A70626">
        <v>2018</v>
      </c>
      <c r="B70626">
        <v>9</v>
      </c>
      <c r="C70626">
        <v>3</v>
      </c>
      <c r="D70626" s="1">
        <v>0.22222222222222221</v>
      </c>
      <c r="E70626">
        <v>0</v>
      </c>
    </row>
    <row r="70627" spans="1:5" x14ac:dyDescent="0.35">
      <c r="A70627">
        <v>2018</v>
      </c>
      <c r="B70627">
        <v>9</v>
      </c>
      <c r="C70627">
        <v>3</v>
      </c>
      <c r="D70627" s="1">
        <v>0.22569444444444445</v>
      </c>
      <c r="E70627">
        <v>0</v>
      </c>
    </row>
    <row r="70628" spans="1:5" x14ac:dyDescent="0.35">
      <c r="A70628">
        <v>2018</v>
      </c>
      <c r="B70628">
        <v>9</v>
      </c>
      <c r="C70628">
        <v>3</v>
      </c>
      <c r="D70628" s="1">
        <v>0.22916666666666666</v>
      </c>
      <c r="E70628">
        <v>0</v>
      </c>
    </row>
    <row r="70629" spans="1:5" x14ac:dyDescent="0.35">
      <c r="A70629">
        <v>2018</v>
      </c>
      <c r="B70629">
        <v>9</v>
      </c>
      <c r="C70629">
        <v>3</v>
      </c>
      <c r="D70629" s="1">
        <v>0.23263888888888887</v>
      </c>
      <c r="E70629">
        <v>0</v>
      </c>
    </row>
    <row r="70630" spans="1:5" x14ac:dyDescent="0.35">
      <c r="A70630">
        <v>2018</v>
      </c>
      <c r="B70630">
        <v>9</v>
      </c>
      <c r="C70630">
        <v>3</v>
      </c>
      <c r="D70630" s="1">
        <v>0.23611111111111113</v>
      </c>
      <c r="E70630">
        <v>0</v>
      </c>
    </row>
    <row r="70631" spans="1:5" x14ac:dyDescent="0.35">
      <c r="A70631">
        <v>2018</v>
      </c>
      <c r="B70631">
        <v>9</v>
      </c>
      <c r="C70631">
        <v>3</v>
      </c>
      <c r="D70631" s="1">
        <v>0.23958333333333334</v>
      </c>
      <c r="E70631">
        <v>0</v>
      </c>
    </row>
    <row r="70632" spans="1:5" x14ac:dyDescent="0.35">
      <c r="A70632">
        <v>2018</v>
      </c>
      <c r="B70632">
        <v>9</v>
      </c>
      <c r="C70632">
        <v>3</v>
      </c>
      <c r="D70632" s="1">
        <v>0.24305555555555555</v>
      </c>
      <c r="E70632">
        <v>0</v>
      </c>
    </row>
    <row r="70633" spans="1:5" x14ac:dyDescent="0.35">
      <c r="A70633">
        <v>2018</v>
      </c>
      <c r="B70633">
        <v>9</v>
      </c>
      <c r="C70633">
        <v>3</v>
      </c>
      <c r="D70633" s="1">
        <v>0.24652777777777779</v>
      </c>
      <c r="E70633">
        <v>0</v>
      </c>
    </row>
    <row r="70634" spans="1:5" x14ac:dyDescent="0.35">
      <c r="A70634">
        <v>2018</v>
      </c>
      <c r="B70634">
        <v>9</v>
      </c>
      <c r="C70634">
        <v>3</v>
      </c>
      <c r="D70634" s="1">
        <v>0.25</v>
      </c>
      <c r="E70634">
        <v>0</v>
      </c>
    </row>
    <row r="70635" spans="1:5" x14ac:dyDescent="0.35">
      <c r="A70635">
        <v>2018</v>
      </c>
      <c r="B70635">
        <v>9</v>
      </c>
      <c r="C70635">
        <v>3</v>
      </c>
      <c r="D70635" s="1">
        <v>0.25347222222222221</v>
      </c>
      <c r="E70635">
        <v>0</v>
      </c>
    </row>
    <row r="70636" spans="1:5" x14ac:dyDescent="0.35">
      <c r="A70636">
        <v>2018</v>
      </c>
      <c r="B70636">
        <v>9</v>
      </c>
      <c r="C70636">
        <v>3</v>
      </c>
      <c r="D70636" s="1">
        <v>0.25694444444444448</v>
      </c>
      <c r="E70636">
        <v>0</v>
      </c>
    </row>
    <row r="70637" spans="1:5" x14ac:dyDescent="0.35">
      <c r="A70637">
        <v>2018</v>
      </c>
      <c r="B70637">
        <v>9</v>
      </c>
      <c r="C70637">
        <v>3</v>
      </c>
      <c r="D70637" s="1">
        <v>0.26041666666666669</v>
      </c>
      <c r="E70637">
        <v>0</v>
      </c>
    </row>
    <row r="70638" spans="1:5" x14ac:dyDescent="0.35">
      <c r="A70638">
        <v>2018</v>
      </c>
      <c r="B70638">
        <v>9</v>
      </c>
      <c r="C70638">
        <v>3</v>
      </c>
      <c r="D70638" s="1">
        <v>0.2638888888888889</v>
      </c>
      <c r="E70638">
        <v>0</v>
      </c>
    </row>
    <row r="70639" spans="1:5" x14ac:dyDescent="0.35">
      <c r="A70639">
        <v>2018</v>
      </c>
      <c r="B70639">
        <v>9</v>
      </c>
      <c r="C70639">
        <v>3</v>
      </c>
      <c r="D70639" s="1">
        <v>0.2673611111111111</v>
      </c>
      <c r="E70639">
        <v>0</v>
      </c>
    </row>
    <row r="70640" spans="1:5" x14ac:dyDescent="0.35">
      <c r="A70640">
        <v>2018</v>
      </c>
      <c r="B70640">
        <v>9</v>
      </c>
      <c r="C70640">
        <v>3</v>
      </c>
      <c r="D70640" s="1">
        <v>0.27083333333333331</v>
      </c>
      <c r="E70640">
        <v>0</v>
      </c>
    </row>
    <row r="70641" spans="1:5" x14ac:dyDescent="0.35">
      <c r="A70641">
        <v>2018</v>
      </c>
      <c r="B70641">
        <v>9</v>
      </c>
      <c r="C70641">
        <v>3</v>
      </c>
      <c r="D70641" s="1">
        <v>0.27430555555555552</v>
      </c>
      <c r="E70641">
        <v>0</v>
      </c>
    </row>
    <row r="70642" spans="1:5" x14ac:dyDescent="0.35">
      <c r="A70642">
        <v>2018</v>
      </c>
      <c r="B70642">
        <v>9</v>
      </c>
      <c r="C70642">
        <v>3</v>
      </c>
      <c r="D70642" s="1">
        <v>0.27777777777777779</v>
      </c>
      <c r="E70642">
        <v>0</v>
      </c>
    </row>
    <row r="70643" spans="1:5" x14ac:dyDescent="0.35">
      <c r="A70643">
        <v>2018</v>
      </c>
      <c r="B70643">
        <v>9</v>
      </c>
      <c r="C70643">
        <v>3</v>
      </c>
      <c r="D70643" s="1">
        <v>0.28125</v>
      </c>
      <c r="E70643">
        <v>0</v>
      </c>
    </row>
    <row r="70644" spans="1:5" x14ac:dyDescent="0.35">
      <c r="A70644">
        <v>2018</v>
      </c>
      <c r="B70644">
        <v>9</v>
      </c>
      <c r="C70644">
        <v>3</v>
      </c>
      <c r="D70644" s="1">
        <v>0.28472222222222221</v>
      </c>
      <c r="E70644">
        <v>0</v>
      </c>
    </row>
    <row r="70645" spans="1:5" x14ac:dyDescent="0.35">
      <c r="A70645">
        <v>2018</v>
      </c>
      <c r="B70645">
        <v>9</v>
      </c>
      <c r="C70645">
        <v>3</v>
      </c>
      <c r="D70645" s="1">
        <v>0.28819444444444448</v>
      </c>
      <c r="E70645">
        <v>0</v>
      </c>
    </row>
    <row r="70646" spans="1:5" x14ac:dyDescent="0.35">
      <c r="A70646">
        <v>2018</v>
      </c>
      <c r="B70646">
        <v>9</v>
      </c>
      <c r="C70646">
        <v>3</v>
      </c>
      <c r="D70646" s="1">
        <v>0.29166666666666669</v>
      </c>
      <c r="E70646">
        <v>0</v>
      </c>
    </row>
    <row r="70647" spans="1:5" x14ac:dyDescent="0.35">
      <c r="A70647">
        <v>2018</v>
      </c>
      <c r="B70647">
        <v>9</v>
      </c>
      <c r="C70647">
        <v>3</v>
      </c>
      <c r="D70647" s="1">
        <v>0.2951388888888889</v>
      </c>
      <c r="E70647">
        <v>0</v>
      </c>
    </row>
    <row r="70648" spans="1:5" x14ac:dyDescent="0.35">
      <c r="A70648">
        <v>2018</v>
      </c>
      <c r="B70648">
        <v>9</v>
      </c>
      <c r="C70648">
        <v>3</v>
      </c>
      <c r="D70648" s="1">
        <v>0.2986111111111111</v>
      </c>
      <c r="E70648">
        <v>1.1267100000000001</v>
      </c>
    </row>
    <row r="70649" spans="1:5" x14ac:dyDescent="0.35">
      <c r="A70649">
        <v>2018</v>
      </c>
      <c r="B70649">
        <v>9</v>
      </c>
      <c r="C70649">
        <v>3</v>
      </c>
      <c r="D70649" s="1">
        <v>0.30208333333333331</v>
      </c>
      <c r="E70649">
        <v>2.0473599999999998</v>
      </c>
    </row>
    <row r="70650" spans="1:5" x14ac:dyDescent="0.35">
      <c r="A70650">
        <v>2018</v>
      </c>
      <c r="B70650">
        <v>9</v>
      </c>
      <c r="C70650">
        <v>3</v>
      </c>
      <c r="D70650" s="1">
        <v>0.30555555555555552</v>
      </c>
      <c r="E70650">
        <v>3.27637</v>
      </c>
    </row>
    <row r="70651" spans="1:5" x14ac:dyDescent="0.35">
      <c r="A70651">
        <v>2018</v>
      </c>
      <c r="B70651">
        <v>9</v>
      </c>
      <c r="C70651">
        <v>3</v>
      </c>
      <c r="D70651" s="1">
        <v>0.30902777777777779</v>
      </c>
      <c r="E70651">
        <v>4.5053700000000001</v>
      </c>
    </row>
    <row r="70652" spans="1:5" x14ac:dyDescent="0.35">
      <c r="A70652">
        <v>2018</v>
      </c>
      <c r="B70652">
        <v>9</v>
      </c>
      <c r="C70652">
        <v>3</v>
      </c>
      <c r="D70652" s="1">
        <v>0.3125</v>
      </c>
      <c r="E70652">
        <v>5.8366699999999998</v>
      </c>
    </row>
    <row r="70653" spans="1:5" x14ac:dyDescent="0.35">
      <c r="A70653">
        <v>2018</v>
      </c>
      <c r="B70653">
        <v>9</v>
      </c>
      <c r="C70653">
        <v>3</v>
      </c>
      <c r="D70653" s="1">
        <v>0.31597222222222221</v>
      </c>
      <c r="E70653">
        <v>7.2702600000000004</v>
      </c>
    </row>
    <row r="70654" spans="1:5" x14ac:dyDescent="0.35">
      <c r="A70654">
        <v>2018</v>
      </c>
      <c r="B70654">
        <v>9</v>
      </c>
      <c r="C70654">
        <v>3</v>
      </c>
      <c r="D70654" s="1">
        <v>0.31944444444444448</v>
      </c>
      <c r="E70654">
        <v>8.7036099999999994</v>
      </c>
    </row>
    <row r="70655" spans="1:5" x14ac:dyDescent="0.35">
      <c r="A70655">
        <v>2018</v>
      </c>
      <c r="B70655">
        <v>9</v>
      </c>
      <c r="C70655">
        <v>3</v>
      </c>
      <c r="D70655" s="1">
        <v>0.32291666666666669</v>
      </c>
      <c r="E70655">
        <v>10.13721</v>
      </c>
    </row>
    <row r="70656" spans="1:5" x14ac:dyDescent="0.35">
      <c r="A70656">
        <v>2018</v>
      </c>
      <c r="B70656">
        <v>9</v>
      </c>
      <c r="C70656">
        <v>3</v>
      </c>
      <c r="D70656" s="1">
        <v>0.3263888888888889</v>
      </c>
      <c r="E70656">
        <v>11.77539</v>
      </c>
    </row>
    <row r="70657" spans="1:5" x14ac:dyDescent="0.35">
      <c r="A70657">
        <v>2018</v>
      </c>
      <c r="B70657">
        <v>9</v>
      </c>
      <c r="C70657">
        <v>3</v>
      </c>
      <c r="D70657" s="1">
        <v>0.3298611111111111</v>
      </c>
      <c r="E70657">
        <v>13.31152</v>
      </c>
    </row>
    <row r="70658" spans="1:5" x14ac:dyDescent="0.35">
      <c r="A70658">
        <v>2018</v>
      </c>
      <c r="B70658">
        <v>9</v>
      </c>
      <c r="C70658">
        <v>3</v>
      </c>
      <c r="D70658" s="1">
        <v>0.33333333333333331</v>
      </c>
      <c r="E70658">
        <v>14.64282</v>
      </c>
    </row>
    <row r="70659" spans="1:5" x14ac:dyDescent="0.35">
      <c r="A70659">
        <v>2018</v>
      </c>
      <c r="B70659">
        <v>9</v>
      </c>
      <c r="C70659">
        <v>3</v>
      </c>
      <c r="D70659" s="1">
        <v>0.33680555555555558</v>
      </c>
      <c r="E70659">
        <v>16.076419999999999</v>
      </c>
    </row>
    <row r="70660" spans="1:5" x14ac:dyDescent="0.35">
      <c r="A70660">
        <v>2018</v>
      </c>
      <c r="B70660">
        <v>9</v>
      </c>
      <c r="C70660">
        <v>3</v>
      </c>
      <c r="D70660" s="1">
        <v>0.34027777777777773</v>
      </c>
      <c r="E70660">
        <v>17.510010000000001</v>
      </c>
    </row>
    <row r="70661" spans="1:5" x14ac:dyDescent="0.35">
      <c r="A70661">
        <v>2018</v>
      </c>
      <c r="B70661">
        <v>9</v>
      </c>
      <c r="C70661">
        <v>3</v>
      </c>
      <c r="D70661" s="1">
        <v>0.34375</v>
      </c>
      <c r="E70661">
        <v>19.14819</v>
      </c>
    </row>
    <row r="70662" spans="1:5" x14ac:dyDescent="0.35">
      <c r="A70662">
        <v>2018</v>
      </c>
      <c r="B70662">
        <v>9</v>
      </c>
      <c r="C70662">
        <v>3</v>
      </c>
      <c r="D70662" s="1">
        <v>0.34722222222222227</v>
      </c>
      <c r="E70662">
        <v>20.684079999999899</v>
      </c>
    </row>
    <row r="70663" spans="1:5" x14ac:dyDescent="0.35">
      <c r="A70663">
        <v>2018</v>
      </c>
      <c r="B70663">
        <v>9</v>
      </c>
      <c r="C70663">
        <v>3</v>
      </c>
      <c r="D70663" s="1">
        <v>0.35069444444444442</v>
      </c>
      <c r="E70663">
        <v>22.32227</v>
      </c>
    </row>
    <row r="70664" spans="1:5" x14ac:dyDescent="0.35">
      <c r="A70664">
        <v>2018</v>
      </c>
      <c r="B70664">
        <v>9</v>
      </c>
      <c r="C70664">
        <v>3</v>
      </c>
      <c r="D70664" s="1">
        <v>0.35416666666666669</v>
      </c>
      <c r="E70664">
        <v>23.960940000000001</v>
      </c>
    </row>
    <row r="70665" spans="1:5" x14ac:dyDescent="0.35">
      <c r="A70665">
        <v>2018</v>
      </c>
      <c r="B70665">
        <v>9</v>
      </c>
      <c r="C70665">
        <v>3</v>
      </c>
      <c r="D70665" s="1">
        <v>0.3576388888888889</v>
      </c>
      <c r="E70665">
        <v>25.29224</v>
      </c>
    </row>
    <row r="70666" spans="1:5" x14ac:dyDescent="0.35">
      <c r="A70666">
        <v>2018</v>
      </c>
      <c r="B70666">
        <v>9</v>
      </c>
      <c r="C70666">
        <v>3</v>
      </c>
      <c r="D70666" s="1">
        <v>0.3611111111111111</v>
      </c>
      <c r="E70666">
        <v>26.828129999999899</v>
      </c>
    </row>
    <row r="70667" spans="1:5" x14ac:dyDescent="0.35">
      <c r="A70667">
        <v>2018</v>
      </c>
      <c r="B70667">
        <v>9</v>
      </c>
      <c r="C70667">
        <v>3</v>
      </c>
      <c r="D70667" s="1">
        <v>0.36458333333333331</v>
      </c>
      <c r="E70667">
        <v>28.261469999999999</v>
      </c>
    </row>
    <row r="70668" spans="1:5" x14ac:dyDescent="0.35">
      <c r="A70668">
        <v>2018</v>
      </c>
      <c r="B70668">
        <v>9</v>
      </c>
      <c r="C70668">
        <v>3</v>
      </c>
      <c r="D70668" s="1">
        <v>0.36805555555555558</v>
      </c>
      <c r="E70668">
        <v>29.797359999999902</v>
      </c>
    </row>
    <row r="70669" spans="1:5" x14ac:dyDescent="0.35">
      <c r="A70669">
        <v>2018</v>
      </c>
      <c r="B70669">
        <v>9</v>
      </c>
      <c r="C70669">
        <v>3</v>
      </c>
      <c r="D70669" s="1">
        <v>0.37152777777777773</v>
      </c>
      <c r="E70669">
        <v>31.2309599999999</v>
      </c>
    </row>
    <row r="70670" spans="1:5" x14ac:dyDescent="0.35">
      <c r="A70670">
        <v>2018</v>
      </c>
      <c r="B70670">
        <v>9</v>
      </c>
      <c r="C70670">
        <v>3</v>
      </c>
      <c r="D70670" s="1">
        <v>0.375</v>
      </c>
      <c r="E70670">
        <v>32.766849999999998</v>
      </c>
    </row>
    <row r="70671" spans="1:5" x14ac:dyDescent="0.35">
      <c r="A70671">
        <v>2018</v>
      </c>
      <c r="B70671">
        <v>9</v>
      </c>
      <c r="C70671">
        <v>3</v>
      </c>
      <c r="D70671" s="1">
        <v>0.37847222222222227</v>
      </c>
      <c r="E70671">
        <v>33.995849999999997</v>
      </c>
    </row>
    <row r="70672" spans="1:5" x14ac:dyDescent="0.35">
      <c r="A70672">
        <v>2018</v>
      </c>
      <c r="B70672">
        <v>9</v>
      </c>
      <c r="C70672">
        <v>3</v>
      </c>
      <c r="D70672" s="1">
        <v>0.38194444444444442</v>
      </c>
      <c r="E70672">
        <v>35.326659999999997</v>
      </c>
    </row>
    <row r="70673" spans="1:5" x14ac:dyDescent="0.35">
      <c r="A70673">
        <v>2018</v>
      </c>
      <c r="B70673">
        <v>9</v>
      </c>
      <c r="C70673">
        <v>3</v>
      </c>
      <c r="D70673" s="1">
        <v>0.38541666666666669</v>
      </c>
      <c r="E70673">
        <v>36.760249999999999</v>
      </c>
    </row>
    <row r="70674" spans="1:5" x14ac:dyDescent="0.35">
      <c r="A70674">
        <v>2018</v>
      </c>
      <c r="B70674">
        <v>9</v>
      </c>
      <c r="C70674">
        <v>3</v>
      </c>
      <c r="D70674" s="1">
        <v>0.3888888888888889</v>
      </c>
      <c r="E70674">
        <v>37.98901</v>
      </c>
    </row>
    <row r="70675" spans="1:5" x14ac:dyDescent="0.35">
      <c r="A70675">
        <v>2018</v>
      </c>
      <c r="B70675">
        <v>9</v>
      </c>
      <c r="C70675">
        <v>3</v>
      </c>
      <c r="D70675" s="1">
        <v>0.3923611111111111</v>
      </c>
      <c r="E70675">
        <v>39.320309999999999</v>
      </c>
    </row>
    <row r="70676" spans="1:5" x14ac:dyDescent="0.35">
      <c r="A70676">
        <v>2018</v>
      </c>
      <c r="B70676">
        <v>9</v>
      </c>
      <c r="C70676">
        <v>3</v>
      </c>
      <c r="D70676" s="1">
        <v>0.39583333333333331</v>
      </c>
      <c r="E70676">
        <v>40.65137</v>
      </c>
    </row>
    <row r="70677" spans="1:5" x14ac:dyDescent="0.35">
      <c r="A70677">
        <v>2018</v>
      </c>
      <c r="B70677">
        <v>9</v>
      </c>
      <c r="C70677">
        <v>3</v>
      </c>
      <c r="D70677" s="1">
        <v>0.39930555555555558</v>
      </c>
      <c r="E70677">
        <v>41.778079999999903</v>
      </c>
    </row>
    <row r="70678" spans="1:5" x14ac:dyDescent="0.35">
      <c r="A70678">
        <v>2018</v>
      </c>
      <c r="B70678">
        <v>9</v>
      </c>
      <c r="C70678">
        <v>3</v>
      </c>
      <c r="D70678" s="1">
        <v>0.40277777777777773</v>
      </c>
      <c r="E70678">
        <v>42.801759999999902</v>
      </c>
    </row>
    <row r="70679" spans="1:5" x14ac:dyDescent="0.35">
      <c r="A70679">
        <v>2018</v>
      </c>
      <c r="B70679">
        <v>9</v>
      </c>
      <c r="C70679">
        <v>3</v>
      </c>
      <c r="D70679" s="1">
        <v>0.40625</v>
      </c>
      <c r="E70679">
        <v>43.928220000000003</v>
      </c>
    </row>
    <row r="70680" spans="1:5" x14ac:dyDescent="0.35">
      <c r="A70680">
        <v>2018</v>
      </c>
      <c r="B70680">
        <v>9</v>
      </c>
      <c r="C70680">
        <v>3</v>
      </c>
      <c r="D70680" s="1">
        <v>0.40972222222222227</v>
      </c>
      <c r="E70680">
        <v>45.05444</v>
      </c>
    </row>
    <row r="70681" spans="1:5" x14ac:dyDescent="0.35">
      <c r="A70681">
        <v>2018</v>
      </c>
      <c r="B70681">
        <v>9</v>
      </c>
      <c r="C70681">
        <v>3</v>
      </c>
      <c r="D70681" s="1">
        <v>0.41319444444444442</v>
      </c>
      <c r="E70681">
        <v>46.078609999999998</v>
      </c>
    </row>
    <row r="70682" spans="1:5" x14ac:dyDescent="0.35">
      <c r="A70682">
        <v>2018</v>
      </c>
      <c r="B70682">
        <v>9</v>
      </c>
      <c r="C70682">
        <v>3</v>
      </c>
      <c r="D70682" s="1">
        <v>0.41666666666666669</v>
      </c>
      <c r="E70682">
        <v>47.102779999999903</v>
      </c>
    </row>
    <row r="70683" spans="1:5" x14ac:dyDescent="0.35">
      <c r="A70683">
        <v>2018</v>
      </c>
      <c r="B70683">
        <v>9</v>
      </c>
      <c r="C70683">
        <v>3</v>
      </c>
      <c r="D70683" s="1">
        <v>0.4201388888888889</v>
      </c>
      <c r="E70683">
        <v>48.126220000000004</v>
      </c>
    </row>
    <row r="70684" spans="1:5" x14ac:dyDescent="0.35">
      <c r="A70684">
        <v>2018</v>
      </c>
      <c r="B70684">
        <v>9</v>
      </c>
      <c r="C70684">
        <v>3</v>
      </c>
      <c r="D70684" s="1">
        <v>0.4236111111111111</v>
      </c>
      <c r="E70684">
        <v>49.150390000000002</v>
      </c>
    </row>
    <row r="70685" spans="1:5" x14ac:dyDescent="0.35">
      <c r="A70685">
        <v>2018</v>
      </c>
      <c r="B70685">
        <v>9</v>
      </c>
      <c r="C70685">
        <v>3</v>
      </c>
      <c r="D70685" s="1">
        <v>0.42708333333333331</v>
      </c>
      <c r="E70685">
        <v>50.072270000000003</v>
      </c>
    </row>
    <row r="70686" spans="1:5" x14ac:dyDescent="0.35">
      <c r="A70686">
        <v>2018</v>
      </c>
      <c r="B70686">
        <v>9</v>
      </c>
      <c r="C70686">
        <v>3</v>
      </c>
      <c r="D70686" s="1">
        <v>0.43055555555555558</v>
      </c>
      <c r="E70686">
        <v>50.78857</v>
      </c>
    </row>
    <row r="70687" spans="1:5" x14ac:dyDescent="0.35">
      <c r="A70687">
        <v>2018</v>
      </c>
      <c r="B70687">
        <v>9</v>
      </c>
      <c r="C70687">
        <v>3</v>
      </c>
      <c r="D70687" s="1">
        <v>0.43402777777777773</v>
      </c>
      <c r="E70687">
        <v>51.300779999999897</v>
      </c>
    </row>
    <row r="70688" spans="1:5" x14ac:dyDescent="0.35">
      <c r="A70688">
        <v>2018</v>
      </c>
      <c r="B70688">
        <v>9</v>
      </c>
      <c r="C70688">
        <v>3</v>
      </c>
      <c r="D70688" s="1">
        <v>0.4375</v>
      </c>
      <c r="E70688">
        <v>51.71069</v>
      </c>
    </row>
    <row r="70689" spans="1:5" x14ac:dyDescent="0.35">
      <c r="A70689">
        <v>2018</v>
      </c>
      <c r="B70689">
        <v>9</v>
      </c>
      <c r="C70689">
        <v>3</v>
      </c>
      <c r="D70689" s="1">
        <v>0.44097222222222227</v>
      </c>
      <c r="E70689">
        <v>52.119869999999999</v>
      </c>
    </row>
    <row r="70690" spans="1:5" x14ac:dyDescent="0.35">
      <c r="A70690">
        <v>2018</v>
      </c>
      <c r="B70690">
        <v>9</v>
      </c>
      <c r="C70690">
        <v>3</v>
      </c>
      <c r="D70690" s="1">
        <v>0.44444444444444442</v>
      </c>
      <c r="E70690">
        <v>52.734380000000002</v>
      </c>
    </row>
    <row r="70691" spans="1:5" x14ac:dyDescent="0.35">
      <c r="A70691">
        <v>2018</v>
      </c>
      <c r="B70691">
        <v>9</v>
      </c>
      <c r="C70691">
        <v>3</v>
      </c>
      <c r="D70691" s="1">
        <v>0.44791666666666669</v>
      </c>
      <c r="E70691">
        <v>52.938959999999902</v>
      </c>
    </row>
    <row r="70692" spans="1:5" x14ac:dyDescent="0.35">
      <c r="A70692">
        <v>2018</v>
      </c>
      <c r="B70692">
        <v>9</v>
      </c>
      <c r="C70692">
        <v>3</v>
      </c>
      <c r="D70692" s="1">
        <v>0.4513888888888889</v>
      </c>
      <c r="E70692">
        <v>53.041499999999999</v>
      </c>
    </row>
    <row r="70693" spans="1:5" x14ac:dyDescent="0.35">
      <c r="A70693">
        <v>2018</v>
      </c>
      <c r="B70693">
        <v>9</v>
      </c>
      <c r="C70693">
        <v>3</v>
      </c>
      <c r="D70693" s="1">
        <v>0.4548611111111111</v>
      </c>
      <c r="E70693">
        <v>53.143799999999999</v>
      </c>
    </row>
    <row r="70694" spans="1:5" x14ac:dyDescent="0.35">
      <c r="A70694">
        <v>2018</v>
      </c>
      <c r="B70694">
        <v>9</v>
      </c>
      <c r="C70694">
        <v>3</v>
      </c>
      <c r="D70694" s="1">
        <v>0.45833333333333331</v>
      </c>
      <c r="E70694">
        <v>53.143799999999999</v>
      </c>
    </row>
    <row r="70695" spans="1:5" x14ac:dyDescent="0.35">
      <c r="A70695">
        <v>2018</v>
      </c>
      <c r="B70695">
        <v>9</v>
      </c>
      <c r="C70695">
        <v>3</v>
      </c>
      <c r="D70695" s="1">
        <v>0.46180555555555558</v>
      </c>
      <c r="E70695">
        <v>53.041499999999999</v>
      </c>
    </row>
    <row r="70696" spans="1:5" x14ac:dyDescent="0.35">
      <c r="A70696">
        <v>2018</v>
      </c>
      <c r="B70696">
        <v>9</v>
      </c>
      <c r="C70696">
        <v>3</v>
      </c>
      <c r="D70696" s="1">
        <v>0.46527777777777773</v>
      </c>
      <c r="E70696">
        <v>53.143799999999999</v>
      </c>
    </row>
    <row r="70697" spans="1:5" x14ac:dyDescent="0.35">
      <c r="A70697">
        <v>2018</v>
      </c>
      <c r="B70697">
        <v>9</v>
      </c>
      <c r="C70697">
        <v>3</v>
      </c>
      <c r="D70697" s="1">
        <v>0.46875</v>
      </c>
      <c r="E70697">
        <v>53.143799999999999</v>
      </c>
    </row>
    <row r="70698" spans="1:5" x14ac:dyDescent="0.35">
      <c r="A70698">
        <v>2018</v>
      </c>
      <c r="B70698">
        <v>9</v>
      </c>
      <c r="C70698">
        <v>3</v>
      </c>
      <c r="D70698" s="1">
        <v>0.47222222222222227</v>
      </c>
      <c r="E70698">
        <v>53.041260000000001</v>
      </c>
    </row>
    <row r="70699" spans="1:5" x14ac:dyDescent="0.35">
      <c r="A70699">
        <v>2018</v>
      </c>
      <c r="B70699">
        <v>9</v>
      </c>
      <c r="C70699">
        <v>3</v>
      </c>
      <c r="D70699" s="1">
        <v>0.47569444444444442</v>
      </c>
      <c r="E70699">
        <v>52.938959999999902</v>
      </c>
    </row>
    <row r="70700" spans="1:5" x14ac:dyDescent="0.35">
      <c r="A70700">
        <v>2018</v>
      </c>
      <c r="B70700">
        <v>9</v>
      </c>
      <c r="C70700">
        <v>3</v>
      </c>
      <c r="D70700" s="1">
        <v>0.47916666666666669</v>
      </c>
      <c r="E70700">
        <v>53.041260000000001</v>
      </c>
    </row>
    <row r="70701" spans="1:5" x14ac:dyDescent="0.35">
      <c r="A70701">
        <v>2018</v>
      </c>
      <c r="B70701">
        <v>9</v>
      </c>
      <c r="C70701">
        <v>3</v>
      </c>
      <c r="D70701" s="1">
        <v>0.4826388888888889</v>
      </c>
      <c r="E70701">
        <v>52.938959999999902</v>
      </c>
    </row>
    <row r="70702" spans="1:5" x14ac:dyDescent="0.35">
      <c r="A70702">
        <v>2018</v>
      </c>
      <c r="B70702">
        <v>9</v>
      </c>
      <c r="C70702">
        <v>3</v>
      </c>
      <c r="D70702" s="1">
        <v>0.4861111111111111</v>
      </c>
      <c r="E70702">
        <v>52.83643</v>
      </c>
    </row>
    <row r="70703" spans="1:5" x14ac:dyDescent="0.35">
      <c r="A70703">
        <v>2018</v>
      </c>
      <c r="B70703">
        <v>9</v>
      </c>
      <c r="C70703">
        <v>3</v>
      </c>
      <c r="D70703" s="1">
        <v>0.48958333333333331</v>
      </c>
      <c r="E70703">
        <v>49.150390000000002</v>
      </c>
    </row>
    <row r="70704" spans="1:5" x14ac:dyDescent="0.35">
      <c r="A70704">
        <v>2018</v>
      </c>
      <c r="B70704">
        <v>9</v>
      </c>
      <c r="C70704">
        <v>3</v>
      </c>
      <c r="D70704" s="1">
        <v>0.49305555555555558</v>
      </c>
      <c r="E70704">
        <v>52.938959999999902</v>
      </c>
    </row>
    <row r="70705" spans="1:5" x14ac:dyDescent="0.35">
      <c r="A70705">
        <v>2018</v>
      </c>
      <c r="B70705">
        <v>9</v>
      </c>
      <c r="C70705">
        <v>3</v>
      </c>
      <c r="D70705" s="1">
        <v>0.49652777777777773</v>
      </c>
      <c r="E70705">
        <v>52.938959999999902</v>
      </c>
    </row>
    <row r="70706" spans="1:5" x14ac:dyDescent="0.35">
      <c r="A70706">
        <v>2018</v>
      </c>
      <c r="B70706">
        <v>9</v>
      </c>
      <c r="C70706">
        <v>3</v>
      </c>
      <c r="D70706" s="1">
        <v>0.5</v>
      </c>
      <c r="E70706">
        <v>52.938959999999902</v>
      </c>
    </row>
    <row r="70707" spans="1:5" x14ac:dyDescent="0.35">
      <c r="A70707">
        <v>2018</v>
      </c>
      <c r="B70707">
        <v>9</v>
      </c>
      <c r="C70707">
        <v>3</v>
      </c>
      <c r="D70707" s="1">
        <v>0.50347222222222221</v>
      </c>
      <c r="E70707">
        <v>49.662350000000004</v>
      </c>
    </row>
    <row r="70708" spans="1:5" x14ac:dyDescent="0.35">
      <c r="A70708">
        <v>2018</v>
      </c>
      <c r="B70708">
        <v>9</v>
      </c>
      <c r="C70708">
        <v>3</v>
      </c>
      <c r="D70708" s="1">
        <v>0.50694444444444442</v>
      </c>
      <c r="E70708">
        <v>52.119869999999999</v>
      </c>
    </row>
    <row r="70709" spans="1:5" x14ac:dyDescent="0.35">
      <c r="A70709">
        <v>2018</v>
      </c>
      <c r="B70709">
        <v>9</v>
      </c>
      <c r="C70709">
        <v>3</v>
      </c>
      <c r="D70709" s="1">
        <v>0.51041666666666663</v>
      </c>
      <c r="E70709">
        <v>38.398679999999999</v>
      </c>
    </row>
    <row r="70710" spans="1:5" x14ac:dyDescent="0.35">
      <c r="A70710">
        <v>2018</v>
      </c>
      <c r="B70710">
        <v>9</v>
      </c>
      <c r="C70710">
        <v>3</v>
      </c>
      <c r="D70710" s="1">
        <v>0.51388888888888895</v>
      </c>
      <c r="E70710">
        <v>52.938959999999902</v>
      </c>
    </row>
    <row r="70711" spans="1:5" x14ac:dyDescent="0.35">
      <c r="A70711">
        <v>2018</v>
      </c>
      <c r="B70711">
        <v>9</v>
      </c>
      <c r="C70711">
        <v>3</v>
      </c>
      <c r="D70711" s="1">
        <v>0.51736111111111105</v>
      </c>
      <c r="E70711">
        <v>51.19849</v>
      </c>
    </row>
    <row r="70712" spans="1:5" x14ac:dyDescent="0.35">
      <c r="A70712">
        <v>2018</v>
      </c>
      <c r="B70712">
        <v>9</v>
      </c>
      <c r="C70712">
        <v>3</v>
      </c>
      <c r="D70712" s="1">
        <v>0.52083333333333337</v>
      </c>
      <c r="E70712">
        <v>45.566650000000003</v>
      </c>
    </row>
    <row r="70713" spans="1:5" x14ac:dyDescent="0.35">
      <c r="A70713">
        <v>2018</v>
      </c>
      <c r="B70713">
        <v>9</v>
      </c>
      <c r="C70713">
        <v>3</v>
      </c>
      <c r="D70713" s="1">
        <v>0.52430555555555558</v>
      </c>
      <c r="E70713">
        <v>50.686279999999996</v>
      </c>
    </row>
    <row r="70714" spans="1:5" x14ac:dyDescent="0.35">
      <c r="A70714">
        <v>2018</v>
      </c>
      <c r="B70714">
        <v>9</v>
      </c>
      <c r="C70714">
        <v>3</v>
      </c>
      <c r="D70714" s="1">
        <v>0.52777777777777779</v>
      </c>
      <c r="E70714">
        <v>33.073970000000003</v>
      </c>
    </row>
    <row r="70715" spans="1:5" x14ac:dyDescent="0.35">
      <c r="A70715">
        <v>2018</v>
      </c>
      <c r="B70715">
        <v>9</v>
      </c>
      <c r="C70715">
        <v>3</v>
      </c>
      <c r="D70715" s="1">
        <v>0.53125</v>
      </c>
      <c r="E70715">
        <v>44.235349999999997</v>
      </c>
    </row>
    <row r="70716" spans="1:5" x14ac:dyDescent="0.35">
      <c r="A70716">
        <v>2018</v>
      </c>
      <c r="B70716">
        <v>9</v>
      </c>
      <c r="C70716">
        <v>3</v>
      </c>
      <c r="D70716" s="1">
        <v>0.53472222222222221</v>
      </c>
      <c r="E70716">
        <v>16.895019999999999</v>
      </c>
    </row>
    <row r="70717" spans="1:5" x14ac:dyDescent="0.35">
      <c r="A70717">
        <v>2018</v>
      </c>
      <c r="B70717">
        <v>9</v>
      </c>
      <c r="C70717">
        <v>3</v>
      </c>
      <c r="D70717" s="1">
        <v>0.53819444444444442</v>
      </c>
      <c r="E70717">
        <v>33.483640000000001</v>
      </c>
    </row>
    <row r="70718" spans="1:5" x14ac:dyDescent="0.35">
      <c r="A70718">
        <v>2018</v>
      </c>
      <c r="B70718">
        <v>9</v>
      </c>
      <c r="C70718">
        <v>3</v>
      </c>
      <c r="D70718" s="1">
        <v>0.54166666666666663</v>
      </c>
      <c r="E70718">
        <v>51.812989999999999</v>
      </c>
    </row>
    <row r="70719" spans="1:5" x14ac:dyDescent="0.35">
      <c r="A70719">
        <v>2018</v>
      </c>
      <c r="B70719">
        <v>9</v>
      </c>
      <c r="C70719">
        <v>3</v>
      </c>
      <c r="D70719" s="1">
        <v>0.54513888888888895</v>
      </c>
      <c r="E70719">
        <v>47.204830000000001</v>
      </c>
    </row>
    <row r="70720" spans="1:5" x14ac:dyDescent="0.35">
      <c r="A70720">
        <v>2018</v>
      </c>
      <c r="B70720">
        <v>9</v>
      </c>
      <c r="C70720">
        <v>3</v>
      </c>
      <c r="D70720" s="1">
        <v>0.54861111111111105</v>
      </c>
      <c r="E70720">
        <v>53.143799999999999</v>
      </c>
    </row>
    <row r="70721" spans="1:5" x14ac:dyDescent="0.35">
      <c r="A70721">
        <v>2018</v>
      </c>
      <c r="B70721">
        <v>9</v>
      </c>
      <c r="C70721">
        <v>3</v>
      </c>
      <c r="D70721" s="1">
        <v>0.55208333333333337</v>
      </c>
      <c r="E70721">
        <v>40.446779999999997</v>
      </c>
    </row>
    <row r="70722" spans="1:5" x14ac:dyDescent="0.35">
      <c r="A70722">
        <v>2018</v>
      </c>
      <c r="B70722">
        <v>9</v>
      </c>
      <c r="C70722">
        <v>3</v>
      </c>
      <c r="D70722" s="1">
        <v>0.55555555555555558</v>
      </c>
      <c r="E70722">
        <v>28.671140000000001</v>
      </c>
    </row>
    <row r="70723" spans="1:5" x14ac:dyDescent="0.35">
      <c r="A70723">
        <v>2018</v>
      </c>
      <c r="B70723">
        <v>9</v>
      </c>
      <c r="C70723">
        <v>3</v>
      </c>
      <c r="D70723" s="1">
        <v>0.55902777777777779</v>
      </c>
      <c r="E70723">
        <v>36.146239999999999</v>
      </c>
    </row>
    <row r="70724" spans="1:5" x14ac:dyDescent="0.35">
      <c r="A70724">
        <v>2018</v>
      </c>
      <c r="B70724">
        <v>9</v>
      </c>
      <c r="C70724">
        <v>3</v>
      </c>
      <c r="D70724" s="1">
        <v>0.5625</v>
      </c>
      <c r="E70724">
        <v>47.512209999999897</v>
      </c>
    </row>
    <row r="70725" spans="1:5" x14ac:dyDescent="0.35">
      <c r="A70725">
        <v>2018</v>
      </c>
      <c r="B70725">
        <v>9</v>
      </c>
      <c r="C70725">
        <v>3</v>
      </c>
      <c r="D70725" s="1">
        <v>0.56597222222222221</v>
      </c>
      <c r="E70725">
        <v>31.640629999999899</v>
      </c>
    </row>
    <row r="70726" spans="1:5" x14ac:dyDescent="0.35">
      <c r="A70726">
        <v>2018</v>
      </c>
      <c r="B70726">
        <v>9</v>
      </c>
      <c r="C70726">
        <v>3</v>
      </c>
      <c r="D70726" s="1">
        <v>0.56944444444444442</v>
      </c>
      <c r="E70726">
        <v>30.002199999999998</v>
      </c>
    </row>
    <row r="70727" spans="1:5" x14ac:dyDescent="0.35">
      <c r="A70727">
        <v>2018</v>
      </c>
      <c r="B70727">
        <v>9</v>
      </c>
      <c r="C70727">
        <v>3</v>
      </c>
      <c r="D70727" s="1">
        <v>0.57291666666666663</v>
      </c>
      <c r="E70727">
        <v>43.313959999999902</v>
      </c>
    </row>
    <row r="70728" spans="1:5" x14ac:dyDescent="0.35">
      <c r="A70728">
        <v>2018</v>
      </c>
      <c r="B70728">
        <v>9</v>
      </c>
      <c r="C70728">
        <v>3</v>
      </c>
      <c r="D70728" s="1">
        <v>0.57638888888888895</v>
      </c>
      <c r="E70728">
        <v>51.915039999999998</v>
      </c>
    </row>
    <row r="70729" spans="1:5" x14ac:dyDescent="0.35">
      <c r="A70729">
        <v>2018</v>
      </c>
      <c r="B70729">
        <v>9</v>
      </c>
      <c r="C70729">
        <v>3</v>
      </c>
      <c r="D70729" s="1">
        <v>0.57986111111111105</v>
      </c>
      <c r="E70729">
        <v>26.930420000000002</v>
      </c>
    </row>
    <row r="70730" spans="1:5" x14ac:dyDescent="0.35">
      <c r="A70730">
        <v>2018</v>
      </c>
      <c r="B70730">
        <v>9</v>
      </c>
      <c r="C70730">
        <v>3</v>
      </c>
      <c r="D70730" s="1">
        <v>0.58333333333333337</v>
      </c>
      <c r="E70730">
        <v>19.762699999999999</v>
      </c>
    </row>
    <row r="70731" spans="1:5" x14ac:dyDescent="0.35">
      <c r="A70731">
        <v>2018</v>
      </c>
      <c r="B70731">
        <v>9</v>
      </c>
      <c r="C70731">
        <v>3</v>
      </c>
      <c r="D70731" s="1">
        <v>0.58680555555555558</v>
      </c>
      <c r="E70731">
        <v>19.558109999999999</v>
      </c>
    </row>
    <row r="70732" spans="1:5" x14ac:dyDescent="0.35">
      <c r="A70732">
        <v>2018</v>
      </c>
      <c r="B70732">
        <v>9</v>
      </c>
      <c r="C70732">
        <v>3</v>
      </c>
      <c r="D70732" s="1">
        <v>0.59027777777777779</v>
      </c>
      <c r="E70732">
        <v>21.400879999999901</v>
      </c>
    </row>
    <row r="70733" spans="1:5" x14ac:dyDescent="0.35">
      <c r="A70733">
        <v>2018</v>
      </c>
      <c r="B70733">
        <v>9</v>
      </c>
      <c r="C70733">
        <v>3</v>
      </c>
      <c r="D70733" s="1">
        <v>0.59375</v>
      </c>
      <c r="E70733">
        <v>24.574950000000001</v>
      </c>
    </row>
    <row r="70734" spans="1:5" x14ac:dyDescent="0.35">
      <c r="A70734">
        <v>2018</v>
      </c>
      <c r="B70734">
        <v>9</v>
      </c>
      <c r="C70734">
        <v>3</v>
      </c>
      <c r="D70734" s="1">
        <v>0.59722222222222221</v>
      </c>
      <c r="E70734">
        <v>29.49023</v>
      </c>
    </row>
    <row r="70735" spans="1:5" x14ac:dyDescent="0.35">
      <c r="A70735">
        <v>2018</v>
      </c>
      <c r="B70735">
        <v>9</v>
      </c>
      <c r="C70735">
        <v>3</v>
      </c>
      <c r="D70735" s="1">
        <v>0.60069444444444442</v>
      </c>
      <c r="E70735">
        <v>32.357419999999998</v>
      </c>
    </row>
    <row r="70736" spans="1:5" x14ac:dyDescent="0.35">
      <c r="A70736">
        <v>2018</v>
      </c>
      <c r="B70736">
        <v>9</v>
      </c>
      <c r="C70736">
        <v>3</v>
      </c>
      <c r="D70736" s="1">
        <v>0.60416666666666663</v>
      </c>
      <c r="E70736">
        <v>24.370850000000001</v>
      </c>
    </row>
    <row r="70737" spans="1:5" x14ac:dyDescent="0.35">
      <c r="A70737">
        <v>2018</v>
      </c>
      <c r="B70737">
        <v>9</v>
      </c>
      <c r="C70737">
        <v>3</v>
      </c>
      <c r="D70737" s="1">
        <v>0.60763888888888895</v>
      </c>
      <c r="E70737">
        <v>23.551269999999999</v>
      </c>
    </row>
    <row r="70738" spans="1:5" x14ac:dyDescent="0.35">
      <c r="A70738">
        <v>2018</v>
      </c>
      <c r="B70738">
        <v>9</v>
      </c>
      <c r="C70738">
        <v>3</v>
      </c>
      <c r="D70738" s="1">
        <v>0.61111111111111105</v>
      </c>
      <c r="E70738">
        <v>22.83447</v>
      </c>
    </row>
    <row r="70739" spans="1:5" x14ac:dyDescent="0.35">
      <c r="A70739">
        <v>2018</v>
      </c>
      <c r="B70739">
        <v>9</v>
      </c>
      <c r="C70739">
        <v>3</v>
      </c>
      <c r="D70739" s="1">
        <v>0.61458333333333337</v>
      </c>
      <c r="E70739">
        <v>24.98462</v>
      </c>
    </row>
    <row r="70740" spans="1:5" x14ac:dyDescent="0.35">
      <c r="A70740">
        <v>2018</v>
      </c>
      <c r="B70740">
        <v>9</v>
      </c>
      <c r="C70740">
        <v>3</v>
      </c>
      <c r="D70740" s="1">
        <v>0.61805555555555558</v>
      </c>
      <c r="E70740">
        <v>25.80396</v>
      </c>
    </row>
    <row r="70741" spans="1:5" x14ac:dyDescent="0.35">
      <c r="A70741">
        <v>2018</v>
      </c>
      <c r="B70741">
        <v>9</v>
      </c>
      <c r="C70741">
        <v>3</v>
      </c>
      <c r="D70741" s="1">
        <v>0.62152777777777779</v>
      </c>
      <c r="E70741">
        <v>25.29224</v>
      </c>
    </row>
    <row r="70742" spans="1:5" x14ac:dyDescent="0.35">
      <c r="A70742">
        <v>2018</v>
      </c>
      <c r="B70742">
        <v>9</v>
      </c>
      <c r="C70742">
        <v>3</v>
      </c>
      <c r="D70742" s="1">
        <v>0.625</v>
      </c>
      <c r="E70742">
        <v>21.810300000000002</v>
      </c>
    </row>
    <row r="70743" spans="1:5" x14ac:dyDescent="0.35">
      <c r="A70743">
        <v>2018</v>
      </c>
      <c r="B70743">
        <v>9</v>
      </c>
      <c r="C70743">
        <v>3</v>
      </c>
      <c r="D70743" s="1">
        <v>0.62847222222222221</v>
      </c>
      <c r="E70743">
        <v>20.377199999999998</v>
      </c>
    </row>
    <row r="70744" spans="1:5" x14ac:dyDescent="0.35">
      <c r="A70744">
        <v>2018</v>
      </c>
      <c r="B70744">
        <v>9</v>
      </c>
      <c r="C70744">
        <v>3</v>
      </c>
      <c r="D70744" s="1">
        <v>0.63194444444444442</v>
      </c>
      <c r="E70744">
        <v>21.60547</v>
      </c>
    </row>
    <row r="70745" spans="1:5" x14ac:dyDescent="0.35">
      <c r="A70745">
        <v>2018</v>
      </c>
      <c r="B70745">
        <v>9</v>
      </c>
      <c r="C70745">
        <v>3</v>
      </c>
      <c r="D70745" s="1">
        <v>0.63541666666666663</v>
      </c>
      <c r="E70745">
        <v>36.555419999999998</v>
      </c>
    </row>
    <row r="70746" spans="1:5" x14ac:dyDescent="0.35">
      <c r="A70746">
        <v>2018</v>
      </c>
      <c r="B70746">
        <v>9</v>
      </c>
      <c r="C70746">
        <v>3</v>
      </c>
      <c r="D70746" s="1">
        <v>0.63888888888888895</v>
      </c>
      <c r="E70746">
        <v>38.808109999999999</v>
      </c>
    </row>
    <row r="70747" spans="1:5" x14ac:dyDescent="0.35">
      <c r="A70747">
        <v>2018</v>
      </c>
      <c r="B70747">
        <v>9</v>
      </c>
      <c r="C70747">
        <v>3</v>
      </c>
      <c r="D70747" s="1">
        <v>0.64236111111111105</v>
      </c>
      <c r="E70747">
        <v>40.037109999999998</v>
      </c>
    </row>
    <row r="70748" spans="1:5" x14ac:dyDescent="0.35">
      <c r="A70748">
        <v>2018</v>
      </c>
      <c r="B70748">
        <v>9</v>
      </c>
      <c r="C70748">
        <v>3</v>
      </c>
      <c r="D70748" s="1">
        <v>0.64583333333333337</v>
      </c>
      <c r="E70748">
        <v>19.967770000000002</v>
      </c>
    </row>
    <row r="70749" spans="1:5" x14ac:dyDescent="0.35">
      <c r="A70749">
        <v>2018</v>
      </c>
      <c r="B70749">
        <v>9</v>
      </c>
      <c r="C70749">
        <v>3</v>
      </c>
      <c r="D70749" s="1">
        <v>0.64930555555555558</v>
      </c>
      <c r="E70749">
        <v>18.738529999999901</v>
      </c>
    </row>
    <row r="70750" spans="1:5" x14ac:dyDescent="0.35">
      <c r="A70750">
        <v>2018</v>
      </c>
      <c r="B70750">
        <v>9</v>
      </c>
      <c r="C70750">
        <v>3</v>
      </c>
      <c r="D70750" s="1">
        <v>0.65277777777777779</v>
      </c>
      <c r="E70750">
        <v>23.1416</v>
      </c>
    </row>
    <row r="70751" spans="1:5" x14ac:dyDescent="0.35">
      <c r="A70751">
        <v>2018</v>
      </c>
      <c r="B70751">
        <v>9</v>
      </c>
      <c r="C70751">
        <v>3</v>
      </c>
      <c r="D70751" s="1">
        <v>0.65625</v>
      </c>
      <c r="E70751">
        <v>17.407229999999998</v>
      </c>
    </row>
    <row r="70752" spans="1:5" x14ac:dyDescent="0.35">
      <c r="A70752">
        <v>2018</v>
      </c>
      <c r="B70752">
        <v>9</v>
      </c>
      <c r="C70752">
        <v>3</v>
      </c>
      <c r="D70752" s="1">
        <v>0.65972222222222221</v>
      </c>
      <c r="E70752">
        <v>18.4314</v>
      </c>
    </row>
    <row r="70753" spans="1:5" x14ac:dyDescent="0.35">
      <c r="A70753">
        <v>2018</v>
      </c>
      <c r="B70753">
        <v>9</v>
      </c>
      <c r="C70753">
        <v>3</v>
      </c>
      <c r="D70753" s="1">
        <v>0.66319444444444442</v>
      </c>
      <c r="E70753">
        <v>20.478999999999999</v>
      </c>
    </row>
    <row r="70754" spans="1:5" x14ac:dyDescent="0.35">
      <c r="A70754">
        <v>2018</v>
      </c>
      <c r="B70754">
        <v>9</v>
      </c>
      <c r="C70754">
        <v>3</v>
      </c>
      <c r="D70754" s="1">
        <v>0.66666666666666663</v>
      </c>
      <c r="E70754">
        <v>36.453130000000002</v>
      </c>
    </row>
    <row r="70755" spans="1:5" x14ac:dyDescent="0.35">
      <c r="A70755">
        <v>2018</v>
      </c>
      <c r="B70755">
        <v>9</v>
      </c>
      <c r="C70755">
        <v>3</v>
      </c>
      <c r="D70755" s="1">
        <v>0.67013888888888884</v>
      </c>
      <c r="E70755">
        <v>39.422609999999999</v>
      </c>
    </row>
    <row r="70756" spans="1:5" x14ac:dyDescent="0.35">
      <c r="A70756">
        <v>2018</v>
      </c>
      <c r="B70756">
        <v>9</v>
      </c>
      <c r="C70756">
        <v>3</v>
      </c>
      <c r="D70756" s="1">
        <v>0.67361111111111116</v>
      </c>
      <c r="E70756">
        <v>42.392580000000002</v>
      </c>
    </row>
    <row r="70757" spans="1:5" x14ac:dyDescent="0.35">
      <c r="A70757">
        <v>2018</v>
      </c>
      <c r="B70757">
        <v>9</v>
      </c>
      <c r="C70757">
        <v>3</v>
      </c>
      <c r="D70757" s="1">
        <v>0.67708333333333337</v>
      </c>
      <c r="E70757">
        <v>30.923579999999902</v>
      </c>
    </row>
    <row r="70758" spans="1:5" x14ac:dyDescent="0.35">
      <c r="A70758">
        <v>2018</v>
      </c>
      <c r="B70758">
        <v>9</v>
      </c>
      <c r="C70758">
        <v>3</v>
      </c>
      <c r="D70758" s="1">
        <v>0.68055555555555547</v>
      </c>
      <c r="E70758">
        <v>17.100100000000001</v>
      </c>
    </row>
    <row r="70759" spans="1:5" x14ac:dyDescent="0.35">
      <c r="A70759">
        <v>2018</v>
      </c>
      <c r="B70759">
        <v>9</v>
      </c>
      <c r="C70759">
        <v>3</v>
      </c>
      <c r="D70759" s="1">
        <v>0.68402777777777779</v>
      </c>
      <c r="E70759">
        <v>11.366210000000001</v>
      </c>
    </row>
    <row r="70760" spans="1:5" x14ac:dyDescent="0.35">
      <c r="A70760">
        <v>2018</v>
      </c>
      <c r="B70760">
        <v>9</v>
      </c>
      <c r="C70760">
        <v>3</v>
      </c>
      <c r="D70760" s="1">
        <v>0.6875</v>
      </c>
      <c r="E70760">
        <v>15.76929</v>
      </c>
    </row>
    <row r="70761" spans="1:5" x14ac:dyDescent="0.35">
      <c r="A70761">
        <v>2018</v>
      </c>
      <c r="B70761">
        <v>9</v>
      </c>
      <c r="C70761">
        <v>3</v>
      </c>
      <c r="D70761" s="1">
        <v>0.69097222222222221</v>
      </c>
      <c r="E70761">
        <v>7.1677200000000001</v>
      </c>
    </row>
    <row r="70762" spans="1:5" x14ac:dyDescent="0.35">
      <c r="A70762">
        <v>2018</v>
      </c>
      <c r="B70762">
        <v>9</v>
      </c>
      <c r="C70762">
        <v>3</v>
      </c>
      <c r="D70762" s="1">
        <v>0.69444444444444453</v>
      </c>
      <c r="E70762">
        <v>6.1435500000000003</v>
      </c>
    </row>
    <row r="70763" spans="1:5" x14ac:dyDescent="0.35">
      <c r="A70763">
        <v>2018</v>
      </c>
      <c r="B70763">
        <v>9</v>
      </c>
      <c r="C70763">
        <v>3</v>
      </c>
      <c r="D70763" s="1">
        <v>0.69791666666666663</v>
      </c>
      <c r="E70763">
        <v>27.749509999999901</v>
      </c>
    </row>
    <row r="70764" spans="1:5" x14ac:dyDescent="0.35">
      <c r="A70764">
        <v>2018</v>
      </c>
      <c r="B70764">
        <v>9</v>
      </c>
      <c r="C70764">
        <v>3</v>
      </c>
      <c r="D70764" s="1">
        <v>0.70138888888888884</v>
      </c>
      <c r="E70764">
        <v>26.213619999999999</v>
      </c>
    </row>
    <row r="70765" spans="1:5" x14ac:dyDescent="0.35">
      <c r="A70765">
        <v>2018</v>
      </c>
      <c r="B70765">
        <v>9</v>
      </c>
      <c r="C70765">
        <v>3</v>
      </c>
      <c r="D70765" s="1">
        <v>0.70486111111111116</v>
      </c>
      <c r="E70765">
        <v>23.2439</v>
      </c>
    </row>
    <row r="70766" spans="1:5" x14ac:dyDescent="0.35">
      <c r="A70766">
        <v>2018</v>
      </c>
      <c r="B70766">
        <v>9</v>
      </c>
      <c r="C70766">
        <v>3</v>
      </c>
      <c r="D70766" s="1">
        <v>0.70833333333333337</v>
      </c>
      <c r="E70766">
        <v>22.32227</v>
      </c>
    </row>
    <row r="70767" spans="1:5" x14ac:dyDescent="0.35">
      <c r="A70767">
        <v>2018</v>
      </c>
      <c r="B70767">
        <v>9</v>
      </c>
      <c r="C70767">
        <v>3</v>
      </c>
      <c r="D70767" s="1">
        <v>0.71180555555555547</v>
      </c>
      <c r="E70767">
        <v>20.479489999999998</v>
      </c>
    </row>
    <row r="70768" spans="1:5" x14ac:dyDescent="0.35">
      <c r="A70768">
        <v>2018</v>
      </c>
      <c r="B70768">
        <v>9</v>
      </c>
      <c r="C70768">
        <v>3</v>
      </c>
      <c r="D70768" s="1">
        <v>0.71527777777777779</v>
      </c>
      <c r="E70768">
        <v>19.0459</v>
      </c>
    </row>
    <row r="70769" spans="1:5" x14ac:dyDescent="0.35">
      <c r="A70769">
        <v>2018</v>
      </c>
      <c r="B70769">
        <v>9</v>
      </c>
      <c r="C70769">
        <v>3</v>
      </c>
      <c r="D70769" s="1">
        <v>0.71875</v>
      </c>
      <c r="E70769">
        <v>16.28125</v>
      </c>
    </row>
    <row r="70770" spans="1:5" x14ac:dyDescent="0.35">
      <c r="A70770">
        <v>2018</v>
      </c>
      <c r="B70770">
        <v>9</v>
      </c>
      <c r="C70770">
        <v>3</v>
      </c>
      <c r="D70770" s="1">
        <v>0.72222222222222221</v>
      </c>
      <c r="E70770">
        <v>12.287599999999999</v>
      </c>
    </row>
    <row r="70771" spans="1:5" x14ac:dyDescent="0.35">
      <c r="A70771">
        <v>2018</v>
      </c>
      <c r="B70771">
        <v>9</v>
      </c>
      <c r="C70771">
        <v>3</v>
      </c>
      <c r="D70771" s="1">
        <v>0.72569444444444453</v>
      </c>
      <c r="E70771">
        <v>14.23315</v>
      </c>
    </row>
    <row r="70772" spans="1:5" x14ac:dyDescent="0.35">
      <c r="A70772">
        <v>2018</v>
      </c>
      <c r="B70772">
        <v>9</v>
      </c>
      <c r="C70772">
        <v>3</v>
      </c>
      <c r="D70772" s="1">
        <v>0.72916666666666663</v>
      </c>
      <c r="E70772">
        <v>12.39038</v>
      </c>
    </row>
    <row r="70773" spans="1:5" x14ac:dyDescent="0.35">
      <c r="A70773">
        <v>2018</v>
      </c>
      <c r="B70773">
        <v>9</v>
      </c>
      <c r="C70773">
        <v>3</v>
      </c>
      <c r="D70773" s="1">
        <v>0.73263888888888884</v>
      </c>
      <c r="E70773">
        <v>10.751709999999999</v>
      </c>
    </row>
    <row r="70774" spans="1:5" x14ac:dyDescent="0.35">
      <c r="A70774">
        <v>2018</v>
      </c>
      <c r="B70774">
        <v>9</v>
      </c>
      <c r="C70774">
        <v>3</v>
      </c>
      <c r="D70774" s="1">
        <v>0.73611111111111116</v>
      </c>
      <c r="E70774">
        <v>8.7036099999999994</v>
      </c>
    </row>
    <row r="70775" spans="1:5" x14ac:dyDescent="0.35">
      <c r="A70775">
        <v>2018</v>
      </c>
      <c r="B70775">
        <v>9</v>
      </c>
      <c r="C70775">
        <v>3</v>
      </c>
      <c r="D70775" s="1">
        <v>0.73958333333333337</v>
      </c>
      <c r="E70775">
        <v>7.2702600000000004</v>
      </c>
    </row>
    <row r="70776" spans="1:5" x14ac:dyDescent="0.35">
      <c r="A70776">
        <v>2018</v>
      </c>
      <c r="B70776">
        <v>9</v>
      </c>
      <c r="C70776">
        <v>3</v>
      </c>
      <c r="D70776" s="1">
        <v>0.74305555555555547</v>
      </c>
      <c r="E70776">
        <v>5.8366699999999998</v>
      </c>
    </row>
    <row r="70777" spans="1:5" x14ac:dyDescent="0.35">
      <c r="A70777">
        <v>2018</v>
      </c>
      <c r="B70777">
        <v>9</v>
      </c>
      <c r="C70777">
        <v>3</v>
      </c>
      <c r="D70777" s="1">
        <v>0.74652777777777779</v>
      </c>
      <c r="E70777">
        <v>4.4030800000000001</v>
      </c>
    </row>
    <row r="70778" spans="1:5" x14ac:dyDescent="0.35">
      <c r="A70778">
        <v>2018</v>
      </c>
      <c r="B70778">
        <v>9</v>
      </c>
      <c r="C70778">
        <v>3</v>
      </c>
      <c r="D70778" s="1">
        <v>0.75</v>
      </c>
      <c r="E70778">
        <v>2.9694799999999999</v>
      </c>
    </row>
    <row r="70779" spans="1:5" x14ac:dyDescent="0.35">
      <c r="A70779">
        <v>2018</v>
      </c>
      <c r="B70779">
        <v>9</v>
      </c>
      <c r="C70779">
        <v>3</v>
      </c>
      <c r="D70779" s="1">
        <v>0.75347222222222221</v>
      </c>
      <c r="E70779">
        <v>2.2529300000000001</v>
      </c>
    </row>
    <row r="70780" spans="1:5" x14ac:dyDescent="0.35">
      <c r="A70780">
        <v>2018</v>
      </c>
      <c r="B70780">
        <v>9</v>
      </c>
      <c r="C70780">
        <v>3</v>
      </c>
      <c r="D70780" s="1">
        <v>0.75694444444444453</v>
      </c>
      <c r="E70780">
        <v>1.2290000000000001</v>
      </c>
    </row>
    <row r="70781" spans="1:5" x14ac:dyDescent="0.35">
      <c r="A70781">
        <v>2018</v>
      </c>
      <c r="B70781">
        <v>9</v>
      </c>
      <c r="C70781">
        <v>3</v>
      </c>
      <c r="D70781" s="1">
        <v>0.76041666666666663</v>
      </c>
      <c r="E70781">
        <v>0</v>
      </c>
    </row>
    <row r="70782" spans="1:5" x14ac:dyDescent="0.35">
      <c r="A70782">
        <v>2018</v>
      </c>
      <c r="B70782">
        <v>9</v>
      </c>
      <c r="C70782">
        <v>3</v>
      </c>
      <c r="D70782" s="1">
        <v>0.76388888888888884</v>
      </c>
      <c r="E70782">
        <v>0</v>
      </c>
    </row>
    <row r="70783" spans="1:5" x14ac:dyDescent="0.35">
      <c r="A70783">
        <v>2018</v>
      </c>
      <c r="B70783">
        <v>9</v>
      </c>
      <c r="C70783">
        <v>3</v>
      </c>
      <c r="D70783" s="1">
        <v>0.76736111111111116</v>
      </c>
      <c r="E70783">
        <v>0</v>
      </c>
    </row>
    <row r="70784" spans="1:5" x14ac:dyDescent="0.35">
      <c r="A70784">
        <v>2018</v>
      </c>
      <c r="B70784">
        <v>9</v>
      </c>
      <c r="C70784">
        <v>3</v>
      </c>
      <c r="D70784" s="1">
        <v>0.77083333333333337</v>
      </c>
      <c r="E70784">
        <v>0</v>
      </c>
    </row>
    <row r="70785" spans="1:5" x14ac:dyDescent="0.35">
      <c r="A70785">
        <v>2018</v>
      </c>
      <c r="B70785">
        <v>9</v>
      </c>
      <c r="C70785">
        <v>3</v>
      </c>
      <c r="D70785" s="1">
        <v>0.77430555555555547</v>
      </c>
      <c r="E70785">
        <v>0</v>
      </c>
    </row>
    <row r="70786" spans="1:5" x14ac:dyDescent="0.35">
      <c r="A70786">
        <v>2018</v>
      </c>
      <c r="B70786">
        <v>9</v>
      </c>
      <c r="C70786">
        <v>3</v>
      </c>
      <c r="D70786" s="1">
        <v>0.77777777777777779</v>
      </c>
      <c r="E70786">
        <v>0</v>
      </c>
    </row>
    <row r="70787" spans="1:5" x14ac:dyDescent="0.35">
      <c r="A70787">
        <v>2018</v>
      </c>
      <c r="B70787">
        <v>9</v>
      </c>
      <c r="C70787">
        <v>3</v>
      </c>
      <c r="D70787" s="1">
        <v>0.78125</v>
      </c>
      <c r="E70787">
        <v>0</v>
      </c>
    </row>
    <row r="70788" spans="1:5" x14ac:dyDescent="0.35">
      <c r="A70788">
        <v>2018</v>
      </c>
      <c r="B70788">
        <v>9</v>
      </c>
      <c r="C70788">
        <v>3</v>
      </c>
      <c r="D70788" s="1">
        <v>0.78472222222222221</v>
      </c>
      <c r="E70788">
        <v>0</v>
      </c>
    </row>
    <row r="70789" spans="1:5" x14ac:dyDescent="0.35">
      <c r="A70789">
        <v>2018</v>
      </c>
      <c r="B70789">
        <v>9</v>
      </c>
      <c r="C70789">
        <v>3</v>
      </c>
      <c r="D70789" s="1">
        <v>0.78819444444444453</v>
      </c>
      <c r="E70789">
        <v>0</v>
      </c>
    </row>
    <row r="70790" spans="1:5" x14ac:dyDescent="0.35">
      <c r="A70790">
        <v>2018</v>
      </c>
      <c r="B70790">
        <v>9</v>
      </c>
      <c r="C70790">
        <v>3</v>
      </c>
      <c r="D70790" s="1">
        <v>0.79166666666666663</v>
      </c>
      <c r="E70790">
        <v>0</v>
      </c>
    </row>
    <row r="70791" spans="1:5" x14ac:dyDescent="0.35">
      <c r="A70791">
        <v>2018</v>
      </c>
      <c r="B70791">
        <v>9</v>
      </c>
      <c r="C70791">
        <v>3</v>
      </c>
      <c r="D70791" s="1">
        <v>0.79513888888888884</v>
      </c>
      <c r="E70791">
        <v>0</v>
      </c>
    </row>
    <row r="70792" spans="1:5" x14ac:dyDescent="0.35">
      <c r="A70792">
        <v>2018</v>
      </c>
      <c r="B70792">
        <v>9</v>
      </c>
      <c r="C70792">
        <v>3</v>
      </c>
      <c r="D70792" s="1">
        <v>0.79861111111111116</v>
      </c>
      <c r="E70792">
        <v>0</v>
      </c>
    </row>
    <row r="70793" spans="1:5" x14ac:dyDescent="0.35">
      <c r="A70793">
        <v>2018</v>
      </c>
      <c r="B70793">
        <v>9</v>
      </c>
      <c r="C70793">
        <v>3</v>
      </c>
      <c r="D70793" s="1">
        <v>0.80208333333333337</v>
      </c>
      <c r="E70793">
        <v>0</v>
      </c>
    </row>
    <row r="70794" spans="1:5" x14ac:dyDescent="0.35">
      <c r="A70794">
        <v>2018</v>
      </c>
      <c r="B70794">
        <v>9</v>
      </c>
      <c r="C70794">
        <v>3</v>
      </c>
      <c r="D70794" s="1">
        <v>0.80555555555555547</v>
      </c>
      <c r="E70794">
        <v>0</v>
      </c>
    </row>
    <row r="70795" spans="1:5" x14ac:dyDescent="0.35">
      <c r="A70795">
        <v>2018</v>
      </c>
      <c r="B70795">
        <v>9</v>
      </c>
      <c r="C70795">
        <v>3</v>
      </c>
      <c r="D70795" s="1">
        <v>0.80902777777777779</v>
      </c>
      <c r="E70795">
        <v>0</v>
      </c>
    </row>
    <row r="70796" spans="1:5" x14ac:dyDescent="0.35">
      <c r="A70796">
        <v>2018</v>
      </c>
      <c r="B70796">
        <v>9</v>
      </c>
      <c r="C70796">
        <v>3</v>
      </c>
      <c r="D70796" s="1">
        <v>0.8125</v>
      </c>
      <c r="E70796">
        <v>0</v>
      </c>
    </row>
    <row r="70797" spans="1:5" x14ac:dyDescent="0.35">
      <c r="A70797">
        <v>2018</v>
      </c>
      <c r="B70797">
        <v>9</v>
      </c>
      <c r="C70797">
        <v>3</v>
      </c>
      <c r="D70797" s="1">
        <v>0.81597222222222221</v>
      </c>
      <c r="E70797">
        <v>0</v>
      </c>
    </row>
    <row r="70798" spans="1:5" x14ac:dyDescent="0.35">
      <c r="A70798">
        <v>2018</v>
      </c>
      <c r="B70798">
        <v>9</v>
      </c>
      <c r="C70798">
        <v>3</v>
      </c>
      <c r="D70798" s="1">
        <v>0.81944444444444453</v>
      </c>
      <c r="E70798">
        <v>0</v>
      </c>
    </row>
    <row r="70799" spans="1:5" x14ac:dyDescent="0.35">
      <c r="A70799">
        <v>2018</v>
      </c>
      <c r="B70799">
        <v>9</v>
      </c>
      <c r="C70799">
        <v>3</v>
      </c>
      <c r="D70799" s="1">
        <v>0.82291666666666663</v>
      </c>
      <c r="E70799">
        <v>0</v>
      </c>
    </row>
    <row r="70800" spans="1:5" x14ac:dyDescent="0.35">
      <c r="A70800">
        <v>2018</v>
      </c>
      <c r="B70800">
        <v>9</v>
      </c>
      <c r="C70800">
        <v>3</v>
      </c>
      <c r="D70800" s="1">
        <v>0.82638888888888884</v>
      </c>
      <c r="E70800">
        <v>0</v>
      </c>
    </row>
    <row r="70801" spans="1:5" x14ac:dyDescent="0.35">
      <c r="A70801">
        <v>2018</v>
      </c>
      <c r="B70801">
        <v>9</v>
      </c>
      <c r="C70801">
        <v>3</v>
      </c>
      <c r="D70801" s="1">
        <v>0.82986111111111116</v>
      </c>
      <c r="E70801">
        <v>0</v>
      </c>
    </row>
    <row r="70802" spans="1:5" x14ac:dyDescent="0.35">
      <c r="A70802">
        <v>2018</v>
      </c>
      <c r="B70802">
        <v>9</v>
      </c>
      <c r="C70802">
        <v>3</v>
      </c>
      <c r="D70802" s="1">
        <v>0.83333333333333337</v>
      </c>
      <c r="E70802">
        <v>0</v>
      </c>
    </row>
    <row r="70803" spans="1:5" x14ac:dyDescent="0.35">
      <c r="A70803">
        <v>2018</v>
      </c>
      <c r="B70803">
        <v>9</v>
      </c>
      <c r="C70803">
        <v>3</v>
      </c>
      <c r="D70803" s="1">
        <v>0.83680555555555547</v>
      </c>
      <c r="E70803">
        <v>0</v>
      </c>
    </row>
    <row r="70804" spans="1:5" x14ac:dyDescent="0.35">
      <c r="A70804">
        <v>2018</v>
      </c>
      <c r="B70804">
        <v>9</v>
      </c>
      <c r="C70804">
        <v>3</v>
      </c>
      <c r="D70804" s="1">
        <v>0.84027777777777779</v>
      </c>
      <c r="E70804">
        <v>0</v>
      </c>
    </row>
    <row r="70805" spans="1:5" x14ac:dyDescent="0.35">
      <c r="A70805">
        <v>2018</v>
      </c>
      <c r="B70805">
        <v>9</v>
      </c>
      <c r="C70805">
        <v>3</v>
      </c>
      <c r="D70805" s="1">
        <v>0.84375</v>
      </c>
      <c r="E70805">
        <v>0</v>
      </c>
    </row>
    <row r="70806" spans="1:5" x14ac:dyDescent="0.35">
      <c r="A70806">
        <v>2018</v>
      </c>
      <c r="B70806">
        <v>9</v>
      </c>
      <c r="C70806">
        <v>3</v>
      </c>
      <c r="D70806" s="1">
        <v>0.84722222222222221</v>
      </c>
      <c r="E70806">
        <v>0</v>
      </c>
    </row>
    <row r="70807" spans="1:5" x14ac:dyDescent="0.35">
      <c r="A70807">
        <v>2018</v>
      </c>
      <c r="B70807">
        <v>9</v>
      </c>
      <c r="C70807">
        <v>3</v>
      </c>
      <c r="D70807" s="1">
        <v>0.85069444444444453</v>
      </c>
      <c r="E70807">
        <v>0</v>
      </c>
    </row>
    <row r="70808" spans="1:5" x14ac:dyDescent="0.35">
      <c r="A70808">
        <v>2018</v>
      </c>
      <c r="B70808">
        <v>9</v>
      </c>
      <c r="C70808">
        <v>3</v>
      </c>
      <c r="D70808" s="1">
        <v>0.85416666666666663</v>
      </c>
      <c r="E70808">
        <v>0</v>
      </c>
    </row>
    <row r="70809" spans="1:5" x14ac:dyDescent="0.35">
      <c r="A70809">
        <v>2018</v>
      </c>
      <c r="B70809">
        <v>9</v>
      </c>
      <c r="C70809">
        <v>3</v>
      </c>
      <c r="D70809" s="1">
        <v>0.85763888888888884</v>
      </c>
      <c r="E70809">
        <v>0</v>
      </c>
    </row>
    <row r="70810" spans="1:5" x14ac:dyDescent="0.35">
      <c r="A70810">
        <v>2018</v>
      </c>
      <c r="B70810">
        <v>9</v>
      </c>
      <c r="C70810">
        <v>3</v>
      </c>
      <c r="D70810" s="1">
        <v>0.86111111111111116</v>
      </c>
      <c r="E70810">
        <v>0</v>
      </c>
    </row>
    <row r="70811" spans="1:5" x14ac:dyDescent="0.35">
      <c r="A70811">
        <v>2018</v>
      </c>
      <c r="B70811">
        <v>9</v>
      </c>
      <c r="C70811">
        <v>3</v>
      </c>
      <c r="D70811" s="1">
        <v>0.86458333333333337</v>
      </c>
      <c r="E70811">
        <v>0</v>
      </c>
    </row>
    <row r="70812" spans="1:5" x14ac:dyDescent="0.35">
      <c r="A70812">
        <v>2018</v>
      </c>
      <c r="B70812">
        <v>9</v>
      </c>
      <c r="C70812">
        <v>3</v>
      </c>
      <c r="D70812" s="1">
        <v>0.86805555555555547</v>
      </c>
      <c r="E70812">
        <v>0</v>
      </c>
    </row>
    <row r="70813" spans="1:5" x14ac:dyDescent="0.35">
      <c r="A70813">
        <v>2018</v>
      </c>
      <c r="B70813">
        <v>9</v>
      </c>
      <c r="C70813">
        <v>3</v>
      </c>
      <c r="D70813" s="1">
        <v>0.87152777777777779</v>
      </c>
      <c r="E70813">
        <v>0</v>
      </c>
    </row>
    <row r="70814" spans="1:5" x14ac:dyDescent="0.35">
      <c r="A70814">
        <v>2018</v>
      </c>
      <c r="B70814">
        <v>9</v>
      </c>
      <c r="C70814">
        <v>3</v>
      </c>
      <c r="D70814" s="1">
        <v>0.875</v>
      </c>
      <c r="E70814">
        <v>0</v>
      </c>
    </row>
    <row r="70815" spans="1:5" x14ac:dyDescent="0.35">
      <c r="A70815">
        <v>2018</v>
      </c>
      <c r="B70815">
        <v>9</v>
      </c>
      <c r="C70815">
        <v>3</v>
      </c>
      <c r="D70815" s="1">
        <v>0.87847222222222221</v>
      </c>
      <c r="E70815">
        <v>0</v>
      </c>
    </row>
    <row r="70816" spans="1:5" x14ac:dyDescent="0.35">
      <c r="A70816">
        <v>2018</v>
      </c>
      <c r="B70816">
        <v>9</v>
      </c>
      <c r="C70816">
        <v>3</v>
      </c>
      <c r="D70816" s="1">
        <v>0.88194444444444453</v>
      </c>
      <c r="E70816">
        <v>0</v>
      </c>
    </row>
    <row r="70817" spans="1:5" x14ac:dyDescent="0.35">
      <c r="A70817">
        <v>2018</v>
      </c>
      <c r="B70817">
        <v>9</v>
      </c>
      <c r="C70817">
        <v>3</v>
      </c>
      <c r="D70817" s="1">
        <v>0.88541666666666663</v>
      </c>
      <c r="E70817">
        <v>0</v>
      </c>
    </row>
    <row r="70818" spans="1:5" x14ac:dyDescent="0.35">
      <c r="A70818">
        <v>2018</v>
      </c>
      <c r="B70818">
        <v>9</v>
      </c>
      <c r="C70818">
        <v>3</v>
      </c>
      <c r="D70818" s="1">
        <v>0.88888888888888884</v>
      </c>
      <c r="E70818">
        <v>0</v>
      </c>
    </row>
    <row r="70819" spans="1:5" x14ac:dyDescent="0.35">
      <c r="A70819">
        <v>2018</v>
      </c>
      <c r="B70819">
        <v>9</v>
      </c>
      <c r="C70819">
        <v>3</v>
      </c>
      <c r="D70819" s="1">
        <v>0.89236111111111116</v>
      </c>
      <c r="E70819">
        <v>0</v>
      </c>
    </row>
    <row r="70820" spans="1:5" x14ac:dyDescent="0.35">
      <c r="A70820">
        <v>2018</v>
      </c>
      <c r="B70820">
        <v>9</v>
      </c>
      <c r="C70820">
        <v>3</v>
      </c>
      <c r="D70820" s="1">
        <v>0.89583333333333337</v>
      </c>
      <c r="E70820">
        <v>0</v>
      </c>
    </row>
    <row r="70821" spans="1:5" x14ac:dyDescent="0.35">
      <c r="A70821">
        <v>2018</v>
      </c>
      <c r="B70821">
        <v>9</v>
      </c>
      <c r="C70821">
        <v>3</v>
      </c>
      <c r="D70821" s="1">
        <v>0.89930555555555547</v>
      </c>
      <c r="E70821">
        <v>0</v>
      </c>
    </row>
    <row r="70822" spans="1:5" x14ac:dyDescent="0.35">
      <c r="A70822">
        <v>2018</v>
      </c>
      <c r="B70822">
        <v>9</v>
      </c>
      <c r="C70822">
        <v>3</v>
      </c>
      <c r="D70822" s="1">
        <v>0.90277777777777779</v>
      </c>
      <c r="E70822">
        <v>0</v>
      </c>
    </row>
    <row r="70823" spans="1:5" x14ac:dyDescent="0.35">
      <c r="A70823">
        <v>2018</v>
      </c>
      <c r="B70823">
        <v>9</v>
      </c>
      <c r="C70823">
        <v>3</v>
      </c>
      <c r="D70823" s="1">
        <v>0.90625</v>
      </c>
      <c r="E70823">
        <v>0</v>
      </c>
    </row>
    <row r="70824" spans="1:5" x14ac:dyDescent="0.35">
      <c r="A70824">
        <v>2018</v>
      </c>
      <c r="B70824">
        <v>9</v>
      </c>
      <c r="C70824">
        <v>3</v>
      </c>
      <c r="D70824" s="1">
        <v>0.90972222222222221</v>
      </c>
      <c r="E70824">
        <v>0</v>
      </c>
    </row>
    <row r="70825" spans="1:5" x14ac:dyDescent="0.35">
      <c r="A70825">
        <v>2018</v>
      </c>
      <c r="B70825">
        <v>9</v>
      </c>
      <c r="C70825">
        <v>3</v>
      </c>
      <c r="D70825" s="1">
        <v>0.91319444444444453</v>
      </c>
      <c r="E70825">
        <v>0</v>
      </c>
    </row>
    <row r="70826" spans="1:5" x14ac:dyDescent="0.35">
      <c r="A70826">
        <v>2018</v>
      </c>
      <c r="B70826">
        <v>9</v>
      </c>
      <c r="C70826">
        <v>3</v>
      </c>
      <c r="D70826" s="1">
        <v>0.91666666666666663</v>
      </c>
      <c r="E70826">
        <v>0</v>
      </c>
    </row>
    <row r="70827" spans="1:5" x14ac:dyDescent="0.35">
      <c r="A70827">
        <v>2018</v>
      </c>
      <c r="B70827">
        <v>9</v>
      </c>
      <c r="C70827">
        <v>3</v>
      </c>
      <c r="D70827" s="1">
        <v>0.92013888888888884</v>
      </c>
      <c r="E70827">
        <v>0</v>
      </c>
    </row>
    <row r="70828" spans="1:5" x14ac:dyDescent="0.35">
      <c r="A70828">
        <v>2018</v>
      </c>
      <c r="B70828">
        <v>9</v>
      </c>
      <c r="C70828">
        <v>3</v>
      </c>
      <c r="D70828" s="1">
        <v>0.92361111111111116</v>
      </c>
      <c r="E70828">
        <v>0</v>
      </c>
    </row>
    <row r="70829" spans="1:5" x14ac:dyDescent="0.35">
      <c r="A70829">
        <v>2018</v>
      </c>
      <c r="B70829">
        <v>9</v>
      </c>
      <c r="C70829">
        <v>3</v>
      </c>
      <c r="D70829" s="1">
        <v>0.92708333333333337</v>
      </c>
      <c r="E70829">
        <v>0</v>
      </c>
    </row>
    <row r="70830" spans="1:5" x14ac:dyDescent="0.35">
      <c r="A70830">
        <v>2018</v>
      </c>
      <c r="B70830">
        <v>9</v>
      </c>
      <c r="C70830">
        <v>3</v>
      </c>
      <c r="D70830" s="1">
        <v>0.93055555555555547</v>
      </c>
      <c r="E70830">
        <v>0</v>
      </c>
    </row>
    <row r="70831" spans="1:5" x14ac:dyDescent="0.35">
      <c r="A70831">
        <v>2018</v>
      </c>
      <c r="B70831">
        <v>9</v>
      </c>
      <c r="C70831">
        <v>3</v>
      </c>
      <c r="D70831" s="1">
        <v>0.93402777777777779</v>
      </c>
      <c r="E70831">
        <v>0</v>
      </c>
    </row>
    <row r="70832" spans="1:5" x14ac:dyDescent="0.35">
      <c r="A70832">
        <v>2018</v>
      </c>
      <c r="B70832">
        <v>9</v>
      </c>
      <c r="C70832">
        <v>3</v>
      </c>
      <c r="D70832" s="1">
        <v>0.9375</v>
      </c>
      <c r="E70832">
        <v>0</v>
      </c>
    </row>
    <row r="70833" spans="1:5" x14ac:dyDescent="0.35">
      <c r="A70833">
        <v>2018</v>
      </c>
      <c r="B70833">
        <v>9</v>
      </c>
      <c r="C70833">
        <v>3</v>
      </c>
      <c r="D70833" s="1">
        <v>0.94097222222222221</v>
      </c>
      <c r="E70833">
        <v>0</v>
      </c>
    </row>
    <row r="70834" spans="1:5" x14ac:dyDescent="0.35">
      <c r="A70834">
        <v>2018</v>
      </c>
      <c r="B70834">
        <v>9</v>
      </c>
      <c r="C70834">
        <v>3</v>
      </c>
      <c r="D70834" s="1">
        <v>0.94444444444444453</v>
      </c>
      <c r="E70834">
        <v>0</v>
      </c>
    </row>
    <row r="70835" spans="1:5" x14ac:dyDescent="0.35">
      <c r="A70835">
        <v>2018</v>
      </c>
      <c r="B70835">
        <v>9</v>
      </c>
      <c r="C70835">
        <v>3</v>
      </c>
      <c r="D70835" s="1">
        <v>0.94791666666666663</v>
      </c>
      <c r="E70835">
        <v>0</v>
      </c>
    </row>
    <row r="70836" spans="1:5" x14ac:dyDescent="0.35">
      <c r="A70836">
        <v>2018</v>
      </c>
      <c r="B70836">
        <v>9</v>
      </c>
      <c r="C70836">
        <v>3</v>
      </c>
      <c r="D70836" s="1">
        <v>0.95138888888888884</v>
      </c>
      <c r="E70836">
        <v>0</v>
      </c>
    </row>
    <row r="70837" spans="1:5" x14ac:dyDescent="0.35">
      <c r="A70837">
        <v>2018</v>
      </c>
      <c r="B70837">
        <v>9</v>
      </c>
      <c r="C70837">
        <v>3</v>
      </c>
      <c r="D70837" s="1">
        <v>0.95486111111111116</v>
      </c>
      <c r="E70837">
        <v>0</v>
      </c>
    </row>
    <row r="70838" spans="1:5" x14ac:dyDescent="0.35">
      <c r="A70838">
        <v>2018</v>
      </c>
      <c r="B70838">
        <v>9</v>
      </c>
      <c r="C70838">
        <v>3</v>
      </c>
      <c r="D70838" s="1">
        <v>0.95833333333333337</v>
      </c>
      <c r="E70838">
        <v>0</v>
      </c>
    </row>
    <row r="70839" spans="1:5" x14ac:dyDescent="0.35">
      <c r="A70839">
        <v>2018</v>
      </c>
      <c r="B70839">
        <v>9</v>
      </c>
      <c r="C70839">
        <v>3</v>
      </c>
      <c r="D70839" s="1">
        <v>0.96180555555555547</v>
      </c>
      <c r="E70839">
        <v>0</v>
      </c>
    </row>
    <row r="70840" spans="1:5" x14ac:dyDescent="0.35">
      <c r="A70840">
        <v>2018</v>
      </c>
      <c r="B70840">
        <v>9</v>
      </c>
      <c r="C70840">
        <v>3</v>
      </c>
      <c r="D70840" s="1">
        <v>0.96527777777777779</v>
      </c>
      <c r="E70840">
        <v>0</v>
      </c>
    </row>
    <row r="70841" spans="1:5" x14ac:dyDescent="0.35">
      <c r="A70841">
        <v>2018</v>
      </c>
      <c r="B70841">
        <v>9</v>
      </c>
      <c r="C70841">
        <v>3</v>
      </c>
      <c r="D70841" s="1">
        <v>0.96875</v>
      </c>
      <c r="E70841">
        <v>0</v>
      </c>
    </row>
    <row r="70842" spans="1:5" x14ac:dyDescent="0.35">
      <c r="A70842">
        <v>2018</v>
      </c>
      <c r="B70842">
        <v>9</v>
      </c>
      <c r="C70842">
        <v>3</v>
      </c>
      <c r="D70842" s="1">
        <v>0.97222222222222221</v>
      </c>
      <c r="E70842">
        <v>0</v>
      </c>
    </row>
    <row r="70843" spans="1:5" x14ac:dyDescent="0.35">
      <c r="A70843">
        <v>2018</v>
      </c>
      <c r="B70843">
        <v>9</v>
      </c>
      <c r="C70843">
        <v>3</v>
      </c>
      <c r="D70843" s="1">
        <v>0.97569444444444453</v>
      </c>
      <c r="E70843">
        <v>0</v>
      </c>
    </row>
    <row r="70844" spans="1:5" x14ac:dyDescent="0.35">
      <c r="A70844">
        <v>2018</v>
      </c>
      <c r="B70844">
        <v>9</v>
      </c>
      <c r="C70844">
        <v>3</v>
      </c>
      <c r="D70844" s="1">
        <v>0.97916666666666663</v>
      </c>
      <c r="E70844">
        <v>0</v>
      </c>
    </row>
    <row r="70845" spans="1:5" x14ac:dyDescent="0.35">
      <c r="A70845">
        <v>2018</v>
      </c>
      <c r="B70845">
        <v>9</v>
      </c>
      <c r="C70845">
        <v>3</v>
      </c>
      <c r="D70845" s="1">
        <v>0.98263888888888884</v>
      </c>
      <c r="E70845">
        <v>0</v>
      </c>
    </row>
    <row r="70846" spans="1:5" x14ac:dyDescent="0.35">
      <c r="A70846">
        <v>2018</v>
      </c>
      <c r="B70846">
        <v>9</v>
      </c>
      <c r="C70846">
        <v>3</v>
      </c>
      <c r="D70846" s="1">
        <v>0.98611111111111116</v>
      </c>
      <c r="E70846">
        <v>0</v>
      </c>
    </row>
    <row r="70847" spans="1:5" x14ac:dyDescent="0.35">
      <c r="A70847">
        <v>2018</v>
      </c>
      <c r="B70847">
        <v>9</v>
      </c>
      <c r="C70847">
        <v>3</v>
      </c>
      <c r="D70847" s="1">
        <v>0.98958333333333337</v>
      </c>
      <c r="E70847">
        <v>0</v>
      </c>
    </row>
    <row r="70848" spans="1:5" x14ac:dyDescent="0.35">
      <c r="A70848">
        <v>2018</v>
      </c>
      <c r="B70848">
        <v>9</v>
      </c>
      <c r="C70848">
        <v>3</v>
      </c>
      <c r="D70848" s="1">
        <v>0.99305555555555547</v>
      </c>
      <c r="E70848">
        <v>0</v>
      </c>
    </row>
    <row r="70849" spans="1:5" x14ac:dyDescent="0.35">
      <c r="A70849">
        <v>2018</v>
      </c>
      <c r="B70849">
        <v>9</v>
      </c>
      <c r="C70849">
        <v>3</v>
      </c>
      <c r="D70849" s="1">
        <v>0.99652777777777779</v>
      </c>
      <c r="E70849">
        <v>0</v>
      </c>
    </row>
    <row r="70850" spans="1:5" x14ac:dyDescent="0.35">
      <c r="A70850">
        <v>2018</v>
      </c>
      <c r="B70850">
        <v>9</v>
      </c>
      <c r="C70850">
        <v>4</v>
      </c>
      <c r="D70850" s="1">
        <v>0</v>
      </c>
      <c r="E70850">
        <v>0</v>
      </c>
    </row>
    <row r="70851" spans="1:5" x14ac:dyDescent="0.35">
      <c r="A70851">
        <v>2018</v>
      </c>
      <c r="B70851">
        <v>9</v>
      </c>
      <c r="C70851">
        <v>4</v>
      </c>
      <c r="D70851" s="1">
        <v>3.472222222222222E-3</v>
      </c>
      <c r="E70851">
        <v>0</v>
      </c>
    </row>
    <row r="70852" spans="1:5" x14ac:dyDescent="0.35">
      <c r="A70852">
        <v>2018</v>
      </c>
      <c r="B70852">
        <v>9</v>
      </c>
      <c r="C70852">
        <v>4</v>
      </c>
      <c r="D70852" s="1">
        <v>6.9444444444444441E-3</v>
      </c>
      <c r="E70852">
        <v>0</v>
      </c>
    </row>
    <row r="70853" spans="1:5" x14ac:dyDescent="0.35">
      <c r="A70853">
        <v>2018</v>
      </c>
      <c r="B70853">
        <v>9</v>
      </c>
      <c r="C70853">
        <v>4</v>
      </c>
      <c r="D70853" s="1">
        <v>1.0416666666666666E-2</v>
      </c>
      <c r="E70853">
        <v>0</v>
      </c>
    </row>
    <row r="70854" spans="1:5" x14ac:dyDescent="0.35">
      <c r="A70854">
        <v>2018</v>
      </c>
      <c r="B70854">
        <v>9</v>
      </c>
      <c r="C70854">
        <v>4</v>
      </c>
      <c r="D70854" s="1">
        <v>1.3888888888888888E-2</v>
      </c>
      <c r="E70854">
        <v>0</v>
      </c>
    </row>
    <row r="70855" spans="1:5" x14ac:dyDescent="0.35">
      <c r="A70855">
        <v>2018</v>
      </c>
      <c r="B70855">
        <v>9</v>
      </c>
      <c r="C70855">
        <v>4</v>
      </c>
      <c r="D70855" s="1">
        <v>1.7361111111111112E-2</v>
      </c>
      <c r="E70855">
        <v>0</v>
      </c>
    </row>
    <row r="70856" spans="1:5" x14ac:dyDescent="0.35">
      <c r="A70856">
        <v>2018</v>
      </c>
      <c r="B70856">
        <v>9</v>
      </c>
      <c r="C70856">
        <v>4</v>
      </c>
      <c r="D70856" s="1">
        <v>2.0833333333333332E-2</v>
      </c>
      <c r="E70856">
        <v>0</v>
      </c>
    </row>
    <row r="70857" spans="1:5" x14ac:dyDescent="0.35">
      <c r="A70857">
        <v>2018</v>
      </c>
      <c r="B70857">
        <v>9</v>
      </c>
      <c r="C70857">
        <v>4</v>
      </c>
      <c r="D70857" s="1">
        <v>2.4305555555555556E-2</v>
      </c>
      <c r="E70857">
        <v>0</v>
      </c>
    </row>
    <row r="70858" spans="1:5" x14ac:dyDescent="0.35">
      <c r="A70858">
        <v>2018</v>
      </c>
      <c r="B70858">
        <v>9</v>
      </c>
      <c r="C70858">
        <v>4</v>
      </c>
      <c r="D70858" s="1">
        <v>2.7777777777777776E-2</v>
      </c>
      <c r="E70858">
        <v>0</v>
      </c>
    </row>
    <row r="70859" spans="1:5" x14ac:dyDescent="0.35">
      <c r="A70859">
        <v>2018</v>
      </c>
      <c r="B70859">
        <v>9</v>
      </c>
      <c r="C70859">
        <v>4</v>
      </c>
      <c r="D70859" s="1">
        <v>3.125E-2</v>
      </c>
      <c r="E70859">
        <v>0</v>
      </c>
    </row>
    <row r="70860" spans="1:5" x14ac:dyDescent="0.35">
      <c r="A70860">
        <v>2018</v>
      </c>
      <c r="B70860">
        <v>9</v>
      </c>
      <c r="C70860">
        <v>4</v>
      </c>
      <c r="D70860" s="1">
        <v>3.4722222222222224E-2</v>
      </c>
      <c r="E70860">
        <v>0</v>
      </c>
    </row>
    <row r="70861" spans="1:5" x14ac:dyDescent="0.35">
      <c r="A70861">
        <v>2018</v>
      </c>
      <c r="B70861">
        <v>9</v>
      </c>
      <c r="C70861">
        <v>4</v>
      </c>
      <c r="D70861" s="1">
        <v>3.8194444444444441E-2</v>
      </c>
      <c r="E70861">
        <v>0</v>
      </c>
    </row>
    <row r="70862" spans="1:5" x14ac:dyDescent="0.35">
      <c r="A70862">
        <v>2018</v>
      </c>
      <c r="B70862">
        <v>9</v>
      </c>
      <c r="C70862">
        <v>4</v>
      </c>
      <c r="D70862" s="1">
        <v>4.1666666666666664E-2</v>
      </c>
      <c r="E70862">
        <v>0</v>
      </c>
    </row>
    <row r="70863" spans="1:5" x14ac:dyDescent="0.35">
      <c r="A70863">
        <v>2018</v>
      </c>
      <c r="B70863">
        <v>9</v>
      </c>
      <c r="C70863">
        <v>4</v>
      </c>
      <c r="D70863" s="1">
        <v>4.5138888888888888E-2</v>
      </c>
      <c r="E70863">
        <v>0</v>
      </c>
    </row>
    <row r="70864" spans="1:5" x14ac:dyDescent="0.35">
      <c r="A70864">
        <v>2018</v>
      </c>
      <c r="B70864">
        <v>9</v>
      </c>
      <c r="C70864">
        <v>4</v>
      </c>
      <c r="D70864" s="1">
        <v>4.8611111111111112E-2</v>
      </c>
      <c r="E70864">
        <v>0</v>
      </c>
    </row>
    <row r="70865" spans="1:5" x14ac:dyDescent="0.35">
      <c r="A70865">
        <v>2018</v>
      </c>
      <c r="B70865">
        <v>9</v>
      </c>
      <c r="C70865">
        <v>4</v>
      </c>
      <c r="D70865" s="1">
        <v>5.2083333333333336E-2</v>
      </c>
      <c r="E70865">
        <v>0</v>
      </c>
    </row>
    <row r="70866" spans="1:5" x14ac:dyDescent="0.35">
      <c r="A70866">
        <v>2018</v>
      </c>
      <c r="B70866">
        <v>9</v>
      </c>
      <c r="C70866">
        <v>4</v>
      </c>
      <c r="D70866" s="1">
        <v>5.5555555555555552E-2</v>
      </c>
      <c r="E70866">
        <v>0</v>
      </c>
    </row>
    <row r="70867" spans="1:5" x14ac:dyDescent="0.35">
      <c r="A70867">
        <v>2018</v>
      </c>
      <c r="B70867">
        <v>9</v>
      </c>
      <c r="C70867">
        <v>4</v>
      </c>
      <c r="D70867" s="1">
        <v>5.9027777777777783E-2</v>
      </c>
      <c r="E70867">
        <v>0</v>
      </c>
    </row>
    <row r="70868" spans="1:5" x14ac:dyDescent="0.35">
      <c r="A70868">
        <v>2018</v>
      </c>
      <c r="B70868">
        <v>9</v>
      </c>
      <c r="C70868">
        <v>4</v>
      </c>
      <c r="D70868" s="1">
        <v>6.25E-2</v>
      </c>
      <c r="E70868">
        <v>0</v>
      </c>
    </row>
    <row r="70869" spans="1:5" x14ac:dyDescent="0.35">
      <c r="A70869">
        <v>2018</v>
      </c>
      <c r="B70869">
        <v>9</v>
      </c>
      <c r="C70869">
        <v>4</v>
      </c>
      <c r="D70869" s="1">
        <v>6.5972222222222224E-2</v>
      </c>
      <c r="E70869">
        <v>0</v>
      </c>
    </row>
    <row r="70870" spans="1:5" x14ac:dyDescent="0.35">
      <c r="A70870">
        <v>2018</v>
      </c>
      <c r="B70870">
        <v>9</v>
      </c>
      <c r="C70870">
        <v>4</v>
      </c>
      <c r="D70870" s="1">
        <v>6.9444444444444434E-2</v>
      </c>
      <c r="E70870">
        <v>0</v>
      </c>
    </row>
    <row r="70871" spans="1:5" x14ac:dyDescent="0.35">
      <c r="A70871">
        <v>2018</v>
      </c>
      <c r="B70871">
        <v>9</v>
      </c>
      <c r="C70871">
        <v>4</v>
      </c>
      <c r="D70871" s="1">
        <v>7.2916666666666671E-2</v>
      </c>
      <c r="E70871">
        <v>0</v>
      </c>
    </row>
    <row r="70872" spans="1:5" x14ac:dyDescent="0.35">
      <c r="A70872">
        <v>2018</v>
      </c>
      <c r="B70872">
        <v>9</v>
      </c>
      <c r="C70872">
        <v>4</v>
      </c>
      <c r="D70872" s="1">
        <v>7.6388888888888895E-2</v>
      </c>
      <c r="E70872">
        <v>0</v>
      </c>
    </row>
    <row r="70873" spans="1:5" x14ac:dyDescent="0.35">
      <c r="A70873">
        <v>2018</v>
      </c>
      <c r="B70873">
        <v>9</v>
      </c>
      <c r="C70873">
        <v>4</v>
      </c>
      <c r="D70873" s="1">
        <v>7.9861111111111105E-2</v>
      </c>
      <c r="E70873">
        <v>0</v>
      </c>
    </row>
    <row r="70874" spans="1:5" x14ac:dyDescent="0.35">
      <c r="A70874">
        <v>2018</v>
      </c>
      <c r="B70874">
        <v>9</v>
      </c>
      <c r="C70874">
        <v>4</v>
      </c>
      <c r="D70874" s="1">
        <v>8.3333333333333329E-2</v>
      </c>
      <c r="E70874">
        <v>0</v>
      </c>
    </row>
    <row r="70875" spans="1:5" x14ac:dyDescent="0.35">
      <c r="A70875">
        <v>2018</v>
      </c>
      <c r="B70875">
        <v>9</v>
      </c>
      <c r="C70875">
        <v>4</v>
      </c>
      <c r="D70875" s="1">
        <v>8.6805555555555566E-2</v>
      </c>
      <c r="E70875">
        <v>0</v>
      </c>
    </row>
    <row r="70876" spans="1:5" x14ac:dyDescent="0.35">
      <c r="A70876">
        <v>2018</v>
      </c>
      <c r="B70876">
        <v>9</v>
      </c>
      <c r="C70876">
        <v>4</v>
      </c>
      <c r="D70876" s="1">
        <v>9.0277777777777776E-2</v>
      </c>
      <c r="E70876">
        <v>0</v>
      </c>
    </row>
    <row r="70877" spans="1:5" x14ac:dyDescent="0.35">
      <c r="A70877">
        <v>2018</v>
      </c>
      <c r="B70877">
        <v>9</v>
      </c>
      <c r="C70877">
        <v>4</v>
      </c>
      <c r="D70877" s="1">
        <v>9.375E-2</v>
      </c>
      <c r="E70877">
        <v>0</v>
      </c>
    </row>
    <row r="70878" spans="1:5" x14ac:dyDescent="0.35">
      <c r="A70878">
        <v>2018</v>
      </c>
      <c r="B70878">
        <v>9</v>
      </c>
      <c r="C70878">
        <v>4</v>
      </c>
      <c r="D70878" s="1">
        <v>9.7222222222222224E-2</v>
      </c>
      <c r="E70878">
        <v>0</v>
      </c>
    </row>
    <row r="70879" spans="1:5" x14ac:dyDescent="0.35">
      <c r="A70879">
        <v>2018</v>
      </c>
      <c r="B70879">
        <v>9</v>
      </c>
      <c r="C70879">
        <v>4</v>
      </c>
      <c r="D70879" s="1">
        <v>0.10069444444444443</v>
      </c>
      <c r="E70879">
        <v>0</v>
      </c>
    </row>
    <row r="70880" spans="1:5" x14ac:dyDescent="0.35">
      <c r="A70880">
        <v>2018</v>
      </c>
      <c r="B70880">
        <v>9</v>
      </c>
      <c r="C70880">
        <v>4</v>
      </c>
      <c r="D70880" s="1">
        <v>0.10416666666666667</v>
      </c>
      <c r="E70880">
        <v>0</v>
      </c>
    </row>
    <row r="70881" spans="1:5" x14ac:dyDescent="0.35">
      <c r="A70881">
        <v>2018</v>
      </c>
      <c r="B70881">
        <v>9</v>
      </c>
      <c r="C70881">
        <v>4</v>
      </c>
      <c r="D70881" s="1">
        <v>0.1076388888888889</v>
      </c>
      <c r="E70881">
        <v>0</v>
      </c>
    </row>
    <row r="70882" spans="1:5" x14ac:dyDescent="0.35">
      <c r="A70882">
        <v>2018</v>
      </c>
      <c r="B70882">
        <v>9</v>
      </c>
      <c r="C70882">
        <v>4</v>
      </c>
      <c r="D70882" s="1">
        <v>0.1111111111111111</v>
      </c>
      <c r="E70882">
        <v>0</v>
      </c>
    </row>
    <row r="70883" spans="1:5" x14ac:dyDescent="0.35">
      <c r="A70883">
        <v>2018</v>
      </c>
      <c r="B70883">
        <v>9</v>
      </c>
      <c r="C70883">
        <v>4</v>
      </c>
      <c r="D70883" s="1">
        <v>0.11458333333333333</v>
      </c>
      <c r="E70883">
        <v>0</v>
      </c>
    </row>
    <row r="70884" spans="1:5" x14ac:dyDescent="0.35">
      <c r="A70884">
        <v>2018</v>
      </c>
      <c r="B70884">
        <v>9</v>
      </c>
      <c r="C70884">
        <v>4</v>
      </c>
      <c r="D70884" s="1">
        <v>0.11805555555555557</v>
      </c>
      <c r="E70884">
        <v>0</v>
      </c>
    </row>
    <row r="70885" spans="1:5" x14ac:dyDescent="0.35">
      <c r="A70885">
        <v>2018</v>
      </c>
      <c r="B70885">
        <v>9</v>
      </c>
      <c r="C70885">
        <v>4</v>
      </c>
      <c r="D70885" s="1">
        <v>0.12152777777777778</v>
      </c>
      <c r="E70885">
        <v>0</v>
      </c>
    </row>
    <row r="70886" spans="1:5" x14ac:dyDescent="0.35">
      <c r="A70886">
        <v>2018</v>
      </c>
      <c r="B70886">
        <v>9</v>
      </c>
      <c r="C70886">
        <v>4</v>
      </c>
      <c r="D70886" s="1">
        <v>0.125</v>
      </c>
      <c r="E70886">
        <v>0</v>
      </c>
    </row>
    <row r="70887" spans="1:5" x14ac:dyDescent="0.35">
      <c r="A70887">
        <v>2018</v>
      </c>
      <c r="B70887">
        <v>9</v>
      </c>
      <c r="C70887">
        <v>4</v>
      </c>
      <c r="D70887" s="1">
        <v>0.12847222222222224</v>
      </c>
      <c r="E70887">
        <v>0</v>
      </c>
    </row>
    <row r="70888" spans="1:5" x14ac:dyDescent="0.35">
      <c r="A70888">
        <v>2018</v>
      </c>
      <c r="B70888">
        <v>9</v>
      </c>
      <c r="C70888">
        <v>4</v>
      </c>
      <c r="D70888" s="1">
        <v>0.13194444444444445</v>
      </c>
      <c r="E70888">
        <v>0</v>
      </c>
    </row>
    <row r="70889" spans="1:5" x14ac:dyDescent="0.35">
      <c r="A70889">
        <v>2018</v>
      </c>
      <c r="B70889">
        <v>9</v>
      </c>
      <c r="C70889">
        <v>4</v>
      </c>
      <c r="D70889" s="1">
        <v>0.13541666666666666</v>
      </c>
      <c r="E70889">
        <v>0</v>
      </c>
    </row>
    <row r="70890" spans="1:5" x14ac:dyDescent="0.35">
      <c r="A70890">
        <v>2018</v>
      </c>
      <c r="B70890">
        <v>9</v>
      </c>
      <c r="C70890">
        <v>4</v>
      </c>
      <c r="D70890" s="1">
        <v>0.1388888888888889</v>
      </c>
      <c r="E70890">
        <v>0</v>
      </c>
    </row>
    <row r="70891" spans="1:5" x14ac:dyDescent="0.35">
      <c r="A70891">
        <v>2018</v>
      </c>
      <c r="B70891">
        <v>9</v>
      </c>
      <c r="C70891">
        <v>4</v>
      </c>
      <c r="D70891" s="1">
        <v>0.1423611111111111</v>
      </c>
      <c r="E70891">
        <v>0</v>
      </c>
    </row>
    <row r="70892" spans="1:5" x14ac:dyDescent="0.35">
      <c r="A70892">
        <v>2018</v>
      </c>
      <c r="B70892">
        <v>9</v>
      </c>
      <c r="C70892">
        <v>4</v>
      </c>
      <c r="D70892" s="1">
        <v>0.14583333333333334</v>
      </c>
      <c r="E70892">
        <v>0</v>
      </c>
    </row>
    <row r="70893" spans="1:5" x14ac:dyDescent="0.35">
      <c r="A70893">
        <v>2018</v>
      </c>
      <c r="B70893">
        <v>9</v>
      </c>
      <c r="C70893">
        <v>4</v>
      </c>
      <c r="D70893" s="1">
        <v>0.14930555555555555</v>
      </c>
      <c r="E70893">
        <v>0</v>
      </c>
    </row>
    <row r="70894" spans="1:5" x14ac:dyDescent="0.35">
      <c r="A70894">
        <v>2018</v>
      </c>
      <c r="B70894">
        <v>9</v>
      </c>
      <c r="C70894">
        <v>4</v>
      </c>
      <c r="D70894" s="1">
        <v>0.15277777777777776</v>
      </c>
      <c r="E70894">
        <v>0</v>
      </c>
    </row>
    <row r="70895" spans="1:5" x14ac:dyDescent="0.35">
      <c r="A70895">
        <v>2018</v>
      </c>
      <c r="B70895">
        <v>9</v>
      </c>
      <c r="C70895">
        <v>4</v>
      </c>
      <c r="D70895" s="1">
        <v>0.15625</v>
      </c>
      <c r="E70895">
        <v>0</v>
      </c>
    </row>
    <row r="70896" spans="1:5" x14ac:dyDescent="0.35">
      <c r="A70896">
        <v>2018</v>
      </c>
      <c r="B70896">
        <v>9</v>
      </c>
      <c r="C70896">
        <v>4</v>
      </c>
      <c r="D70896" s="1">
        <v>0.15972222222222224</v>
      </c>
      <c r="E70896">
        <v>0</v>
      </c>
    </row>
    <row r="70897" spans="1:5" x14ac:dyDescent="0.35">
      <c r="A70897">
        <v>2018</v>
      </c>
      <c r="B70897">
        <v>9</v>
      </c>
      <c r="C70897">
        <v>4</v>
      </c>
      <c r="D70897" s="1">
        <v>0.16319444444444445</v>
      </c>
      <c r="E70897">
        <v>0</v>
      </c>
    </row>
    <row r="70898" spans="1:5" x14ac:dyDescent="0.35">
      <c r="A70898">
        <v>2018</v>
      </c>
      <c r="B70898">
        <v>9</v>
      </c>
      <c r="C70898">
        <v>4</v>
      </c>
      <c r="D70898" s="1">
        <v>0.16666666666666666</v>
      </c>
      <c r="E70898">
        <v>0</v>
      </c>
    </row>
    <row r="70899" spans="1:5" x14ac:dyDescent="0.35">
      <c r="A70899">
        <v>2018</v>
      </c>
      <c r="B70899">
        <v>9</v>
      </c>
      <c r="C70899">
        <v>4</v>
      </c>
      <c r="D70899" s="1">
        <v>0.17013888888888887</v>
      </c>
      <c r="E70899">
        <v>0</v>
      </c>
    </row>
    <row r="70900" spans="1:5" x14ac:dyDescent="0.35">
      <c r="A70900">
        <v>2018</v>
      </c>
      <c r="B70900">
        <v>9</v>
      </c>
      <c r="C70900">
        <v>4</v>
      </c>
      <c r="D70900" s="1">
        <v>0.17361111111111113</v>
      </c>
      <c r="E70900">
        <v>0</v>
      </c>
    </row>
    <row r="70901" spans="1:5" x14ac:dyDescent="0.35">
      <c r="A70901">
        <v>2018</v>
      </c>
      <c r="B70901">
        <v>9</v>
      </c>
      <c r="C70901">
        <v>4</v>
      </c>
      <c r="D70901" s="1">
        <v>0.17708333333333334</v>
      </c>
      <c r="E70901">
        <v>0</v>
      </c>
    </row>
    <row r="70902" spans="1:5" x14ac:dyDescent="0.35">
      <c r="A70902">
        <v>2018</v>
      </c>
      <c r="B70902">
        <v>9</v>
      </c>
      <c r="C70902">
        <v>4</v>
      </c>
      <c r="D70902" s="1">
        <v>0.18055555555555555</v>
      </c>
      <c r="E70902">
        <v>0</v>
      </c>
    </row>
    <row r="70903" spans="1:5" x14ac:dyDescent="0.35">
      <c r="A70903">
        <v>2018</v>
      </c>
      <c r="B70903">
        <v>9</v>
      </c>
      <c r="C70903">
        <v>4</v>
      </c>
      <c r="D70903" s="1">
        <v>0.18402777777777779</v>
      </c>
      <c r="E70903">
        <v>0</v>
      </c>
    </row>
    <row r="70904" spans="1:5" x14ac:dyDescent="0.35">
      <c r="A70904">
        <v>2018</v>
      </c>
      <c r="B70904">
        <v>9</v>
      </c>
      <c r="C70904">
        <v>4</v>
      </c>
      <c r="D70904" s="1">
        <v>0.1875</v>
      </c>
      <c r="E70904">
        <v>0</v>
      </c>
    </row>
    <row r="70905" spans="1:5" x14ac:dyDescent="0.35">
      <c r="A70905">
        <v>2018</v>
      </c>
      <c r="B70905">
        <v>9</v>
      </c>
      <c r="C70905">
        <v>4</v>
      </c>
      <c r="D70905" s="1">
        <v>0.19097222222222221</v>
      </c>
      <c r="E70905">
        <v>0</v>
      </c>
    </row>
    <row r="70906" spans="1:5" x14ac:dyDescent="0.35">
      <c r="A70906">
        <v>2018</v>
      </c>
      <c r="B70906">
        <v>9</v>
      </c>
      <c r="C70906">
        <v>4</v>
      </c>
      <c r="D70906" s="1">
        <v>0.19444444444444445</v>
      </c>
      <c r="E70906">
        <v>0</v>
      </c>
    </row>
    <row r="70907" spans="1:5" x14ac:dyDescent="0.35">
      <c r="A70907">
        <v>2018</v>
      </c>
      <c r="B70907">
        <v>9</v>
      </c>
      <c r="C70907">
        <v>4</v>
      </c>
      <c r="D70907" s="1">
        <v>0.19791666666666666</v>
      </c>
      <c r="E70907">
        <v>0</v>
      </c>
    </row>
    <row r="70908" spans="1:5" x14ac:dyDescent="0.35">
      <c r="A70908">
        <v>2018</v>
      </c>
      <c r="B70908">
        <v>9</v>
      </c>
      <c r="C70908">
        <v>4</v>
      </c>
      <c r="D70908" s="1">
        <v>0.20138888888888887</v>
      </c>
      <c r="E70908">
        <v>0</v>
      </c>
    </row>
    <row r="70909" spans="1:5" x14ac:dyDescent="0.35">
      <c r="A70909">
        <v>2018</v>
      </c>
      <c r="B70909">
        <v>9</v>
      </c>
      <c r="C70909">
        <v>4</v>
      </c>
      <c r="D70909" s="1">
        <v>0.20486111111111113</v>
      </c>
      <c r="E70909">
        <v>0</v>
      </c>
    </row>
    <row r="70910" spans="1:5" x14ac:dyDescent="0.35">
      <c r="A70910">
        <v>2018</v>
      </c>
      <c r="B70910">
        <v>9</v>
      </c>
      <c r="C70910">
        <v>4</v>
      </c>
      <c r="D70910" s="1">
        <v>0.20833333333333334</v>
      </c>
      <c r="E70910">
        <v>0</v>
      </c>
    </row>
    <row r="70911" spans="1:5" x14ac:dyDescent="0.35">
      <c r="A70911">
        <v>2018</v>
      </c>
      <c r="B70911">
        <v>9</v>
      </c>
      <c r="C70911">
        <v>4</v>
      </c>
      <c r="D70911" s="1">
        <v>0.21180555555555555</v>
      </c>
      <c r="E70911">
        <v>0</v>
      </c>
    </row>
    <row r="70912" spans="1:5" x14ac:dyDescent="0.35">
      <c r="A70912">
        <v>2018</v>
      </c>
      <c r="B70912">
        <v>9</v>
      </c>
      <c r="C70912">
        <v>4</v>
      </c>
      <c r="D70912" s="1">
        <v>0.21527777777777779</v>
      </c>
      <c r="E70912">
        <v>0</v>
      </c>
    </row>
    <row r="70913" spans="1:5" x14ac:dyDescent="0.35">
      <c r="A70913">
        <v>2018</v>
      </c>
      <c r="B70913">
        <v>9</v>
      </c>
      <c r="C70913">
        <v>4</v>
      </c>
      <c r="D70913" s="1">
        <v>0.21875</v>
      </c>
      <c r="E70913">
        <v>0</v>
      </c>
    </row>
    <row r="70914" spans="1:5" x14ac:dyDescent="0.35">
      <c r="A70914">
        <v>2018</v>
      </c>
      <c r="B70914">
        <v>9</v>
      </c>
      <c r="C70914">
        <v>4</v>
      </c>
      <c r="D70914" s="1">
        <v>0.22222222222222221</v>
      </c>
      <c r="E70914">
        <v>0</v>
      </c>
    </row>
    <row r="70915" spans="1:5" x14ac:dyDescent="0.35">
      <c r="A70915">
        <v>2018</v>
      </c>
      <c r="B70915">
        <v>9</v>
      </c>
      <c r="C70915">
        <v>4</v>
      </c>
      <c r="D70915" s="1">
        <v>0.22569444444444445</v>
      </c>
      <c r="E70915">
        <v>0</v>
      </c>
    </row>
    <row r="70916" spans="1:5" x14ac:dyDescent="0.35">
      <c r="A70916">
        <v>2018</v>
      </c>
      <c r="B70916">
        <v>9</v>
      </c>
      <c r="C70916">
        <v>4</v>
      </c>
      <c r="D70916" s="1">
        <v>0.22916666666666666</v>
      </c>
      <c r="E70916">
        <v>0</v>
      </c>
    </row>
    <row r="70917" spans="1:5" x14ac:dyDescent="0.35">
      <c r="A70917">
        <v>2018</v>
      </c>
      <c r="B70917">
        <v>9</v>
      </c>
      <c r="C70917">
        <v>4</v>
      </c>
      <c r="D70917" s="1">
        <v>0.23263888888888887</v>
      </c>
      <c r="E70917">
        <v>0</v>
      </c>
    </row>
    <row r="70918" spans="1:5" x14ac:dyDescent="0.35">
      <c r="A70918">
        <v>2018</v>
      </c>
      <c r="B70918">
        <v>9</v>
      </c>
      <c r="C70918">
        <v>4</v>
      </c>
      <c r="D70918" s="1">
        <v>0.23611111111111113</v>
      </c>
      <c r="E70918">
        <v>0</v>
      </c>
    </row>
    <row r="70919" spans="1:5" x14ac:dyDescent="0.35">
      <c r="A70919">
        <v>2018</v>
      </c>
      <c r="B70919">
        <v>9</v>
      </c>
      <c r="C70919">
        <v>4</v>
      </c>
      <c r="D70919" s="1">
        <v>0.23958333333333334</v>
      </c>
      <c r="E70919">
        <v>0</v>
      </c>
    </row>
    <row r="70920" spans="1:5" x14ac:dyDescent="0.35">
      <c r="A70920">
        <v>2018</v>
      </c>
      <c r="B70920">
        <v>9</v>
      </c>
      <c r="C70920">
        <v>4</v>
      </c>
      <c r="D70920" s="1">
        <v>0.24305555555555555</v>
      </c>
      <c r="E70920">
        <v>0</v>
      </c>
    </row>
    <row r="70921" spans="1:5" x14ac:dyDescent="0.35">
      <c r="A70921">
        <v>2018</v>
      </c>
      <c r="B70921">
        <v>9</v>
      </c>
      <c r="C70921">
        <v>4</v>
      </c>
      <c r="D70921" s="1">
        <v>0.24652777777777779</v>
      </c>
      <c r="E70921">
        <v>0</v>
      </c>
    </row>
    <row r="70922" spans="1:5" x14ac:dyDescent="0.35">
      <c r="A70922">
        <v>2018</v>
      </c>
      <c r="B70922">
        <v>9</v>
      </c>
      <c r="C70922">
        <v>4</v>
      </c>
      <c r="D70922" s="1">
        <v>0.25</v>
      </c>
      <c r="E70922">
        <v>0</v>
      </c>
    </row>
    <row r="70923" spans="1:5" x14ac:dyDescent="0.35">
      <c r="A70923">
        <v>2018</v>
      </c>
      <c r="B70923">
        <v>9</v>
      </c>
      <c r="C70923">
        <v>4</v>
      </c>
      <c r="D70923" s="1">
        <v>0.25347222222222221</v>
      </c>
      <c r="E70923">
        <v>0</v>
      </c>
    </row>
    <row r="70924" spans="1:5" x14ac:dyDescent="0.35">
      <c r="A70924">
        <v>2018</v>
      </c>
      <c r="B70924">
        <v>9</v>
      </c>
      <c r="C70924">
        <v>4</v>
      </c>
      <c r="D70924" s="1">
        <v>0.25694444444444448</v>
      </c>
      <c r="E70924">
        <v>0</v>
      </c>
    </row>
    <row r="70925" spans="1:5" x14ac:dyDescent="0.35">
      <c r="A70925">
        <v>2018</v>
      </c>
      <c r="B70925">
        <v>9</v>
      </c>
      <c r="C70925">
        <v>4</v>
      </c>
      <c r="D70925" s="1">
        <v>0.26041666666666669</v>
      </c>
      <c r="E70925">
        <v>0</v>
      </c>
    </row>
    <row r="70926" spans="1:5" x14ac:dyDescent="0.35">
      <c r="A70926">
        <v>2018</v>
      </c>
      <c r="B70926">
        <v>9</v>
      </c>
      <c r="C70926">
        <v>4</v>
      </c>
      <c r="D70926" s="1">
        <v>0.2638888888888889</v>
      </c>
      <c r="E70926">
        <v>0</v>
      </c>
    </row>
    <row r="70927" spans="1:5" x14ac:dyDescent="0.35">
      <c r="A70927">
        <v>2018</v>
      </c>
      <c r="B70927">
        <v>9</v>
      </c>
      <c r="C70927">
        <v>4</v>
      </c>
      <c r="D70927" s="1">
        <v>0.2673611111111111</v>
      </c>
      <c r="E70927">
        <v>0</v>
      </c>
    </row>
    <row r="70928" spans="1:5" x14ac:dyDescent="0.35">
      <c r="A70928">
        <v>2018</v>
      </c>
      <c r="B70928">
        <v>9</v>
      </c>
      <c r="C70928">
        <v>4</v>
      </c>
      <c r="D70928" s="1">
        <v>0.27083333333333331</v>
      </c>
      <c r="E70928">
        <v>0</v>
      </c>
    </row>
    <row r="70929" spans="1:5" x14ac:dyDescent="0.35">
      <c r="A70929">
        <v>2018</v>
      </c>
      <c r="B70929">
        <v>9</v>
      </c>
      <c r="C70929">
        <v>4</v>
      </c>
      <c r="D70929" s="1">
        <v>0.27430555555555552</v>
      </c>
      <c r="E70929">
        <v>0</v>
      </c>
    </row>
    <row r="70930" spans="1:5" x14ac:dyDescent="0.35">
      <c r="A70930">
        <v>2018</v>
      </c>
      <c r="B70930">
        <v>9</v>
      </c>
      <c r="C70930">
        <v>4</v>
      </c>
      <c r="D70930" s="1">
        <v>0.27777777777777779</v>
      </c>
      <c r="E70930">
        <v>0</v>
      </c>
    </row>
    <row r="70931" spans="1:5" x14ac:dyDescent="0.35">
      <c r="A70931">
        <v>2018</v>
      </c>
      <c r="B70931">
        <v>9</v>
      </c>
      <c r="C70931">
        <v>4</v>
      </c>
      <c r="D70931" s="1">
        <v>0.28125</v>
      </c>
      <c r="E70931">
        <v>0</v>
      </c>
    </row>
    <row r="70932" spans="1:5" x14ac:dyDescent="0.35">
      <c r="A70932">
        <v>2018</v>
      </c>
      <c r="B70932">
        <v>9</v>
      </c>
      <c r="C70932">
        <v>4</v>
      </c>
      <c r="D70932" s="1">
        <v>0.28472222222222221</v>
      </c>
      <c r="E70932">
        <v>0</v>
      </c>
    </row>
    <row r="70933" spans="1:5" x14ac:dyDescent="0.35">
      <c r="A70933">
        <v>2018</v>
      </c>
      <c r="B70933">
        <v>9</v>
      </c>
      <c r="C70933">
        <v>4</v>
      </c>
      <c r="D70933" s="1">
        <v>0.28819444444444448</v>
      </c>
      <c r="E70933">
        <v>0</v>
      </c>
    </row>
    <row r="70934" spans="1:5" x14ac:dyDescent="0.35">
      <c r="A70934">
        <v>2018</v>
      </c>
      <c r="B70934">
        <v>9</v>
      </c>
      <c r="C70934">
        <v>4</v>
      </c>
      <c r="D70934" s="1">
        <v>0.29166666666666669</v>
      </c>
      <c r="E70934">
        <v>0</v>
      </c>
    </row>
    <row r="70935" spans="1:5" x14ac:dyDescent="0.35">
      <c r="A70935">
        <v>2018</v>
      </c>
      <c r="B70935">
        <v>9</v>
      </c>
      <c r="C70935">
        <v>4</v>
      </c>
      <c r="D70935" s="1">
        <v>0.2951388888888889</v>
      </c>
      <c r="E70935">
        <v>0</v>
      </c>
    </row>
    <row r="70936" spans="1:5" x14ac:dyDescent="0.35">
      <c r="A70936">
        <v>2018</v>
      </c>
      <c r="B70936">
        <v>9</v>
      </c>
      <c r="C70936">
        <v>4</v>
      </c>
      <c r="D70936" s="1">
        <v>0.2986111111111111</v>
      </c>
      <c r="E70936">
        <v>1.53589</v>
      </c>
    </row>
    <row r="70937" spans="1:5" x14ac:dyDescent="0.35">
      <c r="A70937">
        <v>2018</v>
      </c>
      <c r="B70937">
        <v>9</v>
      </c>
      <c r="C70937">
        <v>4</v>
      </c>
      <c r="D70937" s="1">
        <v>0.30208333333333331</v>
      </c>
      <c r="E70937">
        <v>2.56006</v>
      </c>
    </row>
    <row r="70938" spans="1:5" x14ac:dyDescent="0.35">
      <c r="A70938">
        <v>2018</v>
      </c>
      <c r="B70938">
        <v>9</v>
      </c>
      <c r="C70938">
        <v>4</v>
      </c>
      <c r="D70938" s="1">
        <v>0.30555555555555552</v>
      </c>
      <c r="E70938">
        <v>3.7888199999999999</v>
      </c>
    </row>
    <row r="70939" spans="1:5" x14ac:dyDescent="0.35">
      <c r="A70939">
        <v>2018</v>
      </c>
      <c r="B70939">
        <v>9</v>
      </c>
      <c r="C70939">
        <v>4</v>
      </c>
      <c r="D70939" s="1">
        <v>0.30902777777777779</v>
      </c>
      <c r="E70939">
        <v>5.0173300000000003</v>
      </c>
    </row>
    <row r="70940" spans="1:5" x14ac:dyDescent="0.35">
      <c r="A70940">
        <v>2018</v>
      </c>
      <c r="B70940">
        <v>9</v>
      </c>
      <c r="C70940">
        <v>4</v>
      </c>
      <c r="D70940" s="1">
        <v>0.3125</v>
      </c>
      <c r="E70940">
        <v>6.34863</v>
      </c>
    </row>
    <row r="70941" spans="1:5" x14ac:dyDescent="0.35">
      <c r="A70941">
        <v>2018</v>
      </c>
      <c r="B70941">
        <v>9</v>
      </c>
      <c r="C70941">
        <v>4</v>
      </c>
      <c r="D70941" s="1">
        <v>0.31597222222222221</v>
      </c>
      <c r="E70941">
        <v>7.5771499999999996</v>
      </c>
    </row>
    <row r="70942" spans="1:5" x14ac:dyDescent="0.35">
      <c r="A70942">
        <v>2018</v>
      </c>
      <c r="B70942">
        <v>9</v>
      </c>
      <c r="C70942">
        <v>4</v>
      </c>
      <c r="D70942" s="1">
        <v>0.31944444444444448</v>
      </c>
      <c r="E70942">
        <v>8.60107</v>
      </c>
    </row>
    <row r="70943" spans="1:5" x14ac:dyDescent="0.35">
      <c r="A70943">
        <v>2018</v>
      </c>
      <c r="B70943">
        <v>9</v>
      </c>
      <c r="C70943">
        <v>4</v>
      </c>
      <c r="D70943" s="1">
        <v>0.32291666666666669</v>
      </c>
      <c r="E70943">
        <v>10.13721</v>
      </c>
    </row>
    <row r="70944" spans="1:5" x14ac:dyDescent="0.35">
      <c r="A70944">
        <v>2018</v>
      </c>
      <c r="B70944">
        <v>9</v>
      </c>
      <c r="C70944">
        <v>4</v>
      </c>
      <c r="D70944" s="1">
        <v>0.3263888888888889</v>
      </c>
      <c r="E70944">
        <v>11.77539</v>
      </c>
    </row>
    <row r="70945" spans="1:5" x14ac:dyDescent="0.35">
      <c r="A70945">
        <v>2018</v>
      </c>
      <c r="B70945">
        <v>9</v>
      </c>
      <c r="C70945">
        <v>4</v>
      </c>
      <c r="D70945" s="1">
        <v>0.3298611111111111</v>
      </c>
      <c r="E70945">
        <v>13.208979999999899</v>
      </c>
    </row>
    <row r="70946" spans="1:5" x14ac:dyDescent="0.35">
      <c r="A70946">
        <v>2018</v>
      </c>
      <c r="B70946">
        <v>9</v>
      </c>
      <c r="C70946">
        <v>4</v>
      </c>
      <c r="D70946" s="1">
        <v>0.33333333333333331</v>
      </c>
      <c r="E70946">
        <v>14.84741</v>
      </c>
    </row>
    <row r="70947" spans="1:5" x14ac:dyDescent="0.35">
      <c r="A70947">
        <v>2018</v>
      </c>
      <c r="B70947">
        <v>9</v>
      </c>
      <c r="C70947">
        <v>4</v>
      </c>
      <c r="D70947" s="1">
        <v>0.33680555555555558</v>
      </c>
      <c r="E70947">
        <v>16.383299999999998</v>
      </c>
    </row>
    <row r="70948" spans="1:5" x14ac:dyDescent="0.35">
      <c r="A70948">
        <v>2018</v>
      </c>
      <c r="B70948">
        <v>9</v>
      </c>
      <c r="C70948">
        <v>4</v>
      </c>
      <c r="D70948" s="1">
        <v>0.34027777777777773</v>
      </c>
      <c r="E70948">
        <v>17.816890000000001</v>
      </c>
    </row>
    <row r="70949" spans="1:5" x14ac:dyDescent="0.35">
      <c r="A70949">
        <v>2018</v>
      </c>
      <c r="B70949">
        <v>9</v>
      </c>
      <c r="C70949">
        <v>4</v>
      </c>
      <c r="D70949" s="1">
        <v>0.34375</v>
      </c>
      <c r="E70949">
        <v>19.352779999999999</v>
      </c>
    </row>
    <row r="70950" spans="1:5" x14ac:dyDescent="0.35">
      <c r="A70950">
        <v>2018</v>
      </c>
      <c r="B70950">
        <v>9</v>
      </c>
      <c r="C70950">
        <v>4</v>
      </c>
      <c r="D70950" s="1">
        <v>0.34722222222222227</v>
      </c>
      <c r="E70950">
        <v>20.99146</v>
      </c>
    </row>
    <row r="70951" spans="1:5" x14ac:dyDescent="0.35">
      <c r="A70951">
        <v>2018</v>
      </c>
      <c r="B70951">
        <v>9</v>
      </c>
      <c r="C70951">
        <v>4</v>
      </c>
      <c r="D70951" s="1">
        <v>0.35069444444444442</v>
      </c>
      <c r="E70951">
        <v>22.62988</v>
      </c>
    </row>
    <row r="70952" spans="1:5" x14ac:dyDescent="0.35">
      <c r="A70952">
        <v>2018</v>
      </c>
      <c r="B70952">
        <v>9</v>
      </c>
      <c r="C70952">
        <v>4</v>
      </c>
      <c r="D70952" s="1">
        <v>0.35416666666666669</v>
      </c>
      <c r="E70952">
        <v>24.165769999999998</v>
      </c>
    </row>
    <row r="70953" spans="1:5" x14ac:dyDescent="0.35">
      <c r="A70953">
        <v>2018</v>
      </c>
      <c r="B70953">
        <v>9</v>
      </c>
      <c r="C70953">
        <v>4</v>
      </c>
      <c r="D70953" s="1">
        <v>0.3576388888888889</v>
      </c>
      <c r="E70953">
        <v>25.599119999999999</v>
      </c>
    </row>
    <row r="70954" spans="1:5" x14ac:dyDescent="0.35">
      <c r="A70954">
        <v>2018</v>
      </c>
      <c r="B70954">
        <v>9</v>
      </c>
      <c r="C70954">
        <v>4</v>
      </c>
      <c r="D70954" s="1">
        <v>0.3611111111111111</v>
      </c>
      <c r="E70954">
        <v>27.032709999999899</v>
      </c>
    </row>
    <row r="70955" spans="1:5" x14ac:dyDescent="0.35">
      <c r="A70955">
        <v>2018</v>
      </c>
      <c r="B70955">
        <v>9</v>
      </c>
      <c r="C70955">
        <v>4</v>
      </c>
      <c r="D70955" s="1">
        <v>0.36458333333333331</v>
      </c>
      <c r="E70955">
        <v>28.466309999999901</v>
      </c>
    </row>
    <row r="70956" spans="1:5" x14ac:dyDescent="0.35">
      <c r="A70956">
        <v>2018</v>
      </c>
      <c r="B70956">
        <v>9</v>
      </c>
      <c r="C70956">
        <v>4</v>
      </c>
      <c r="D70956" s="1">
        <v>0.36805555555555558</v>
      </c>
      <c r="E70956">
        <v>29.899899999999999</v>
      </c>
    </row>
    <row r="70957" spans="1:5" x14ac:dyDescent="0.35">
      <c r="A70957">
        <v>2018</v>
      </c>
      <c r="B70957">
        <v>9</v>
      </c>
      <c r="C70957">
        <v>4</v>
      </c>
      <c r="D70957" s="1">
        <v>0.37152777777777773</v>
      </c>
      <c r="E70957">
        <v>31.33325</v>
      </c>
    </row>
    <row r="70958" spans="1:5" x14ac:dyDescent="0.35">
      <c r="A70958">
        <v>2018</v>
      </c>
      <c r="B70958">
        <v>9</v>
      </c>
      <c r="C70958">
        <v>4</v>
      </c>
      <c r="D70958" s="1">
        <v>0.375</v>
      </c>
      <c r="E70958">
        <v>32.766849999999998</v>
      </c>
    </row>
    <row r="70959" spans="1:5" x14ac:dyDescent="0.35">
      <c r="A70959">
        <v>2018</v>
      </c>
      <c r="B70959">
        <v>9</v>
      </c>
      <c r="C70959">
        <v>4</v>
      </c>
      <c r="D70959" s="1">
        <v>0.37847222222222227</v>
      </c>
      <c r="E70959">
        <v>33.995849999999997</v>
      </c>
    </row>
    <row r="70960" spans="1:5" x14ac:dyDescent="0.35">
      <c r="A70960">
        <v>2018</v>
      </c>
      <c r="B70960">
        <v>9</v>
      </c>
      <c r="C70960">
        <v>4</v>
      </c>
      <c r="D70960" s="1">
        <v>0.38194444444444442</v>
      </c>
      <c r="E70960">
        <v>35.326659999999997</v>
      </c>
    </row>
    <row r="70961" spans="1:5" x14ac:dyDescent="0.35">
      <c r="A70961">
        <v>2018</v>
      </c>
      <c r="B70961">
        <v>9</v>
      </c>
      <c r="C70961">
        <v>4</v>
      </c>
      <c r="D70961" s="1">
        <v>0.38541666666666669</v>
      </c>
      <c r="E70961">
        <v>36.555419999999998</v>
      </c>
    </row>
    <row r="70962" spans="1:5" x14ac:dyDescent="0.35">
      <c r="A70962">
        <v>2018</v>
      </c>
      <c r="B70962">
        <v>9</v>
      </c>
      <c r="C70962">
        <v>4</v>
      </c>
      <c r="D70962" s="1">
        <v>0.3888888888888889</v>
      </c>
      <c r="E70962">
        <v>37.98901</v>
      </c>
    </row>
    <row r="70963" spans="1:5" x14ac:dyDescent="0.35">
      <c r="A70963">
        <v>2018</v>
      </c>
      <c r="B70963">
        <v>9</v>
      </c>
      <c r="C70963">
        <v>4</v>
      </c>
      <c r="D70963" s="1">
        <v>0.3923611111111111</v>
      </c>
      <c r="E70963">
        <v>39.218020000000003</v>
      </c>
    </row>
    <row r="70964" spans="1:5" x14ac:dyDescent="0.35">
      <c r="A70964">
        <v>2018</v>
      </c>
      <c r="B70964">
        <v>9</v>
      </c>
      <c r="C70964">
        <v>4</v>
      </c>
      <c r="D70964" s="1">
        <v>0.39583333333333331</v>
      </c>
      <c r="E70964">
        <v>40.446779999999997</v>
      </c>
    </row>
    <row r="70965" spans="1:5" x14ac:dyDescent="0.35">
      <c r="A70965">
        <v>2018</v>
      </c>
      <c r="B70965">
        <v>9</v>
      </c>
      <c r="C70965">
        <v>4</v>
      </c>
      <c r="D70965" s="1">
        <v>0.39930555555555558</v>
      </c>
      <c r="E70965">
        <v>41.57349</v>
      </c>
    </row>
    <row r="70966" spans="1:5" x14ac:dyDescent="0.35">
      <c r="A70966">
        <v>2018</v>
      </c>
      <c r="B70966">
        <v>9</v>
      </c>
      <c r="C70966">
        <v>4</v>
      </c>
      <c r="D70966" s="1">
        <v>0.40277777777777773</v>
      </c>
      <c r="E70966">
        <v>42.597169999999998</v>
      </c>
    </row>
    <row r="70967" spans="1:5" x14ac:dyDescent="0.35">
      <c r="A70967">
        <v>2018</v>
      </c>
      <c r="B70967">
        <v>9</v>
      </c>
      <c r="C70967">
        <v>4</v>
      </c>
      <c r="D70967" s="1">
        <v>0.40625</v>
      </c>
      <c r="E70967">
        <v>43.620849999999997</v>
      </c>
    </row>
    <row r="70968" spans="1:5" x14ac:dyDescent="0.35">
      <c r="A70968">
        <v>2018</v>
      </c>
      <c r="B70968">
        <v>9</v>
      </c>
      <c r="C70968">
        <v>4</v>
      </c>
      <c r="D70968" s="1">
        <v>0.40972222222222227</v>
      </c>
      <c r="E70968">
        <v>44.64526</v>
      </c>
    </row>
    <row r="70969" spans="1:5" x14ac:dyDescent="0.35">
      <c r="A70969">
        <v>2018</v>
      </c>
      <c r="B70969">
        <v>9</v>
      </c>
      <c r="C70969">
        <v>4</v>
      </c>
      <c r="D70969" s="1">
        <v>0.41319444444444442</v>
      </c>
      <c r="E70969">
        <v>45.566409999999998</v>
      </c>
    </row>
    <row r="70970" spans="1:5" x14ac:dyDescent="0.35">
      <c r="A70970">
        <v>2018</v>
      </c>
      <c r="B70970">
        <v>9</v>
      </c>
      <c r="C70970">
        <v>4</v>
      </c>
      <c r="D70970" s="1">
        <v>0.41666666666666669</v>
      </c>
      <c r="E70970">
        <v>46.590330000000002</v>
      </c>
    </row>
    <row r="70971" spans="1:5" x14ac:dyDescent="0.35">
      <c r="A70971">
        <v>2018</v>
      </c>
      <c r="B70971">
        <v>9</v>
      </c>
      <c r="C70971">
        <v>4</v>
      </c>
      <c r="D70971" s="1">
        <v>0.4201388888888889</v>
      </c>
      <c r="E70971">
        <v>47.512209999999897</v>
      </c>
    </row>
    <row r="70972" spans="1:5" x14ac:dyDescent="0.35">
      <c r="A70972">
        <v>2018</v>
      </c>
      <c r="B70972">
        <v>9</v>
      </c>
      <c r="C70972">
        <v>4</v>
      </c>
      <c r="D70972" s="1">
        <v>0.4236111111111111</v>
      </c>
      <c r="E70972">
        <v>48.331299999999999</v>
      </c>
    </row>
    <row r="70973" spans="1:5" x14ac:dyDescent="0.35">
      <c r="A70973">
        <v>2018</v>
      </c>
      <c r="B70973">
        <v>9</v>
      </c>
      <c r="C70973">
        <v>4</v>
      </c>
      <c r="D70973" s="1">
        <v>0.42708333333333331</v>
      </c>
      <c r="E70973">
        <v>49.252690000000001</v>
      </c>
    </row>
    <row r="70974" spans="1:5" x14ac:dyDescent="0.35">
      <c r="A70974">
        <v>2018</v>
      </c>
      <c r="B70974">
        <v>9</v>
      </c>
      <c r="C70974">
        <v>4</v>
      </c>
      <c r="D70974" s="1">
        <v>0.43055555555555558</v>
      </c>
      <c r="E70974">
        <v>50.072270000000003</v>
      </c>
    </row>
    <row r="70975" spans="1:5" x14ac:dyDescent="0.35">
      <c r="A70975">
        <v>2018</v>
      </c>
      <c r="B70975">
        <v>9</v>
      </c>
      <c r="C70975">
        <v>4</v>
      </c>
      <c r="D70975" s="1">
        <v>0.43402777777777773</v>
      </c>
      <c r="E70975">
        <v>50.583979999999997</v>
      </c>
    </row>
    <row r="70976" spans="1:5" x14ac:dyDescent="0.35">
      <c r="A70976">
        <v>2018</v>
      </c>
      <c r="B70976">
        <v>9</v>
      </c>
      <c r="C70976">
        <v>4</v>
      </c>
      <c r="D70976" s="1">
        <v>0.4375</v>
      </c>
      <c r="E70976">
        <v>51.09619</v>
      </c>
    </row>
    <row r="70977" spans="1:5" x14ac:dyDescent="0.35">
      <c r="A70977">
        <v>2018</v>
      </c>
      <c r="B70977">
        <v>9</v>
      </c>
      <c r="C70977">
        <v>4</v>
      </c>
      <c r="D70977" s="1">
        <v>0.44097222222222227</v>
      </c>
      <c r="E70977">
        <v>51.505369999999999</v>
      </c>
    </row>
    <row r="70978" spans="1:5" x14ac:dyDescent="0.35">
      <c r="A70978">
        <v>2018</v>
      </c>
      <c r="B70978">
        <v>9</v>
      </c>
      <c r="C70978">
        <v>4</v>
      </c>
      <c r="D70978" s="1">
        <v>0.44444444444444442</v>
      </c>
      <c r="E70978">
        <v>52.017580000000002</v>
      </c>
    </row>
    <row r="70979" spans="1:5" x14ac:dyDescent="0.35">
      <c r="A70979">
        <v>2018</v>
      </c>
      <c r="B70979">
        <v>9</v>
      </c>
      <c r="C70979">
        <v>4</v>
      </c>
      <c r="D70979" s="1">
        <v>0.44791666666666669</v>
      </c>
      <c r="E70979">
        <v>52.427250000000001</v>
      </c>
    </row>
    <row r="70980" spans="1:5" x14ac:dyDescent="0.35">
      <c r="A70980">
        <v>2018</v>
      </c>
      <c r="B70980">
        <v>9</v>
      </c>
      <c r="C70980">
        <v>4</v>
      </c>
      <c r="D70980" s="1">
        <v>0.4513888888888889</v>
      </c>
      <c r="E70980">
        <v>52.836669999999998</v>
      </c>
    </row>
    <row r="70981" spans="1:5" x14ac:dyDescent="0.35">
      <c r="A70981">
        <v>2018</v>
      </c>
      <c r="B70981">
        <v>9</v>
      </c>
      <c r="C70981">
        <v>4</v>
      </c>
      <c r="D70981" s="1">
        <v>0.4548611111111111</v>
      </c>
      <c r="E70981">
        <v>52.938959999999902</v>
      </c>
    </row>
    <row r="70982" spans="1:5" x14ac:dyDescent="0.35">
      <c r="A70982">
        <v>2018</v>
      </c>
      <c r="B70982">
        <v>9</v>
      </c>
      <c r="C70982">
        <v>4</v>
      </c>
      <c r="D70982" s="1">
        <v>0.45833333333333331</v>
      </c>
      <c r="E70982">
        <v>52.938959999999902</v>
      </c>
    </row>
    <row r="70983" spans="1:5" x14ac:dyDescent="0.35">
      <c r="A70983">
        <v>2018</v>
      </c>
      <c r="B70983">
        <v>9</v>
      </c>
      <c r="C70983">
        <v>4</v>
      </c>
      <c r="D70983" s="1">
        <v>0.46180555555555558</v>
      </c>
      <c r="E70983">
        <v>52.938959999999902</v>
      </c>
    </row>
    <row r="70984" spans="1:5" x14ac:dyDescent="0.35">
      <c r="A70984">
        <v>2018</v>
      </c>
      <c r="B70984">
        <v>9</v>
      </c>
      <c r="C70984">
        <v>4</v>
      </c>
      <c r="D70984" s="1">
        <v>0.46527777777777773</v>
      </c>
      <c r="E70984">
        <v>52.938959999999902</v>
      </c>
    </row>
    <row r="70985" spans="1:5" x14ac:dyDescent="0.35">
      <c r="A70985">
        <v>2018</v>
      </c>
      <c r="B70985">
        <v>9</v>
      </c>
      <c r="C70985">
        <v>4</v>
      </c>
      <c r="D70985" s="1">
        <v>0.46875</v>
      </c>
      <c r="E70985">
        <v>52.938959999999902</v>
      </c>
    </row>
    <row r="70986" spans="1:5" x14ac:dyDescent="0.35">
      <c r="A70986">
        <v>2018</v>
      </c>
      <c r="B70986">
        <v>9</v>
      </c>
      <c r="C70986">
        <v>4</v>
      </c>
      <c r="D70986" s="1">
        <v>0.47222222222222227</v>
      </c>
      <c r="E70986">
        <v>52.938959999999902</v>
      </c>
    </row>
    <row r="70987" spans="1:5" x14ac:dyDescent="0.35">
      <c r="A70987">
        <v>2018</v>
      </c>
      <c r="B70987">
        <v>9</v>
      </c>
      <c r="C70987">
        <v>4</v>
      </c>
      <c r="D70987" s="1">
        <v>0.47569444444444442</v>
      </c>
      <c r="E70987">
        <v>52.938959999999902</v>
      </c>
    </row>
    <row r="70988" spans="1:5" x14ac:dyDescent="0.35">
      <c r="A70988">
        <v>2018</v>
      </c>
      <c r="B70988">
        <v>9</v>
      </c>
      <c r="C70988">
        <v>4</v>
      </c>
      <c r="D70988" s="1">
        <v>0.47916666666666669</v>
      </c>
      <c r="E70988">
        <v>52.938959999999902</v>
      </c>
    </row>
    <row r="70989" spans="1:5" x14ac:dyDescent="0.35">
      <c r="A70989">
        <v>2018</v>
      </c>
      <c r="B70989">
        <v>9</v>
      </c>
      <c r="C70989">
        <v>4</v>
      </c>
      <c r="D70989" s="1">
        <v>0.4826388888888889</v>
      </c>
      <c r="E70989">
        <v>52.938959999999902</v>
      </c>
    </row>
    <row r="70990" spans="1:5" x14ac:dyDescent="0.35">
      <c r="A70990">
        <v>2018</v>
      </c>
      <c r="B70990">
        <v>9</v>
      </c>
      <c r="C70990">
        <v>4</v>
      </c>
      <c r="D70990" s="1">
        <v>0.4861111111111111</v>
      </c>
      <c r="E70990">
        <v>52.938959999999902</v>
      </c>
    </row>
    <row r="70991" spans="1:5" x14ac:dyDescent="0.35">
      <c r="A70991">
        <v>2018</v>
      </c>
      <c r="B70991">
        <v>9</v>
      </c>
      <c r="C70991">
        <v>4</v>
      </c>
      <c r="D70991" s="1">
        <v>0.48958333333333331</v>
      </c>
      <c r="E70991">
        <v>52.938959999999902</v>
      </c>
    </row>
    <row r="70992" spans="1:5" x14ac:dyDescent="0.35">
      <c r="A70992">
        <v>2018</v>
      </c>
      <c r="B70992">
        <v>9</v>
      </c>
      <c r="C70992">
        <v>4</v>
      </c>
      <c r="D70992" s="1">
        <v>0.49305555555555558</v>
      </c>
      <c r="E70992">
        <v>52.938959999999902</v>
      </c>
    </row>
    <row r="70993" spans="1:5" x14ac:dyDescent="0.35">
      <c r="A70993">
        <v>2018</v>
      </c>
      <c r="B70993">
        <v>9</v>
      </c>
      <c r="C70993">
        <v>4</v>
      </c>
      <c r="D70993" s="1">
        <v>0.49652777777777773</v>
      </c>
      <c r="E70993">
        <v>52.938959999999902</v>
      </c>
    </row>
    <row r="70994" spans="1:5" x14ac:dyDescent="0.35">
      <c r="A70994">
        <v>2018</v>
      </c>
      <c r="B70994">
        <v>9</v>
      </c>
      <c r="C70994">
        <v>4</v>
      </c>
      <c r="D70994" s="1">
        <v>0.5</v>
      </c>
      <c r="E70994">
        <v>52.938959999999902</v>
      </c>
    </row>
    <row r="70995" spans="1:5" x14ac:dyDescent="0.35">
      <c r="A70995">
        <v>2018</v>
      </c>
      <c r="B70995">
        <v>9</v>
      </c>
      <c r="C70995">
        <v>4</v>
      </c>
      <c r="D70995" s="1">
        <v>0.50347222222222221</v>
      </c>
      <c r="E70995">
        <v>52.938959999999902</v>
      </c>
    </row>
    <row r="70996" spans="1:5" x14ac:dyDescent="0.35">
      <c r="A70996">
        <v>2018</v>
      </c>
      <c r="B70996">
        <v>9</v>
      </c>
      <c r="C70996">
        <v>4</v>
      </c>
      <c r="D70996" s="1">
        <v>0.50694444444444442</v>
      </c>
      <c r="E70996">
        <v>52.938959999999902</v>
      </c>
    </row>
    <row r="70997" spans="1:5" x14ac:dyDescent="0.35">
      <c r="A70997">
        <v>2018</v>
      </c>
      <c r="B70997">
        <v>9</v>
      </c>
      <c r="C70997">
        <v>4</v>
      </c>
      <c r="D70997" s="1">
        <v>0.51041666666666663</v>
      </c>
      <c r="E70997">
        <v>52.938959999999902</v>
      </c>
    </row>
    <row r="70998" spans="1:5" x14ac:dyDescent="0.35">
      <c r="A70998">
        <v>2018</v>
      </c>
      <c r="B70998">
        <v>9</v>
      </c>
      <c r="C70998">
        <v>4</v>
      </c>
      <c r="D70998" s="1">
        <v>0.51388888888888895</v>
      </c>
      <c r="E70998">
        <v>52.938959999999902</v>
      </c>
    </row>
    <row r="70999" spans="1:5" x14ac:dyDescent="0.35">
      <c r="A70999">
        <v>2018</v>
      </c>
      <c r="B70999">
        <v>9</v>
      </c>
      <c r="C70999">
        <v>4</v>
      </c>
      <c r="D70999" s="1">
        <v>0.51736111111111105</v>
      </c>
      <c r="E70999">
        <v>52.938959999999902</v>
      </c>
    </row>
    <row r="71000" spans="1:5" x14ac:dyDescent="0.35">
      <c r="A71000">
        <v>2018</v>
      </c>
      <c r="B71000">
        <v>9</v>
      </c>
      <c r="C71000">
        <v>4</v>
      </c>
      <c r="D71000" s="1">
        <v>0.52083333333333337</v>
      </c>
      <c r="E71000">
        <v>52.938959999999902</v>
      </c>
    </row>
    <row r="71001" spans="1:5" x14ac:dyDescent="0.35">
      <c r="A71001">
        <v>2018</v>
      </c>
      <c r="B71001">
        <v>9</v>
      </c>
      <c r="C71001">
        <v>4</v>
      </c>
      <c r="D71001" s="1">
        <v>0.52430555555555558</v>
      </c>
      <c r="E71001">
        <v>52.938959999999902</v>
      </c>
    </row>
    <row r="71002" spans="1:5" x14ac:dyDescent="0.35">
      <c r="A71002">
        <v>2018</v>
      </c>
      <c r="B71002">
        <v>9</v>
      </c>
      <c r="C71002">
        <v>4</v>
      </c>
      <c r="D71002" s="1">
        <v>0.52777777777777779</v>
      </c>
      <c r="E71002">
        <v>52.938959999999902</v>
      </c>
    </row>
    <row r="71003" spans="1:5" x14ac:dyDescent="0.35">
      <c r="A71003">
        <v>2018</v>
      </c>
      <c r="B71003">
        <v>9</v>
      </c>
      <c r="C71003">
        <v>4</v>
      </c>
      <c r="D71003" s="1">
        <v>0.53125</v>
      </c>
      <c r="E71003">
        <v>53.041499999999999</v>
      </c>
    </row>
    <row r="71004" spans="1:5" x14ac:dyDescent="0.35">
      <c r="A71004">
        <v>2018</v>
      </c>
      <c r="B71004">
        <v>9</v>
      </c>
      <c r="C71004">
        <v>4</v>
      </c>
      <c r="D71004" s="1">
        <v>0.53472222222222221</v>
      </c>
      <c r="E71004">
        <v>53.041499999999999</v>
      </c>
    </row>
    <row r="71005" spans="1:5" x14ac:dyDescent="0.35">
      <c r="A71005">
        <v>2018</v>
      </c>
      <c r="B71005">
        <v>9</v>
      </c>
      <c r="C71005">
        <v>4</v>
      </c>
      <c r="D71005" s="1">
        <v>0.53819444444444442</v>
      </c>
      <c r="E71005">
        <v>52.938959999999902</v>
      </c>
    </row>
    <row r="71006" spans="1:5" x14ac:dyDescent="0.35">
      <c r="A71006">
        <v>2018</v>
      </c>
      <c r="B71006">
        <v>9</v>
      </c>
      <c r="C71006">
        <v>4</v>
      </c>
      <c r="D71006" s="1">
        <v>0.54166666666666663</v>
      </c>
      <c r="E71006">
        <v>52.938959999999902</v>
      </c>
    </row>
    <row r="71007" spans="1:5" x14ac:dyDescent="0.35">
      <c r="A71007">
        <v>2018</v>
      </c>
      <c r="B71007">
        <v>9</v>
      </c>
      <c r="C71007">
        <v>4</v>
      </c>
      <c r="D71007" s="1">
        <v>0.54513888888888895</v>
      </c>
      <c r="E71007">
        <v>52.83643</v>
      </c>
    </row>
    <row r="71008" spans="1:5" x14ac:dyDescent="0.35">
      <c r="A71008">
        <v>2018</v>
      </c>
      <c r="B71008">
        <v>9</v>
      </c>
      <c r="C71008">
        <v>4</v>
      </c>
      <c r="D71008" s="1">
        <v>0.54861111111111105</v>
      </c>
      <c r="E71008">
        <v>52.938959999999902</v>
      </c>
    </row>
    <row r="71009" spans="1:5" x14ac:dyDescent="0.35">
      <c r="A71009">
        <v>2018</v>
      </c>
      <c r="B71009">
        <v>9</v>
      </c>
      <c r="C71009">
        <v>4</v>
      </c>
      <c r="D71009" s="1">
        <v>0.55208333333333337</v>
      </c>
      <c r="E71009">
        <v>52.938959999999902</v>
      </c>
    </row>
    <row r="71010" spans="1:5" x14ac:dyDescent="0.35">
      <c r="A71010">
        <v>2018</v>
      </c>
      <c r="B71010">
        <v>9</v>
      </c>
      <c r="C71010">
        <v>4</v>
      </c>
      <c r="D71010" s="1">
        <v>0.55555555555555558</v>
      </c>
      <c r="E71010">
        <v>52.938959999999902</v>
      </c>
    </row>
    <row r="71011" spans="1:5" x14ac:dyDescent="0.35">
      <c r="A71011">
        <v>2018</v>
      </c>
      <c r="B71011">
        <v>9</v>
      </c>
      <c r="C71011">
        <v>4</v>
      </c>
      <c r="D71011" s="1">
        <v>0.55902777777777779</v>
      </c>
      <c r="E71011">
        <v>52.938959999999902</v>
      </c>
    </row>
    <row r="71012" spans="1:5" x14ac:dyDescent="0.35">
      <c r="A71012">
        <v>2018</v>
      </c>
      <c r="B71012">
        <v>9</v>
      </c>
      <c r="C71012">
        <v>4</v>
      </c>
      <c r="D71012" s="1">
        <v>0.5625</v>
      </c>
      <c r="E71012">
        <v>52.938959999999902</v>
      </c>
    </row>
    <row r="71013" spans="1:5" x14ac:dyDescent="0.35">
      <c r="A71013">
        <v>2018</v>
      </c>
      <c r="B71013">
        <v>9</v>
      </c>
      <c r="C71013">
        <v>4</v>
      </c>
      <c r="D71013" s="1">
        <v>0.56597222222222221</v>
      </c>
      <c r="E71013">
        <v>52.938959999999902</v>
      </c>
    </row>
    <row r="71014" spans="1:5" x14ac:dyDescent="0.35">
      <c r="A71014">
        <v>2018</v>
      </c>
      <c r="B71014">
        <v>9</v>
      </c>
      <c r="C71014">
        <v>4</v>
      </c>
      <c r="D71014" s="1">
        <v>0.56944444444444442</v>
      </c>
      <c r="E71014">
        <v>52.938959999999902</v>
      </c>
    </row>
    <row r="71015" spans="1:5" x14ac:dyDescent="0.35">
      <c r="A71015">
        <v>2018</v>
      </c>
      <c r="B71015">
        <v>9</v>
      </c>
      <c r="C71015">
        <v>4</v>
      </c>
      <c r="D71015" s="1">
        <v>0.57291666666666663</v>
      </c>
      <c r="E71015">
        <v>52.938959999999902</v>
      </c>
    </row>
    <row r="71016" spans="1:5" x14ac:dyDescent="0.35">
      <c r="A71016">
        <v>2018</v>
      </c>
      <c r="B71016">
        <v>9</v>
      </c>
      <c r="C71016">
        <v>4</v>
      </c>
      <c r="D71016" s="1">
        <v>0.57638888888888895</v>
      </c>
      <c r="E71016">
        <v>52.938959999999902</v>
      </c>
    </row>
    <row r="71017" spans="1:5" x14ac:dyDescent="0.35">
      <c r="A71017">
        <v>2018</v>
      </c>
      <c r="B71017">
        <v>9</v>
      </c>
      <c r="C71017">
        <v>4</v>
      </c>
      <c r="D71017" s="1">
        <v>0.57986111111111105</v>
      </c>
      <c r="E71017">
        <v>52.938959999999902</v>
      </c>
    </row>
    <row r="71018" spans="1:5" x14ac:dyDescent="0.35">
      <c r="A71018">
        <v>2018</v>
      </c>
      <c r="B71018">
        <v>9</v>
      </c>
      <c r="C71018">
        <v>4</v>
      </c>
      <c r="D71018" s="1">
        <v>0.58333333333333337</v>
      </c>
      <c r="E71018">
        <v>52.938959999999902</v>
      </c>
    </row>
    <row r="71019" spans="1:5" x14ac:dyDescent="0.35">
      <c r="A71019">
        <v>2018</v>
      </c>
      <c r="B71019">
        <v>9</v>
      </c>
      <c r="C71019">
        <v>4</v>
      </c>
      <c r="D71019" s="1">
        <v>0.58680555555555558</v>
      </c>
      <c r="E71019">
        <v>52.938959999999902</v>
      </c>
    </row>
    <row r="71020" spans="1:5" x14ac:dyDescent="0.35">
      <c r="A71020">
        <v>2018</v>
      </c>
      <c r="B71020">
        <v>9</v>
      </c>
      <c r="C71020">
        <v>4</v>
      </c>
      <c r="D71020" s="1">
        <v>0.59027777777777779</v>
      </c>
      <c r="E71020">
        <v>52.938959999999902</v>
      </c>
    </row>
    <row r="71021" spans="1:5" x14ac:dyDescent="0.35">
      <c r="A71021">
        <v>2018</v>
      </c>
      <c r="B71021">
        <v>9</v>
      </c>
      <c r="C71021">
        <v>4</v>
      </c>
      <c r="D71021" s="1">
        <v>0.59375</v>
      </c>
      <c r="E71021">
        <v>52.938959999999902</v>
      </c>
    </row>
    <row r="71022" spans="1:5" x14ac:dyDescent="0.35">
      <c r="A71022">
        <v>2018</v>
      </c>
      <c r="B71022">
        <v>9</v>
      </c>
      <c r="C71022">
        <v>4</v>
      </c>
      <c r="D71022" s="1">
        <v>0.59722222222222221</v>
      </c>
      <c r="E71022">
        <v>52.938959999999902</v>
      </c>
    </row>
    <row r="71023" spans="1:5" x14ac:dyDescent="0.35">
      <c r="A71023">
        <v>2018</v>
      </c>
      <c r="B71023">
        <v>9</v>
      </c>
      <c r="C71023">
        <v>4</v>
      </c>
      <c r="D71023" s="1">
        <v>0.60069444444444442</v>
      </c>
      <c r="E71023">
        <v>52.83643</v>
      </c>
    </row>
    <row r="71024" spans="1:5" x14ac:dyDescent="0.35">
      <c r="A71024">
        <v>2018</v>
      </c>
      <c r="B71024">
        <v>9</v>
      </c>
      <c r="C71024">
        <v>4</v>
      </c>
      <c r="D71024" s="1">
        <v>0.60416666666666663</v>
      </c>
      <c r="E71024">
        <v>52.73413</v>
      </c>
    </row>
    <row r="71025" spans="1:5" x14ac:dyDescent="0.35">
      <c r="A71025">
        <v>2018</v>
      </c>
      <c r="B71025">
        <v>9</v>
      </c>
      <c r="C71025">
        <v>4</v>
      </c>
      <c r="D71025" s="1">
        <v>0.60763888888888895</v>
      </c>
      <c r="E71025">
        <v>52.222659999999998</v>
      </c>
    </row>
    <row r="71026" spans="1:5" x14ac:dyDescent="0.35">
      <c r="A71026">
        <v>2018</v>
      </c>
      <c r="B71026">
        <v>9</v>
      </c>
      <c r="C71026">
        <v>4</v>
      </c>
      <c r="D71026" s="1">
        <v>0.61111111111111105</v>
      </c>
      <c r="E71026">
        <v>51.71069</v>
      </c>
    </row>
    <row r="71027" spans="1:5" x14ac:dyDescent="0.35">
      <c r="A71027">
        <v>2018</v>
      </c>
      <c r="B71027">
        <v>9</v>
      </c>
      <c r="C71027">
        <v>4</v>
      </c>
      <c r="D71027" s="1">
        <v>0.61458333333333337</v>
      </c>
      <c r="E71027">
        <v>51.505369999999999</v>
      </c>
    </row>
    <row r="71028" spans="1:5" x14ac:dyDescent="0.35">
      <c r="A71028">
        <v>2018</v>
      </c>
      <c r="B71028">
        <v>9</v>
      </c>
      <c r="C71028">
        <v>4</v>
      </c>
      <c r="D71028" s="1">
        <v>0.61805555555555558</v>
      </c>
      <c r="E71028">
        <v>50.993650000000002</v>
      </c>
    </row>
    <row r="71029" spans="1:5" x14ac:dyDescent="0.35">
      <c r="A71029">
        <v>2018</v>
      </c>
      <c r="B71029">
        <v>9</v>
      </c>
      <c r="C71029">
        <v>4</v>
      </c>
      <c r="D71029" s="1">
        <v>0.62152777777777779</v>
      </c>
      <c r="E71029">
        <v>50.583979999999997</v>
      </c>
    </row>
    <row r="71030" spans="1:5" x14ac:dyDescent="0.35">
      <c r="A71030">
        <v>2018</v>
      </c>
      <c r="B71030">
        <v>9</v>
      </c>
      <c r="C71030">
        <v>4</v>
      </c>
      <c r="D71030" s="1">
        <v>0.625</v>
      </c>
      <c r="E71030">
        <v>49.867190000000001</v>
      </c>
    </row>
    <row r="71031" spans="1:5" x14ac:dyDescent="0.35">
      <c r="A71031">
        <v>2018</v>
      </c>
      <c r="B71031">
        <v>9</v>
      </c>
      <c r="C71031">
        <v>4</v>
      </c>
      <c r="D71031" s="1">
        <v>0.62847222222222221</v>
      </c>
      <c r="E71031">
        <v>49.150390000000002</v>
      </c>
    </row>
    <row r="71032" spans="1:5" x14ac:dyDescent="0.35">
      <c r="A71032">
        <v>2018</v>
      </c>
      <c r="B71032">
        <v>9</v>
      </c>
      <c r="C71032">
        <v>4</v>
      </c>
      <c r="D71032" s="1">
        <v>0.63194444444444442</v>
      </c>
      <c r="E71032">
        <v>48.02393</v>
      </c>
    </row>
    <row r="71033" spans="1:5" x14ac:dyDescent="0.35">
      <c r="A71033">
        <v>2018</v>
      </c>
      <c r="B71033">
        <v>9</v>
      </c>
      <c r="C71033">
        <v>4</v>
      </c>
      <c r="D71033" s="1">
        <v>0.63541666666666663</v>
      </c>
      <c r="E71033">
        <v>47.102779999999903</v>
      </c>
    </row>
    <row r="71034" spans="1:5" x14ac:dyDescent="0.35">
      <c r="A71034">
        <v>2018</v>
      </c>
      <c r="B71034">
        <v>9</v>
      </c>
      <c r="C71034">
        <v>4</v>
      </c>
      <c r="D71034" s="1">
        <v>0.63888888888888895</v>
      </c>
      <c r="E71034">
        <v>46.180909999999997</v>
      </c>
    </row>
    <row r="71035" spans="1:5" x14ac:dyDescent="0.35">
      <c r="A71035">
        <v>2018</v>
      </c>
      <c r="B71035">
        <v>9</v>
      </c>
      <c r="C71035">
        <v>4</v>
      </c>
      <c r="D71035" s="1">
        <v>0.64236111111111105</v>
      </c>
      <c r="E71035">
        <v>45.156739999999999</v>
      </c>
    </row>
    <row r="71036" spans="1:5" x14ac:dyDescent="0.35">
      <c r="A71036">
        <v>2018</v>
      </c>
      <c r="B71036">
        <v>9</v>
      </c>
      <c r="C71036">
        <v>4</v>
      </c>
      <c r="D71036" s="1">
        <v>0.64583333333333337</v>
      </c>
      <c r="E71036">
        <v>44.235349999999997</v>
      </c>
    </row>
    <row r="71037" spans="1:5" x14ac:dyDescent="0.35">
      <c r="A71037">
        <v>2018</v>
      </c>
      <c r="B71037">
        <v>9</v>
      </c>
      <c r="C71037">
        <v>4</v>
      </c>
      <c r="D71037" s="1">
        <v>0.64930555555555558</v>
      </c>
      <c r="E71037">
        <v>43.313959999999902</v>
      </c>
    </row>
    <row r="71038" spans="1:5" x14ac:dyDescent="0.35">
      <c r="A71038">
        <v>2018</v>
      </c>
      <c r="B71038">
        <v>9</v>
      </c>
      <c r="C71038">
        <v>4</v>
      </c>
      <c r="D71038" s="1">
        <v>0.65277777777777779</v>
      </c>
      <c r="E71038">
        <v>42.290039999999998</v>
      </c>
    </row>
    <row r="71039" spans="1:5" x14ac:dyDescent="0.35">
      <c r="A71039">
        <v>2018</v>
      </c>
      <c r="B71039">
        <v>9</v>
      </c>
      <c r="C71039">
        <v>4</v>
      </c>
      <c r="D71039" s="1">
        <v>0.65625</v>
      </c>
      <c r="E71039">
        <v>41.16357</v>
      </c>
    </row>
    <row r="71040" spans="1:5" x14ac:dyDescent="0.35">
      <c r="A71040">
        <v>2018</v>
      </c>
      <c r="B71040">
        <v>9</v>
      </c>
      <c r="C71040">
        <v>4</v>
      </c>
      <c r="D71040" s="1">
        <v>0.65972222222222221</v>
      </c>
      <c r="E71040">
        <v>40.037350000000004</v>
      </c>
    </row>
    <row r="71041" spans="1:5" x14ac:dyDescent="0.35">
      <c r="A71041">
        <v>2018</v>
      </c>
      <c r="B71041">
        <v>9</v>
      </c>
      <c r="C71041">
        <v>4</v>
      </c>
      <c r="D71041" s="1">
        <v>0.66319444444444442</v>
      </c>
      <c r="E71041">
        <v>38.808590000000002</v>
      </c>
    </row>
    <row r="71042" spans="1:5" x14ac:dyDescent="0.35">
      <c r="A71042">
        <v>2018</v>
      </c>
      <c r="B71042">
        <v>9</v>
      </c>
      <c r="C71042">
        <v>4</v>
      </c>
      <c r="D71042" s="1">
        <v>0.66666666666666663</v>
      </c>
      <c r="E71042">
        <v>37.682130000000001</v>
      </c>
    </row>
    <row r="71043" spans="1:5" x14ac:dyDescent="0.35">
      <c r="A71043">
        <v>2018</v>
      </c>
      <c r="B71043">
        <v>9</v>
      </c>
      <c r="C71043">
        <v>4</v>
      </c>
      <c r="D71043" s="1">
        <v>0.67013888888888884</v>
      </c>
      <c r="E71043">
        <v>36.453130000000002</v>
      </c>
    </row>
    <row r="71044" spans="1:5" x14ac:dyDescent="0.35">
      <c r="A71044">
        <v>2018</v>
      </c>
      <c r="B71044">
        <v>9</v>
      </c>
      <c r="C71044">
        <v>4</v>
      </c>
      <c r="D71044" s="1">
        <v>0.67361111111111116</v>
      </c>
      <c r="E71044">
        <v>34.91724</v>
      </c>
    </row>
    <row r="71045" spans="1:5" x14ac:dyDescent="0.35">
      <c r="A71045">
        <v>2018</v>
      </c>
      <c r="B71045">
        <v>9</v>
      </c>
      <c r="C71045">
        <v>4</v>
      </c>
      <c r="D71045" s="1">
        <v>0.67708333333333337</v>
      </c>
      <c r="E71045">
        <v>33.790770000000002</v>
      </c>
    </row>
    <row r="71046" spans="1:5" x14ac:dyDescent="0.35">
      <c r="A71046">
        <v>2018</v>
      </c>
      <c r="B71046">
        <v>9</v>
      </c>
      <c r="C71046">
        <v>4</v>
      </c>
      <c r="D71046" s="1">
        <v>0.68055555555555547</v>
      </c>
      <c r="E71046">
        <v>32.562259999999903</v>
      </c>
    </row>
    <row r="71047" spans="1:5" x14ac:dyDescent="0.35">
      <c r="A71047">
        <v>2018</v>
      </c>
      <c r="B71047">
        <v>9</v>
      </c>
      <c r="C71047">
        <v>4</v>
      </c>
      <c r="D71047" s="1">
        <v>0.68402777777777779</v>
      </c>
      <c r="E71047">
        <v>31.128659999999901</v>
      </c>
    </row>
    <row r="71048" spans="1:5" x14ac:dyDescent="0.35">
      <c r="A71048">
        <v>2018</v>
      </c>
      <c r="B71048">
        <v>9</v>
      </c>
      <c r="C71048">
        <v>4</v>
      </c>
      <c r="D71048" s="1">
        <v>0.6875</v>
      </c>
      <c r="E71048">
        <v>29.695070000000001</v>
      </c>
    </row>
    <row r="71049" spans="1:5" x14ac:dyDescent="0.35">
      <c r="A71049">
        <v>2018</v>
      </c>
      <c r="B71049">
        <v>9</v>
      </c>
      <c r="C71049">
        <v>4</v>
      </c>
      <c r="D71049" s="1">
        <v>0.69097222222222221</v>
      </c>
      <c r="E71049">
        <v>28.364009999999901</v>
      </c>
    </row>
    <row r="71050" spans="1:5" x14ac:dyDescent="0.35">
      <c r="A71050">
        <v>2018</v>
      </c>
      <c r="B71050">
        <v>9</v>
      </c>
      <c r="C71050">
        <v>4</v>
      </c>
      <c r="D71050" s="1">
        <v>0.69444444444444453</v>
      </c>
      <c r="E71050">
        <v>26.828129999999899</v>
      </c>
    </row>
    <row r="71051" spans="1:5" x14ac:dyDescent="0.35">
      <c r="A71051">
        <v>2018</v>
      </c>
      <c r="B71051">
        <v>9</v>
      </c>
      <c r="C71051">
        <v>4</v>
      </c>
      <c r="D71051" s="1">
        <v>0.69791666666666663</v>
      </c>
      <c r="E71051">
        <v>25.39453</v>
      </c>
    </row>
    <row r="71052" spans="1:5" x14ac:dyDescent="0.35">
      <c r="A71052">
        <v>2018</v>
      </c>
      <c r="B71052">
        <v>9</v>
      </c>
      <c r="C71052">
        <v>4</v>
      </c>
      <c r="D71052" s="1">
        <v>0.70138888888888884</v>
      </c>
      <c r="E71052">
        <v>23.960940000000001</v>
      </c>
    </row>
    <row r="71053" spans="1:5" x14ac:dyDescent="0.35">
      <c r="A71053">
        <v>2018</v>
      </c>
      <c r="B71053">
        <v>9</v>
      </c>
      <c r="C71053">
        <v>4</v>
      </c>
      <c r="D71053" s="1">
        <v>0.70486111111111116</v>
      </c>
      <c r="E71053">
        <v>22.322749999999999</v>
      </c>
    </row>
    <row r="71054" spans="1:5" x14ac:dyDescent="0.35">
      <c r="A71054">
        <v>2018</v>
      </c>
      <c r="B71054">
        <v>9</v>
      </c>
      <c r="C71054">
        <v>4</v>
      </c>
      <c r="D71054" s="1">
        <v>0.70833333333333337</v>
      </c>
      <c r="E71054">
        <v>20.786379999999902</v>
      </c>
    </row>
    <row r="71055" spans="1:5" x14ac:dyDescent="0.35">
      <c r="A71055">
        <v>2018</v>
      </c>
      <c r="B71055">
        <v>9</v>
      </c>
      <c r="C71055">
        <v>4</v>
      </c>
      <c r="D71055" s="1">
        <v>0.71180555555555547</v>
      </c>
      <c r="E71055">
        <v>19.14819</v>
      </c>
    </row>
    <row r="71056" spans="1:5" x14ac:dyDescent="0.35">
      <c r="A71056">
        <v>2018</v>
      </c>
      <c r="B71056">
        <v>9</v>
      </c>
      <c r="C71056">
        <v>4</v>
      </c>
      <c r="D71056" s="1">
        <v>0.71527777777777779</v>
      </c>
      <c r="E71056">
        <v>17.612300000000001</v>
      </c>
    </row>
    <row r="71057" spans="1:5" x14ac:dyDescent="0.35">
      <c r="A71057">
        <v>2018</v>
      </c>
      <c r="B71057">
        <v>9</v>
      </c>
      <c r="C71057">
        <v>4</v>
      </c>
      <c r="D71057" s="1">
        <v>0.71875</v>
      </c>
      <c r="E71057">
        <v>16.178709999999999</v>
      </c>
    </row>
    <row r="71058" spans="1:5" x14ac:dyDescent="0.35">
      <c r="A71058">
        <v>2018</v>
      </c>
      <c r="B71058">
        <v>9</v>
      </c>
      <c r="C71058">
        <v>4</v>
      </c>
      <c r="D71058" s="1">
        <v>0.72222222222222221</v>
      </c>
      <c r="E71058">
        <v>14.74512</v>
      </c>
    </row>
    <row r="71059" spans="1:5" x14ac:dyDescent="0.35">
      <c r="A71059">
        <v>2018</v>
      </c>
      <c r="B71059">
        <v>9</v>
      </c>
      <c r="C71059">
        <v>4</v>
      </c>
      <c r="D71059" s="1">
        <v>0.72569444444444453</v>
      </c>
      <c r="E71059">
        <v>13.004149999999999</v>
      </c>
    </row>
    <row r="71060" spans="1:5" x14ac:dyDescent="0.35">
      <c r="A71060">
        <v>2018</v>
      </c>
      <c r="B71060">
        <v>9</v>
      </c>
      <c r="C71060">
        <v>4</v>
      </c>
      <c r="D71060" s="1">
        <v>0.72916666666666663</v>
      </c>
      <c r="E71060">
        <v>11.468260000000001</v>
      </c>
    </row>
    <row r="71061" spans="1:5" x14ac:dyDescent="0.35">
      <c r="A71061">
        <v>2018</v>
      </c>
      <c r="B71061">
        <v>9</v>
      </c>
      <c r="C71061">
        <v>4</v>
      </c>
      <c r="D71061" s="1">
        <v>0.73263888888888884</v>
      </c>
      <c r="E71061">
        <v>9.9323700000000006</v>
      </c>
    </row>
    <row r="71062" spans="1:5" x14ac:dyDescent="0.35">
      <c r="A71062">
        <v>2018</v>
      </c>
      <c r="B71062">
        <v>9</v>
      </c>
      <c r="C71062">
        <v>4</v>
      </c>
      <c r="D71062" s="1">
        <v>0.73611111111111116</v>
      </c>
      <c r="E71062">
        <v>8.60107</v>
      </c>
    </row>
    <row r="71063" spans="1:5" x14ac:dyDescent="0.35">
      <c r="A71063">
        <v>2018</v>
      </c>
      <c r="B71063">
        <v>9</v>
      </c>
      <c r="C71063">
        <v>4</v>
      </c>
      <c r="D71063" s="1">
        <v>0.73958333333333337</v>
      </c>
      <c r="E71063">
        <v>7.1677200000000001</v>
      </c>
    </row>
    <row r="71064" spans="1:5" x14ac:dyDescent="0.35">
      <c r="A71064">
        <v>2018</v>
      </c>
      <c r="B71064">
        <v>9</v>
      </c>
      <c r="C71064">
        <v>4</v>
      </c>
      <c r="D71064" s="1">
        <v>0.74305555555555547</v>
      </c>
      <c r="E71064">
        <v>5.8366699999999998</v>
      </c>
    </row>
    <row r="71065" spans="1:5" x14ac:dyDescent="0.35">
      <c r="A71065">
        <v>2018</v>
      </c>
      <c r="B71065">
        <v>9</v>
      </c>
      <c r="C71065">
        <v>4</v>
      </c>
      <c r="D71065" s="1">
        <v>0.74652777777777779</v>
      </c>
      <c r="E71065">
        <v>4.5053700000000001</v>
      </c>
    </row>
    <row r="71066" spans="1:5" x14ac:dyDescent="0.35">
      <c r="A71066">
        <v>2018</v>
      </c>
      <c r="B71066">
        <v>9</v>
      </c>
      <c r="C71066">
        <v>4</v>
      </c>
      <c r="D71066" s="1">
        <v>0.75</v>
      </c>
      <c r="E71066">
        <v>3.37866</v>
      </c>
    </row>
    <row r="71067" spans="1:5" x14ac:dyDescent="0.35">
      <c r="A71067">
        <v>2018</v>
      </c>
      <c r="B71067">
        <v>9</v>
      </c>
      <c r="C71067">
        <v>4</v>
      </c>
      <c r="D71067" s="1">
        <v>0.75347222222222221</v>
      </c>
      <c r="E71067">
        <v>2.2529300000000001</v>
      </c>
    </row>
    <row r="71068" spans="1:5" x14ac:dyDescent="0.35">
      <c r="A71068">
        <v>2018</v>
      </c>
      <c r="B71068">
        <v>9</v>
      </c>
      <c r="C71068">
        <v>4</v>
      </c>
      <c r="D71068" s="1">
        <v>0.75694444444444453</v>
      </c>
      <c r="E71068">
        <v>1.4335899999999999</v>
      </c>
    </row>
    <row r="71069" spans="1:5" x14ac:dyDescent="0.35">
      <c r="A71069">
        <v>2018</v>
      </c>
      <c r="B71069">
        <v>9</v>
      </c>
      <c r="C71069">
        <v>4</v>
      </c>
      <c r="D71069" s="1">
        <v>0.76041666666666663</v>
      </c>
      <c r="E71069">
        <v>0</v>
      </c>
    </row>
    <row r="71070" spans="1:5" x14ac:dyDescent="0.35">
      <c r="A71070">
        <v>2018</v>
      </c>
      <c r="B71070">
        <v>9</v>
      </c>
      <c r="C71070">
        <v>4</v>
      </c>
      <c r="D71070" s="1">
        <v>0.76388888888888884</v>
      </c>
      <c r="E71070">
        <v>0</v>
      </c>
    </row>
    <row r="71071" spans="1:5" x14ac:dyDescent="0.35">
      <c r="A71071">
        <v>2018</v>
      </c>
      <c r="B71071">
        <v>9</v>
      </c>
      <c r="C71071">
        <v>4</v>
      </c>
      <c r="D71071" s="1">
        <v>0.76736111111111116</v>
      </c>
      <c r="E71071">
        <v>0</v>
      </c>
    </row>
    <row r="71072" spans="1:5" x14ac:dyDescent="0.35">
      <c r="A71072">
        <v>2018</v>
      </c>
      <c r="B71072">
        <v>9</v>
      </c>
      <c r="C71072">
        <v>4</v>
      </c>
      <c r="D71072" s="1">
        <v>0.77083333333333337</v>
      </c>
      <c r="E71072">
        <v>0</v>
      </c>
    </row>
    <row r="71073" spans="1:5" x14ac:dyDescent="0.35">
      <c r="A71073">
        <v>2018</v>
      </c>
      <c r="B71073">
        <v>9</v>
      </c>
      <c r="C71073">
        <v>4</v>
      </c>
      <c r="D71073" s="1">
        <v>0.77430555555555547</v>
      </c>
      <c r="E71073">
        <v>0</v>
      </c>
    </row>
    <row r="71074" spans="1:5" x14ac:dyDescent="0.35">
      <c r="A71074">
        <v>2018</v>
      </c>
      <c r="B71074">
        <v>9</v>
      </c>
      <c r="C71074">
        <v>4</v>
      </c>
      <c r="D71074" s="1">
        <v>0.77777777777777779</v>
      </c>
      <c r="E71074">
        <v>0</v>
      </c>
    </row>
    <row r="71075" spans="1:5" x14ac:dyDescent="0.35">
      <c r="A71075">
        <v>2018</v>
      </c>
      <c r="B71075">
        <v>9</v>
      </c>
      <c r="C71075">
        <v>4</v>
      </c>
      <c r="D71075" s="1">
        <v>0.78125</v>
      </c>
      <c r="E71075">
        <v>0</v>
      </c>
    </row>
    <row r="71076" spans="1:5" x14ac:dyDescent="0.35">
      <c r="A71076">
        <v>2018</v>
      </c>
      <c r="B71076">
        <v>9</v>
      </c>
      <c r="C71076">
        <v>4</v>
      </c>
      <c r="D71076" s="1">
        <v>0.78472222222222221</v>
      </c>
      <c r="E71076">
        <v>0</v>
      </c>
    </row>
    <row r="71077" spans="1:5" x14ac:dyDescent="0.35">
      <c r="A71077">
        <v>2018</v>
      </c>
      <c r="B71077">
        <v>9</v>
      </c>
      <c r="C71077">
        <v>4</v>
      </c>
      <c r="D71077" s="1">
        <v>0.78819444444444453</v>
      </c>
      <c r="E71077">
        <v>0</v>
      </c>
    </row>
    <row r="71078" spans="1:5" x14ac:dyDescent="0.35">
      <c r="A71078">
        <v>2018</v>
      </c>
      <c r="B71078">
        <v>9</v>
      </c>
      <c r="C71078">
        <v>4</v>
      </c>
      <c r="D71078" s="1">
        <v>0.79166666666666663</v>
      </c>
      <c r="E71078">
        <v>0</v>
      </c>
    </row>
    <row r="71079" spans="1:5" x14ac:dyDescent="0.35">
      <c r="A71079">
        <v>2018</v>
      </c>
      <c r="B71079">
        <v>9</v>
      </c>
      <c r="C71079">
        <v>4</v>
      </c>
      <c r="D71079" s="1">
        <v>0.79513888888888884</v>
      </c>
      <c r="E71079">
        <v>0</v>
      </c>
    </row>
    <row r="71080" spans="1:5" x14ac:dyDescent="0.35">
      <c r="A71080">
        <v>2018</v>
      </c>
      <c r="B71080">
        <v>9</v>
      </c>
      <c r="C71080">
        <v>4</v>
      </c>
      <c r="D71080" s="1">
        <v>0.79861111111111116</v>
      </c>
      <c r="E71080">
        <v>0</v>
      </c>
    </row>
    <row r="71081" spans="1:5" x14ac:dyDescent="0.35">
      <c r="A71081">
        <v>2018</v>
      </c>
      <c r="B71081">
        <v>9</v>
      </c>
      <c r="C71081">
        <v>4</v>
      </c>
      <c r="D71081" s="1">
        <v>0.80208333333333337</v>
      </c>
      <c r="E71081">
        <v>0</v>
      </c>
    </row>
    <row r="71082" spans="1:5" x14ac:dyDescent="0.35">
      <c r="A71082">
        <v>2018</v>
      </c>
      <c r="B71082">
        <v>9</v>
      </c>
      <c r="C71082">
        <v>4</v>
      </c>
      <c r="D71082" s="1">
        <v>0.80555555555555547</v>
      </c>
      <c r="E71082">
        <v>0</v>
      </c>
    </row>
    <row r="71083" spans="1:5" x14ac:dyDescent="0.35">
      <c r="A71083">
        <v>2018</v>
      </c>
      <c r="B71083">
        <v>9</v>
      </c>
      <c r="C71083">
        <v>4</v>
      </c>
      <c r="D71083" s="1">
        <v>0.80902777777777779</v>
      </c>
      <c r="E71083">
        <v>0</v>
      </c>
    </row>
    <row r="71084" spans="1:5" x14ac:dyDescent="0.35">
      <c r="A71084">
        <v>2018</v>
      </c>
      <c r="B71084">
        <v>9</v>
      </c>
      <c r="C71084">
        <v>4</v>
      </c>
      <c r="D71084" s="1">
        <v>0.8125</v>
      </c>
      <c r="E71084">
        <v>0</v>
      </c>
    </row>
    <row r="71085" spans="1:5" x14ac:dyDescent="0.35">
      <c r="A71085">
        <v>2018</v>
      </c>
      <c r="B71085">
        <v>9</v>
      </c>
      <c r="C71085">
        <v>4</v>
      </c>
      <c r="D71085" s="1">
        <v>0.81597222222222221</v>
      </c>
      <c r="E71085">
        <v>0</v>
      </c>
    </row>
    <row r="71086" spans="1:5" x14ac:dyDescent="0.35">
      <c r="A71086">
        <v>2018</v>
      </c>
      <c r="B71086">
        <v>9</v>
      </c>
      <c r="C71086">
        <v>4</v>
      </c>
      <c r="D71086" s="1">
        <v>0.81944444444444453</v>
      </c>
      <c r="E71086">
        <v>0</v>
      </c>
    </row>
    <row r="71087" spans="1:5" x14ac:dyDescent="0.35">
      <c r="A71087">
        <v>2018</v>
      </c>
      <c r="B71087">
        <v>9</v>
      </c>
      <c r="C71087">
        <v>4</v>
      </c>
      <c r="D71087" s="1">
        <v>0.82291666666666663</v>
      </c>
      <c r="E71087">
        <v>0</v>
      </c>
    </row>
    <row r="71088" spans="1:5" x14ac:dyDescent="0.35">
      <c r="A71088">
        <v>2018</v>
      </c>
      <c r="B71088">
        <v>9</v>
      </c>
      <c r="C71088">
        <v>4</v>
      </c>
      <c r="D71088" s="1">
        <v>0.82638888888888884</v>
      </c>
      <c r="E71088">
        <v>0</v>
      </c>
    </row>
    <row r="71089" spans="1:5" x14ac:dyDescent="0.35">
      <c r="A71089">
        <v>2018</v>
      </c>
      <c r="B71089">
        <v>9</v>
      </c>
      <c r="C71089">
        <v>4</v>
      </c>
      <c r="D71089" s="1">
        <v>0.82986111111111116</v>
      </c>
      <c r="E71089">
        <v>0</v>
      </c>
    </row>
    <row r="71090" spans="1:5" x14ac:dyDescent="0.35">
      <c r="A71090">
        <v>2018</v>
      </c>
      <c r="B71090">
        <v>9</v>
      </c>
      <c r="C71090">
        <v>4</v>
      </c>
      <c r="D71090" s="1">
        <v>0.83333333333333337</v>
      </c>
      <c r="E71090">
        <v>0</v>
      </c>
    </row>
    <row r="71091" spans="1:5" x14ac:dyDescent="0.35">
      <c r="A71091">
        <v>2018</v>
      </c>
      <c r="B71091">
        <v>9</v>
      </c>
      <c r="C71091">
        <v>4</v>
      </c>
      <c r="D71091" s="1">
        <v>0.83680555555555547</v>
      </c>
      <c r="E71091">
        <v>0</v>
      </c>
    </row>
    <row r="71092" spans="1:5" x14ac:dyDescent="0.35">
      <c r="A71092">
        <v>2018</v>
      </c>
      <c r="B71092">
        <v>9</v>
      </c>
      <c r="C71092">
        <v>4</v>
      </c>
      <c r="D71092" s="1">
        <v>0.84027777777777779</v>
      </c>
      <c r="E71092">
        <v>0</v>
      </c>
    </row>
    <row r="71093" spans="1:5" x14ac:dyDescent="0.35">
      <c r="A71093">
        <v>2018</v>
      </c>
      <c r="B71093">
        <v>9</v>
      </c>
      <c r="C71093">
        <v>4</v>
      </c>
      <c r="D71093" s="1">
        <v>0.84375</v>
      </c>
      <c r="E71093">
        <v>0</v>
      </c>
    </row>
    <row r="71094" spans="1:5" x14ac:dyDescent="0.35">
      <c r="A71094">
        <v>2018</v>
      </c>
      <c r="B71094">
        <v>9</v>
      </c>
      <c r="C71094">
        <v>4</v>
      </c>
      <c r="D71094" s="1">
        <v>0.84722222222222221</v>
      </c>
      <c r="E71094">
        <v>0</v>
      </c>
    </row>
    <row r="71095" spans="1:5" x14ac:dyDescent="0.35">
      <c r="A71095">
        <v>2018</v>
      </c>
      <c r="B71095">
        <v>9</v>
      </c>
      <c r="C71095">
        <v>4</v>
      </c>
      <c r="D71095" s="1">
        <v>0.85069444444444453</v>
      </c>
      <c r="E71095">
        <v>0</v>
      </c>
    </row>
    <row r="71096" spans="1:5" x14ac:dyDescent="0.35">
      <c r="A71096">
        <v>2018</v>
      </c>
      <c r="B71096">
        <v>9</v>
      </c>
      <c r="C71096">
        <v>4</v>
      </c>
      <c r="D71096" s="1">
        <v>0.85416666666666663</v>
      </c>
      <c r="E71096">
        <v>0</v>
      </c>
    </row>
    <row r="71097" spans="1:5" x14ac:dyDescent="0.35">
      <c r="A71097">
        <v>2018</v>
      </c>
      <c r="B71097">
        <v>9</v>
      </c>
      <c r="C71097">
        <v>4</v>
      </c>
      <c r="D71097" s="1">
        <v>0.85763888888888884</v>
      </c>
      <c r="E71097">
        <v>0</v>
      </c>
    </row>
    <row r="71098" spans="1:5" x14ac:dyDescent="0.35">
      <c r="A71098">
        <v>2018</v>
      </c>
      <c r="B71098">
        <v>9</v>
      </c>
      <c r="C71098">
        <v>4</v>
      </c>
      <c r="D71098" s="1">
        <v>0.86111111111111116</v>
      </c>
      <c r="E71098">
        <v>0</v>
      </c>
    </row>
    <row r="71099" spans="1:5" x14ac:dyDescent="0.35">
      <c r="A71099">
        <v>2018</v>
      </c>
      <c r="B71099">
        <v>9</v>
      </c>
      <c r="C71099">
        <v>4</v>
      </c>
      <c r="D71099" s="1">
        <v>0.86458333333333337</v>
      </c>
      <c r="E71099">
        <v>0</v>
      </c>
    </row>
    <row r="71100" spans="1:5" x14ac:dyDescent="0.35">
      <c r="A71100">
        <v>2018</v>
      </c>
      <c r="B71100">
        <v>9</v>
      </c>
      <c r="C71100">
        <v>4</v>
      </c>
      <c r="D71100" s="1">
        <v>0.86805555555555547</v>
      </c>
      <c r="E71100">
        <v>0</v>
      </c>
    </row>
    <row r="71101" spans="1:5" x14ac:dyDescent="0.35">
      <c r="A71101">
        <v>2018</v>
      </c>
      <c r="B71101">
        <v>9</v>
      </c>
      <c r="C71101">
        <v>4</v>
      </c>
      <c r="D71101" s="1">
        <v>0.87152777777777779</v>
      </c>
      <c r="E71101">
        <v>0</v>
      </c>
    </row>
    <row r="71102" spans="1:5" x14ac:dyDescent="0.35">
      <c r="A71102">
        <v>2018</v>
      </c>
      <c r="B71102">
        <v>9</v>
      </c>
      <c r="C71102">
        <v>4</v>
      </c>
      <c r="D71102" s="1">
        <v>0.875</v>
      </c>
      <c r="E71102">
        <v>0</v>
      </c>
    </row>
    <row r="71103" spans="1:5" x14ac:dyDescent="0.35">
      <c r="A71103">
        <v>2018</v>
      </c>
      <c r="B71103">
        <v>9</v>
      </c>
      <c r="C71103">
        <v>4</v>
      </c>
      <c r="D71103" s="1">
        <v>0.87847222222222221</v>
      </c>
      <c r="E71103">
        <v>0</v>
      </c>
    </row>
    <row r="71104" spans="1:5" x14ac:dyDescent="0.35">
      <c r="A71104">
        <v>2018</v>
      </c>
      <c r="B71104">
        <v>9</v>
      </c>
      <c r="C71104">
        <v>4</v>
      </c>
      <c r="D71104" s="1">
        <v>0.88194444444444453</v>
      </c>
      <c r="E71104">
        <v>0</v>
      </c>
    </row>
    <row r="71105" spans="1:5" x14ac:dyDescent="0.35">
      <c r="A71105">
        <v>2018</v>
      </c>
      <c r="B71105">
        <v>9</v>
      </c>
      <c r="C71105">
        <v>4</v>
      </c>
      <c r="D71105" s="1">
        <v>0.88541666666666663</v>
      </c>
      <c r="E71105">
        <v>0</v>
      </c>
    </row>
    <row r="71106" spans="1:5" x14ac:dyDescent="0.35">
      <c r="A71106">
        <v>2018</v>
      </c>
      <c r="B71106">
        <v>9</v>
      </c>
      <c r="C71106">
        <v>4</v>
      </c>
      <c r="D71106" s="1">
        <v>0.88888888888888884</v>
      </c>
      <c r="E71106">
        <v>0</v>
      </c>
    </row>
    <row r="71107" spans="1:5" x14ac:dyDescent="0.35">
      <c r="A71107">
        <v>2018</v>
      </c>
      <c r="B71107">
        <v>9</v>
      </c>
      <c r="C71107">
        <v>4</v>
      </c>
      <c r="D71107" s="1">
        <v>0.89236111111111116</v>
      </c>
      <c r="E71107">
        <v>0</v>
      </c>
    </row>
    <row r="71108" spans="1:5" x14ac:dyDescent="0.35">
      <c r="A71108">
        <v>2018</v>
      </c>
      <c r="B71108">
        <v>9</v>
      </c>
      <c r="C71108">
        <v>4</v>
      </c>
      <c r="D71108" s="1">
        <v>0.89583333333333337</v>
      </c>
      <c r="E71108">
        <v>0</v>
      </c>
    </row>
    <row r="71109" spans="1:5" x14ac:dyDescent="0.35">
      <c r="A71109">
        <v>2018</v>
      </c>
      <c r="B71109">
        <v>9</v>
      </c>
      <c r="C71109">
        <v>4</v>
      </c>
      <c r="D71109" s="1">
        <v>0.89930555555555547</v>
      </c>
      <c r="E71109">
        <v>0</v>
      </c>
    </row>
    <row r="71110" spans="1:5" x14ac:dyDescent="0.35">
      <c r="A71110">
        <v>2018</v>
      </c>
      <c r="B71110">
        <v>9</v>
      </c>
      <c r="C71110">
        <v>4</v>
      </c>
      <c r="D71110" s="1">
        <v>0.90277777777777779</v>
      </c>
      <c r="E71110">
        <v>0</v>
      </c>
    </row>
    <row r="71111" spans="1:5" x14ac:dyDescent="0.35">
      <c r="A71111">
        <v>2018</v>
      </c>
      <c r="B71111">
        <v>9</v>
      </c>
      <c r="C71111">
        <v>4</v>
      </c>
      <c r="D71111" s="1">
        <v>0.90625</v>
      </c>
      <c r="E71111">
        <v>0</v>
      </c>
    </row>
    <row r="71112" spans="1:5" x14ac:dyDescent="0.35">
      <c r="A71112">
        <v>2018</v>
      </c>
      <c r="B71112">
        <v>9</v>
      </c>
      <c r="C71112">
        <v>4</v>
      </c>
      <c r="D71112" s="1">
        <v>0.90972222222222221</v>
      </c>
      <c r="E71112">
        <v>0</v>
      </c>
    </row>
    <row r="71113" spans="1:5" x14ac:dyDescent="0.35">
      <c r="A71113">
        <v>2018</v>
      </c>
      <c r="B71113">
        <v>9</v>
      </c>
      <c r="C71113">
        <v>4</v>
      </c>
      <c r="D71113" s="1">
        <v>0.91319444444444453</v>
      </c>
      <c r="E71113">
        <v>0</v>
      </c>
    </row>
    <row r="71114" spans="1:5" x14ac:dyDescent="0.35">
      <c r="A71114">
        <v>2018</v>
      </c>
      <c r="B71114">
        <v>9</v>
      </c>
      <c r="C71114">
        <v>4</v>
      </c>
      <c r="D71114" s="1">
        <v>0.91666666666666663</v>
      </c>
      <c r="E71114">
        <v>0</v>
      </c>
    </row>
    <row r="71115" spans="1:5" x14ac:dyDescent="0.35">
      <c r="A71115">
        <v>2018</v>
      </c>
      <c r="B71115">
        <v>9</v>
      </c>
      <c r="C71115">
        <v>4</v>
      </c>
      <c r="D71115" s="1">
        <v>0.92013888888888884</v>
      </c>
      <c r="E71115">
        <v>0</v>
      </c>
    </row>
    <row r="71116" spans="1:5" x14ac:dyDescent="0.35">
      <c r="A71116">
        <v>2018</v>
      </c>
      <c r="B71116">
        <v>9</v>
      </c>
      <c r="C71116">
        <v>4</v>
      </c>
      <c r="D71116" s="1">
        <v>0.92361111111111116</v>
      </c>
      <c r="E71116">
        <v>0</v>
      </c>
    </row>
    <row r="71117" spans="1:5" x14ac:dyDescent="0.35">
      <c r="A71117">
        <v>2018</v>
      </c>
      <c r="B71117">
        <v>9</v>
      </c>
      <c r="C71117">
        <v>4</v>
      </c>
      <c r="D71117" s="1">
        <v>0.92708333333333337</v>
      </c>
      <c r="E71117">
        <v>0</v>
      </c>
    </row>
    <row r="71118" spans="1:5" x14ac:dyDescent="0.35">
      <c r="A71118">
        <v>2018</v>
      </c>
      <c r="B71118">
        <v>9</v>
      </c>
      <c r="C71118">
        <v>4</v>
      </c>
      <c r="D71118" s="1">
        <v>0.93055555555555547</v>
      </c>
      <c r="E71118">
        <v>0</v>
      </c>
    </row>
    <row r="71119" spans="1:5" x14ac:dyDescent="0.35">
      <c r="A71119">
        <v>2018</v>
      </c>
      <c r="B71119">
        <v>9</v>
      </c>
      <c r="C71119">
        <v>4</v>
      </c>
      <c r="D71119" s="1">
        <v>0.93402777777777779</v>
      </c>
      <c r="E71119">
        <v>0</v>
      </c>
    </row>
    <row r="71120" spans="1:5" x14ac:dyDescent="0.35">
      <c r="A71120">
        <v>2018</v>
      </c>
      <c r="B71120">
        <v>9</v>
      </c>
      <c r="C71120">
        <v>4</v>
      </c>
      <c r="D71120" s="1">
        <v>0.9375</v>
      </c>
      <c r="E71120">
        <v>0</v>
      </c>
    </row>
    <row r="71121" spans="1:5" x14ac:dyDescent="0.35">
      <c r="A71121">
        <v>2018</v>
      </c>
      <c r="B71121">
        <v>9</v>
      </c>
      <c r="C71121">
        <v>4</v>
      </c>
      <c r="D71121" s="1">
        <v>0.94097222222222221</v>
      </c>
      <c r="E71121">
        <v>0</v>
      </c>
    </row>
    <row r="71122" spans="1:5" x14ac:dyDescent="0.35">
      <c r="A71122">
        <v>2018</v>
      </c>
      <c r="B71122">
        <v>9</v>
      </c>
      <c r="C71122">
        <v>4</v>
      </c>
      <c r="D71122" s="1">
        <v>0.94444444444444453</v>
      </c>
      <c r="E71122">
        <v>0</v>
      </c>
    </row>
    <row r="71123" spans="1:5" x14ac:dyDescent="0.35">
      <c r="A71123">
        <v>2018</v>
      </c>
      <c r="B71123">
        <v>9</v>
      </c>
      <c r="C71123">
        <v>4</v>
      </c>
      <c r="D71123" s="1">
        <v>0.94791666666666663</v>
      </c>
      <c r="E71123">
        <v>0</v>
      </c>
    </row>
    <row r="71124" spans="1:5" x14ac:dyDescent="0.35">
      <c r="A71124">
        <v>2018</v>
      </c>
      <c r="B71124">
        <v>9</v>
      </c>
      <c r="C71124">
        <v>4</v>
      </c>
      <c r="D71124" s="1">
        <v>0.95138888888888884</v>
      </c>
      <c r="E71124">
        <v>0</v>
      </c>
    </row>
    <row r="71125" spans="1:5" x14ac:dyDescent="0.35">
      <c r="A71125">
        <v>2018</v>
      </c>
      <c r="B71125">
        <v>9</v>
      </c>
      <c r="C71125">
        <v>4</v>
      </c>
      <c r="D71125" s="1">
        <v>0.95486111111111116</v>
      </c>
      <c r="E71125">
        <v>0</v>
      </c>
    </row>
    <row r="71126" spans="1:5" x14ac:dyDescent="0.35">
      <c r="A71126">
        <v>2018</v>
      </c>
      <c r="B71126">
        <v>9</v>
      </c>
      <c r="C71126">
        <v>4</v>
      </c>
      <c r="D71126" s="1">
        <v>0.95833333333333337</v>
      </c>
      <c r="E71126">
        <v>0</v>
      </c>
    </row>
    <row r="71127" spans="1:5" x14ac:dyDescent="0.35">
      <c r="A71127">
        <v>2018</v>
      </c>
      <c r="B71127">
        <v>9</v>
      </c>
      <c r="C71127">
        <v>4</v>
      </c>
      <c r="D71127" s="1">
        <v>0.96180555555555547</v>
      </c>
      <c r="E71127">
        <v>0</v>
      </c>
    </row>
    <row r="71128" spans="1:5" x14ac:dyDescent="0.35">
      <c r="A71128">
        <v>2018</v>
      </c>
      <c r="B71128">
        <v>9</v>
      </c>
      <c r="C71128">
        <v>4</v>
      </c>
      <c r="D71128" s="1">
        <v>0.96527777777777779</v>
      </c>
      <c r="E71128">
        <v>0</v>
      </c>
    </row>
    <row r="71129" spans="1:5" x14ac:dyDescent="0.35">
      <c r="A71129">
        <v>2018</v>
      </c>
      <c r="B71129">
        <v>9</v>
      </c>
      <c r="C71129">
        <v>4</v>
      </c>
      <c r="D71129" s="1">
        <v>0.96875</v>
      </c>
      <c r="E71129">
        <v>0</v>
      </c>
    </row>
    <row r="71130" spans="1:5" x14ac:dyDescent="0.35">
      <c r="A71130">
        <v>2018</v>
      </c>
      <c r="B71130">
        <v>9</v>
      </c>
      <c r="C71130">
        <v>4</v>
      </c>
      <c r="D71130" s="1">
        <v>0.97222222222222221</v>
      </c>
      <c r="E71130">
        <v>0</v>
      </c>
    </row>
    <row r="71131" spans="1:5" x14ac:dyDescent="0.35">
      <c r="A71131">
        <v>2018</v>
      </c>
      <c r="B71131">
        <v>9</v>
      </c>
      <c r="C71131">
        <v>4</v>
      </c>
      <c r="D71131" s="1">
        <v>0.97569444444444453</v>
      </c>
      <c r="E71131">
        <v>0</v>
      </c>
    </row>
    <row r="71132" spans="1:5" x14ac:dyDescent="0.35">
      <c r="A71132">
        <v>2018</v>
      </c>
      <c r="B71132">
        <v>9</v>
      </c>
      <c r="C71132">
        <v>4</v>
      </c>
      <c r="D71132" s="1">
        <v>0.97916666666666663</v>
      </c>
      <c r="E71132">
        <v>0</v>
      </c>
    </row>
    <row r="71133" spans="1:5" x14ac:dyDescent="0.35">
      <c r="A71133">
        <v>2018</v>
      </c>
      <c r="B71133">
        <v>9</v>
      </c>
      <c r="C71133">
        <v>4</v>
      </c>
      <c r="D71133" s="1">
        <v>0.98263888888888884</v>
      </c>
      <c r="E71133">
        <v>0</v>
      </c>
    </row>
    <row r="71134" spans="1:5" x14ac:dyDescent="0.35">
      <c r="A71134">
        <v>2018</v>
      </c>
      <c r="B71134">
        <v>9</v>
      </c>
      <c r="C71134">
        <v>4</v>
      </c>
      <c r="D71134" s="1">
        <v>0.98611111111111116</v>
      </c>
      <c r="E71134">
        <v>0</v>
      </c>
    </row>
    <row r="71135" spans="1:5" x14ac:dyDescent="0.35">
      <c r="A71135">
        <v>2018</v>
      </c>
      <c r="B71135">
        <v>9</v>
      </c>
      <c r="C71135">
        <v>4</v>
      </c>
      <c r="D71135" s="1">
        <v>0.98958333333333337</v>
      </c>
      <c r="E71135">
        <v>0</v>
      </c>
    </row>
    <row r="71136" spans="1:5" x14ac:dyDescent="0.35">
      <c r="A71136">
        <v>2018</v>
      </c>
      <c r="B71136">
        <v>9</v>
      </c>
      <c r="C71136">
        <v>4</v>
      </c>
      <c r="D71136" s="1">
        <v>0.99305555555555547</v>
      </c>
      <c r="E71136">
        <v>0</v>
      </c>
    </row>
    <row r="71137" spans="1:5" x14ac:dyDescent="0.35">
      <c r="A71137">
        <v>2018</v>
      </c>
      <c r="B71137">
        <v>9</v>
      </c>
      <c r="C71137">
        <v>4</v>
      </c>
      <c r="D71137" s="1">
        <v>0.99652777777777779</v>
      </c>
      <c r="E71137">
        <v>0</v>
      </c>
    </row>
    <row r="71138" spans="1:5" x14ac:dyDescent="0.35">
      <c r="A71138">
        <v>2018</v>
      </c>
      <c r="B71138">
        <v>9</v>
      </c>
      <c r="C71138">
        <v>5</v>
      </c>
      <c r="D71138" s="1">
        <v>0</v>
      </c>
      <c r="E71138">
        <v>0</v>
      </c>
    </row>
    <row r="71139" spans="1:5" x14ac:dyDescent="0.35">
      <c r="A71139">
        <v>2018</v>
      </c>
      <c r="B71139">
        <v>9</v>
      </c>
      <c r="C71139">
        <v>5</v>
      </c>
      <c r="D71139" s="1">
        <v>3.472222222222222E-3</v>
      </c>
      <c r="E71139">
        <v>0</v>
      </c>
    </row>
    <row r="71140" spans="1:5" x14ac:dyDescent="0.35">
      <c r="A71140">
        <v>2018</v>
      </c>
      <c r="B71140">
        <v>9</v>
      </c>
      <c r="C71140">
        <v>5</v>
      </c>
      <c r="D71140" s="1">
        <v>6.9444444444444441E-3</v>
      </c>
      <c r="E71140">
        <v>0</v>
      </c>
    </row>
    <row r="71141" spans="1:5" x14ac:dyDescent="0.35">
      <c r="A71141">
        <v>2018</v>
      </c>
      <c r="B71141">
        <v>9</v>
      </c>
      <c r="C71141">
        <v>5</v>
      </c>
      <c r="D71141" s="1">
        <v>1.0416666666666666E-2</v>
      </c>
      <c r="E71141">
        <v>0</v>
      </c>
    </row>
    <row r="71142" spans="1:5" x14ac:dyDescent="0.35">
      <c r="A71142">
        <v>2018</v>
      </c>
      <c r="B71142">
        <v>9</v>
      </c>
      <c r="C71142">
        <v>5</v>
      </c>
      <c r="D71142" s="1">
        <v>1.3888888888888888E-2</v>
      </c>
      <c r="E71142">
        <v>0</v>
      </c>
    </row>
    <row r="71143" spans="1:5" x14ac:dyDescent="0.35">
      <c r="A71143">
        <v>2018</v>
      </c>
      <c r="B71143">
        <v>9</v>
      </c>
      <c r="C71143">
        <v>5</v>
      </c>
      <c r="D71143" s="1">
        <v>1.7361111111111112E-2</v>
      </c>
      <c r="E71143">
        <v>0</v>
      </c>
    </row>
    <row r="71144" spans="1:5" x14ac:dyDescent="0.35">
      <c r="A71144">
        <v>2018</v>
      </c>
      <c r="B71144">
        <v>9</v>
      </c>
      <c r="C71144">
        <v>5</v>
      </c>
      <c r="D71144" s="1">
        <v>2.0833333333333332E-2</v>
      </c>
      <c r="E71144">
        <v>0</v>
      </c>
    </row>
    <row r="71145" spans="1:5" x14ac:dyDescent="0.35">
      <c r="A71145">
        <v>2018</v>
      </c>
      <c r="B71145">
        <v>9</v>
      </c>
      <c r="C71145">
        <v>5</v>
      </c>
      <c r="D71145" s="1">
        <v>2.4305555555555556E-2</v>
      </c>
      <c r="E71145">
        <v>0</v>
      </c>
    </row>
    <row r="71146" spans="1:5" x14ac:dyDescent="0.35">
      <c r="A71146">
        <v>2018</v>
      </c>
      <c r="B71146">
        <v>9</v>
      </c>
      <c r="C71146">
        <v>5</v>
      </c>
      <c r="D71146" s="1">
        <v>2.7777777777777776E-2</v>
      </c>
      <c r="E71146">
        <v>0</v>
      </c>
    </row>
    <row r="71147" spans="1:5" x14ac:dyDescent="0.35">
      <c r="A71147">
        <v>2018</v>
      </c>
      <c r="B71147">
        <v>9</v>
      </c>
      <c r="C71147">
        <v>5</v>
      </c>
      <c r="D71147" s="1">
        <v>3.125E-2</v>
      </c>
      <c r="E71147">
        <v>0</v>
      </c>
    </row>
    <row r="71148" spans="1:5" x14ac:dyDescent="0.35">
      <c r="A71148">
        <v>2018</v>
      </c>
      <c r="B71148">
        <v>9</v>
      </c>
      <c r="C71148">
        <v>5</v>
      </c>
      <c r="D71148" s="1">
        <v>3.4722222222222224E-2</v>
      </c>
      <c r="E71148">
        <v>0</v>
      </c>
    </row>
    <row r="71149" spans="1:5" x14ac:dyDescent="0.35">
      <c r="A71149">
        <v>2018</v>
      </c>
      <c r="B71149">
        <v>9</v>
      </c>
      <c r="C71149">
        <v>5</v>
      </c>
      <c r="D71149" s="1">
        <v>3.8194444444444441E-2</v>
      </c>
      <c r="E71149">
        <v>0</v>
      </c>
    </row>
    <row r="71150" spans="1:5" x14ac:dyDescent="0.35">
      <c r="A71150">
        <v>2018</v>
      </c>
      <c r="B71150">
        <v>9</v>
      </c>
      <c r="C71150">
        <v>5</v>
      </c>
      <c r="D71150" s="1">
        <v>4.1666666666666664E-2</v>
      </c>
      <c r="E71150">
        <v>0</v>
      </c>
    </row>
    <row r="71151" spans="1:5" x14ac:dyDescent="0.35">
      <c r="A71151">
        <v>2018</v>
      </c>
      <c r="B71151">
        <v>9</v>
      </c>
      <c r="C71151">
        <v>5</v>
      </c>
      <c r="D71151" s="1">
        <v>4.5138888888888888E-2</v>
      </c>
      <c r="E71151">
        <v>0</v>
      </c>
    </row>
    <row r="71152" spans="1:5" x14ac:dyDescent="0.35">
      <c r="A71152">
        <v>2018</v>
      </c>
      <c r="B71152">
        <v>9</v>
      </c>
      <c r="C71152">
        <v>5</v>
      </c>
      <c r="D71152" s="1">
        <v>4.8611111111111112E-2</v>
      </c>
      <c r="E71152">
        <v>0</v>
      </c>
    </row>
    <row r="71153" spans="1:5" x14ac:dyDescent="0.35">
      <c r="A71153">
        <v>2018</v>
      </c>
      <c r="B71153">
        <v>9</v>
      </c>
      <c r="C71153">
        <v>5</v>
      </c>
      <c r="D71153" s="1">
        <v>5.2083333333333336E-2</v>
      </c>
      <c r="E71153">
        <v>0</v>
      </c>
    </row>
    <row r="71154" spans="1:5" x14ac:dyDescent="0.35">
      <c r="A71154">
        <v>2018</v>
      </c>
      <c r="B71154">
        <v>9</v>
      </c>
      <c r="C71154">
        <v>5</v>
      </c>
      <c r="D71154" s="1">
        <v>5.5555555555555552E-2</v>
      </c>
      <c r="E71154">
        <v>0</v>
      </c>
    </row>
    <row r="71155" spans="1:5" x14ac:dyDescent="0.35">
      <c r="A71155">
        <v>2018</v>
      </c>
      <c r="B71155">
        <v>9</v>
      </c>
      <c r="C71155">
        <v>5</v>
      </c>
      <c r="D71155" s="1">
        <v>5.9027777777777783E-2</v>
      </c>
      <c r="E71155">
        <v>0</v>
      </c>
    </row>
    <row r="71156" spans="1:5" x14ac:dyDescent="0.35">
      <c r="A71156">
        <v>2018</v>
      </c>
      <c r="B71156">
        <v>9</v>
      </c>
      <c r="C71156">
        <v>5</v>
      </c>
      <c r="D71156" s="1">
        <v>6.25E-2</v>
      </c>
      <c r="E71156">
        <v>0</v>
      </c>
    </row>
    <row r="71157" spans="1:5" x14ac:dyDescent="0.35">
      <c r="A71157">
        <v>2018</v>
      </c>
      <c r="B71157">
        <v>9</v>
      </c>
      <c r="C71157">
        <v>5</v>
      </c>
      <c r="D71157" s="1">
        <v>6.5972222222222224E-2</v>
      </c>
      <c r="E71157">
        <v>0</v>
      </c>
    </row>
    <row r="71158" spans="1:5" x14ac:dyDescent="0.35">
      <c r="A71158">
        <v>2018</v>
      </c>
      <c r="B71158">
        <v>9</v>
      </c>
      <c r="C71158">
        <v>5</v>
      </c>
      <c r="D71158" s="1">
        <v>6.9444444444444434E-2</v>
      </c>
      <c r="E71158">
        <v>0</v>
      </c>
    </row>
    <row r="71159" spans="1:5" x14ac:dyDescent="0.35">
      <c r="A71159">
        <v>2018</v>
      </c>
      <c r="B71159">
        <v>9</v>
      </c>
      <c r="C71159">
        <v>5</v>
      </c>
      <c r="D71159" s="1">
        <v>7.2916666666666671E-2</v>
      </c>
      <c r="E71159">
        <v>0</v>
      </c>
    </row>
    <row r="71160" spans="1:5" x14ac:dyDescent="0.35">
      <c r="A71160">
        <v>2018</v>
      </c>
      <c r="B71160">
        <v>9</v>
      </c>
      <c r="C71160">
        <v>5</v>
      </c>
      <c r="D71160" s="1">
        <v>7.6388888888888895E-2</v>
      </c>
      <c r="E71160">
        <v>0</v>
      </c>
    </row>
    <row r="71161" spans="1:5" x14ac:dyDescent="0.35">
      <c r="A71161">
        <v>2018</v>
      </c>
      <c r="B71161">
        <v>9</v>
      </c>
      <c r="C71161">
        <v>5</v>
      </c>
      <c r="D71161" s="1">
        <v>7.9861111111111105E-2</v>
      </c>
      <c r="E71161">
        <v>0</v>
      </c>
    </row>
    <row r="71162" spans="1:5" x14ac:dyDescent="0.35">
      <c r="A71162">
        <v>2018</v>
      </c>
      <c r="B71162">
        <v>9</v>
      </c>
      <c r="C71162">
        <v>5</v>
      </c>
      <c r="D71162" s="1">
        <v>8.3333333333333329E-2</v>
      </c>
      <c r="E71162">
        <v>0</v>
      </c>
    </row>
    <row r="71163" spans="1:5" x14ac:dyDescent="0.35">
      <c r="A71163">
        <v>2018</v>
      </c>
      <c r="B71163">
        <v>9</v>
      </c>
      <c r="C71163">
        <v>5</v>
      </c>
      <c r="D71163" s="1">
        <v>8.6805555555555566E-2</v>
      </c>
      <c r="E71163">
        <v>0</v>
      </c>
    </row>
    <row r="71164" spans="1:5" x14ac:dyDescent="0.35">
      <c r="A71164">
        <v>2018</v>
      </c>
      <c r="B71164">
        <v>9</v>
      </c>
      <c r="C71164">
        <v>5</v>
      </c>
      <c r="D71164" s="1">
        <v>9.0277777777777776E-2</v>
      </c>
      <c r="E71164">
        <v>0</v>
      </c>
    </row>
    <row r="71165" spans="1:5" x14ac:dyDescent="0.35">
      <c r="A71165">
        <v>2018</v>
      </c>
      <c r="B71165">
        <v>9</v>
      </c>
      <c r="C71165">
        <v>5</v>
      </c>
      <c r="D71165" s="1">
        <v>9.375E-2</v>
      </c>
      <c r="E71165">
        <v>0</v>
      </c>
    </row>
    <row r="71166" spans="1:5" x14ac:dyDescent="0.35">
      <c r="A71166">
        <v>2018</v>
      </c>
      <c r="B71166">
        <v>9</v>
      </c>
      <c r="C71166">
        <v>5</v>
      </c>
      <c r="D71166" s="1">
        <v>9.7222222222222224E-2</v>
      </c>
      <c r="E71166">
        <v>0</v>
      </c>
    </row>
    <row r="71167" spans="1:5" x14ac:dyDescent="0.35">
      <c r="A71167">
        <v>2018</v>
      </c>
      <c r="B71167">
        <v>9</v>
      </c>
      <c r="C71167">
        <v>5</v>
      </c>
      <c r="D71167" s="1">
        <v>0.10069444444444443</v>
      </c>
      <c r="E71167">
        <v>0</v>
      </c>
    </row>
    <row r="71168" spans="1:5" x14ac:dyDescent="0.35">
      <c r="A71168">
        <v>2018</v>
      </c>
      <c r="B71168">
        <v>9</v>
      </c>
      <c r="C71168">
        <v>5</v>
      </c>
      <c r="D71168" s="1">
        <v>0.10416666666666667</v>
      </c>
      <c r="E71168">
        <v>0</v>
      </c>
    </row>
    <row r="71169" spans="1:5" x14ac:dyDescent="0.35">
      <c r="A71169">
        <v>2018</v>
      </c>
      <c r="B71169">
        <v>9</v>
      </c>
      <c r="C71169">
        <v>5</v>
      </c>
      <c r="D71169" s="1">
        <v>0.1076388888888889</v>
      </c>
      <c r="E71169">
        <v>0</v>
      </c>
    </row>
    <row r="71170" spans="1:5" x14ac:dyDescent="0.35">
      <c r="A71170">
        <v>2018</v>
      </c>
      <c r="B71170">
        <v>9</v>
      </c>
      <c r="C71170">
        <v>5</v>
      </c>
      <c r="D71170" s="1">
        <v>0.1111111111111111</v>
      </c>
      <c r="E71170">
        <v>0</v>
      </c>
    </row>
    <row r="71171" spans="1:5" x14ac:dyDescent="0.35">
      <c r="A71171">
        <v>2018</v>
      </c>
      <c r="B71171">
        <v>9</v>
      </c>
      <c r="C71171">
        <v>5</v>
      </c>
      <c r="D71171" s="1">
        <v>0.11458333333333333</v>
      </c>
      <c r="E71171">
        <v>0</v>
      </c>
    </row>
    <row r="71172" spans="1:5" x14ac:dyDescent="0.35">
      <c r="A71172">
        <v>2018</v>
      </c>
      <c r="B71172">
        <v>9</v>
      </c>
      <c r="C71172">
        <v>5</v>
      </c>
      <c r="D71172" s="1">
        <v>0.11805555555555557</v>
      </c>
      <c r="E71172">
        <v>0</v>
      </c>
    </row>
    <row r="71173" spans="1:5" x14ac:dyDescent="0.35">
      <c r="A71173">
        <v>2018</v>
      </c>
      <c r="B71173">
        <v>9</v>
      </c>
      <c r="C71173">
        <v>5</v>
      </c>
      <c r="D71173" s="1">
        <v>0.12152777777777778</v>
      </c>
      <c r="E71173">
        <v>0</v>
      </c>
    </row>
    <row r="71174" spans="1:5" x14ac:dyDescent="0.35">
      <c r="A71174">
        <v>2018</v>
      </c>
      <c r="B71174">
        <v>9</v>
      </c>
      <c r="C71174">
        <v>5</v>
      </c>
      <c r="D71174" s="1">
        <v>0.125</v>
      </c>
      <c r="E71174">
        <v>0</v>
      </c>
    </row>
    <row r="71175" spans="1:5" x14ac:dyDescent="0.35">
      <c r="A71175">
        <v>2018</v>
      </c>
      <c r="B71175">
        <v>9</v>
      </c>
      <c r="C71175">
        <v>5</v>
      </c>
      <c r="D71175" s="1">
        <v>0.12847222222222224</v>
      </c>
      <c r="E71175">
        <v>0</v>
      </c>
    </row>
    <row r="71176" spans="1:5" x14ac:dyDescent="0.35">
      <c r="A71176">
        <v>2018</v>
      </c>
      <c r="B71176">
        <v>9</v>
      </c>
      <c r="C71176">
        <v>5</v>
      </c>
      <c r="D71176" s="1">
        <v>0.13194444444444445</v>
      </c>
      <c r="E71176">
        <v>0</v>
      </c>
    </row>
    <row r="71177" spans="1:5" x14ac:dyDescent="0.35">
      <c r="A71177">
        <v>2018</v>
      </c>
      <c r="B71177">
        <v>9</v>
      </c>
      <c r="C71177">
        <v>5</v>
      </c>
      <c r="D71177" s="1">
        <v>0.13541666666666666</v>
      </c>
      <c r="E71177">
        <v>0</v>
      </c>
    </row>
    <row r="71178" spans="1:5" x14ac:dyDescent="0.35">
      <c r="A71178">
        <v>2018</v>
      </c>
      <c r="B71178">
        <v>9</v>
      </c>
      <c r="C71178">
        <v>5</v>
      </c>
      <c r="D71178" s="1">
        <v>0.1388888888888889</v>
      </c>
      <c r="E71178">
        <v>0</v>
      </c>
    </row>
    <row r="71179" spans="1:5" x14ac:dyDescent="0.35">
      <c r="A71179">
        <v>2018</v>
      </c>
      <c r="B71179">
        <v>9</v>
      </c>
      <c r="C71179">
        <v>5</v>
      </c>
      <c r="D71179" s="1">
        <v>0.1423611111111111</v>
      </c>
      <c r="E71179">
        <v>0</v>
      </c>
    </row>
    <row r="71180" spans="1:5" x14ac:dyDescent="0.35">
      <c r="A71180">
        <v>2018</v>
      </c>
      <c r="B71180">
        <v>9</v>
      </c>
      <c r="C71180">
        <v>5</v>
      </c>
      <c r="D71180" s="1">
        <v>0.14583333333333334</v>
      </c>
      <c r="E71180">
        <v>0</v>
      </c>
    </row>
    <row r="71181" spans="1:5" x14ac:dyDescent="0.35">
      <c r="A71181">
        <v>2018</v>
      </c>
      <c r="B71181">
        <v>9</v>
      </c>
      <c r="C71181">
        <v>5</v>
      </c>
      <c r="D71181" s="1">
        <v>0.14930555555555555</v>
      </c>
      <c r="E71181">
        <v>0</v>
      </c>
    </row>
    <row r="71182" spans="1:5" x14ac:dyDescent="0.35">
      <c r="A71182">
        <v>2018</v>
      </c>
      <c r="B71182">
        <v>9</v>
      </c>
      <c r="C71182">
        <v>5</v>
      </c>
      <c r="D71182" s="1">
        <v>0.15277777777777776</v>
      </c>
      <c r="E71182">
        <v>0</v>
      </c>
    </row>
    <row r="71183" spans="1:5" x14ac:dyDescent="0.35">
      <c r="A71183">
        <v>2018</v>
      </c>
      <c r="B71183">
        <v>9</v>
      </c>
      <c r="C71183">
        <v>5</v>
      </c>
      <c r="D71183" s="1">
        <v>0.15625</v>
      </c>
      <c r="E71183">
        <v>0</v>
      </c>
    </row>
    <row r="71184" spans="1:5" x14ac:dyDescent="0.35">
      <c r="A71184">
        <v>2018</v>
      </c>
      <c r="B71184">
        <v>9</v>
      </c>
      <c r="C71184">
        <v>5</v>
      </c>
      <c r="D71184" s="1">
        <v>0.15972222222222224</v>
      </c>
      <c r="E71184">
        <v>0</v>
      </c>
    </row>
    <row r="71185" spans="1:5" x14ac:dyDescent="0.35">
      <c r="A71185">
        <v>2018</v>
      </c>
      <c r="B71185">
        <v>9</v>
      </c>
      <c r="C71185">
        <v>5</v>
      </c>
      <c r="D71185" s="1">
        <v>0.16319444444444445</v>
      </c>
      <c r="E71185">
        <v>0</v>
      </c>
    </row>
    <row r="71186" spans="1:5" x14ac:dyDescent="0.35">
      <c r="A71186">
        <v>2018</v>
      </c>
      <c r="B71186">
        <v>9</v>
      </c>
      <c r="C71186">
        <v>5</v>
      </c>
      <c r="D71186" s="1">
        <v>0.16666666666666666</v>
      </c>
      <c r="E71186">
        <v>0</v>
      </c>
    </row>
    <row r="71187" spans="1:5" x14ac:dyDescent="0.35">
      <c r="A71187">
        <v>2018</v>
      </c>
      <c r="B71187">
        <v>9</v>
      </c>
      <c r="C71187">
        <v>5</v>
      </c>
      <c r="D71187" s="1">
        <v>0.17013888888888887</v>
      </c>
      <c r="E71187">
        <v>0</v>
      </c>
    </row>
    <row r="71188" spans="1:5" x14ac:dyDescent="0.35">
      <c r="A71188">
        <v>2018</v>
      </c>
      <c r="B71188">
        <v>9</v>
      </c>
      <c r="C71188">
        <v>5</v>
      </c>
      <c r="D71188" s="1">
        <v>0.17361111111111113</v>
      </c>
      <c r="E71188">
        <v>0</v>
      </c>
    </row>
    <row r="71189" spans="1:5" x14ac:dyDescent="0.35">
      <c r="A71189">
        <v>2018</v>
      </c>
      <c r="B71189">
        <v>9</v>
      </c>
      <c r="C71189">
        <v>5</v>
      </c>
      <c r="D71189" s="1">
        <v>0.17708333333333334</v>
      </c>
      <c r="E71189">
        <v>0</v>
      </c>
    </row>
    <row r="71190" spans="1:5" x14ac:dyDescent="0.35">
      <c r="A71190">
        <v>2018</v>
      </c>
      <c r="B71190">
        <v>9</v>
      </c>
      <c r="C71190">
        <v>5</v>
      </c>
      <c r="D71190" s="1">
        <v>0.18055555555555555</v>
      </c>
      <c r="E71190">
        <v>0</v>
      </c>
    </row>
    <row r="71191" spans="1:5" x14ac:dyDescent="0.35">
      <c r="A71191">
        <v>2018</v>
      </c>
      <c r="B71191">
        <v>9</v>
      </c>
      <c r="C71191">
        <v>5</v>
      </c>
      <c r="D71191" s="1">
        <v>0.18402777777777779</v>
      </c>
      <c r="E71191">
        <v>0</v>
      </c>
    </row>
    <row r="71192" spans="1:5" x14ac:dyDescent="0.35">
      <c r="A71192">
        <v>2018</v>
      </c>
      <c r="B71192">
        <v>9</v>
      </c>
      <c r="C71192">
        <v>5</v>
      </c>
      <c r="D71192" s="1">
        <v>0.1875</v>
      </c>
      <c r="E71192">
        <v>0</v>
      </c>
    </row>
    <row r="71193" spans="1:5" x14ac:dyDescent="0.35">
      <c r="A71193">
        <v>2018</v>
      </c>
      <c r="B71193">
        <v>9</v>
      </c>
      <c r="C71193">
        <v>5</v>
      </c>
      <c r="D71193" s="1">
        <v>0.19097222222222221</v>
      </c>
      <c r="E71193">
        <v>0</v>
      </c>
    </row>
    <row r="71194" spans="1:5" x14ac:dyDescent="0.35">
      <c r="A71194">
        <v>2018</v>
      </c>
      <c r="B71194">
        <v>9</v>
      </c>
      <c r="C71194">
        <v>5</v>
      </c>
      <c r="D71194" s="1">
        <v>0.19444444444444445</v>
      </c>
      <c r="E71194">
        <v>0</v>
      </c>
    </row>
    <row r="71195" spans="1:5" x14ac:dyDescent="0.35">
      <c r="A71195">
        <v>2018</v>
      </c>
      <c r="B71195">
        <v>9</v>
      </c>
      <c r="C71195">
        <v>5</v>
      </c>
      <c r="D71195" s="1">
        <v>0.19791666666666666</v>
      </c>
      <c r="E71195">
        <v>0</v>
      </c>
    </row>
    <row r="71196" spans="1:5" x14ac:dyDescent="0.35">
      <c r="A71196">
        <v>2018</v>
      </c>
      <c r="B71196">
        <v>9</v>
      </c>
      <c r="C71196">
        <v>5</v>
      </c>
      <c r="D71196" s="1">
        <v>0.20138888888888887</v>
      </c>
      <c r="E71196">
        <v>0</v>
      </c>
    </row>
    <row r="71197" spans="1:5" x14ac:dyDescent="0.35">
      <c r="A71197">
        <v>2018</v>
      </c>
      <c r="B71197">
        <v>9</v>
      </c>
      <c r="C71197">
        <v>5</v>
      </c>
      <c r="D71197" s="1">
        <v>0.20486111111111113</v>
      </c>
      <c r="E71197">
        <v>0</v>
      </c>
    </row>
    <row r="71198" spans="1:5" x14ac:dyDescent="0.35">
      <c r="A71198">
        <v>2018</v>
      </c>
      <c r="B71198">
        <v>9</v>
      </c>
      <c r="C71198">
        <v>5</v>
      </c>
      <c r="D71198" s="1">
        <v>0.20833333333333334</v>
      </c>
      <c r="E71198">
        <v>0</v>
      </c>
    </row>
    <row r="71199" spans="1:5" x14ac:dyDescent="0.35">
      <c r="A71199">
        <v>2018</v>
      </c>
      <c r="B71199">
        <v>9</v>
      </c>
      <c r="C71199">
        <v>5</v>
      </c>
      <c r="D71199" s="1">
        <v>0.21180555555555555</v>
      </c>
      <c r="E71199">
        <v>0</v>
      </c>
    </row>
    <row r="71200" spans="1:5" x14ac:dyDescent="0.35">
      <c r="A71200">
        <v>2018</v>
      </c>
      <c r="B71200">
        <v>9</v>
      </c>
      <c r="C71200">
        <v>5</v>
      </c>
      <c r="D71200" s="1">
        <v>0.21527777777777779</v>
      </c>
      <c r="E71200">
        <v>0</v>
      </c>
    </row>
    <row r="71201" spans="1:5" x14ac:dyDescent="0.35">
      <c r="A71201">
        <v>2018</v>
      </c>
      <c r="B71201">
        <v>9</v>
      </c>
      <c r="C71201">
        <v>5</v>
      </c>
      <c r="D71201" s="1">
        <v>0.21875</v>
      </c>
      <c r="E71201">
        <v>0</v>
      </c>
    </row>
    <row r="71202" spans="1:5" x14ac:dyDescent="0.35">
      <c r="A71202">
        <v>2018</v>
      </c>
      <c r="B71202">
        <v>9</v>
      </c>
      <c r="C71202">
        <v>5</v>
      </c>
      <c r="D71202" s="1">
        <v>0.22222222222222221</v>
      </c>
      <c r="E71202">
        <v>0</v>
      </c>
    </row>
    <row r="71203" spans="1:5" x14ac:dyDescent="0.35">
      <c r="A71203">
        <v>2018</v>
      </c>
      <c r="B71203">
        <v>9</v>
      </c>
      <c r="C71203">
        <v>5</v>
      </c>
      <c r="D71203" s="1">
        <v>0.22569444444444445</v>
      </c>
      <c r="E71203">
        <v>0</v>
      </c>
    </row>
    <row r="71204" spans="1:5" x14ac:dyDescent="0.35">
      <c r="A71204">
        <v>2018</v>
      </c>
      <c r="B71204">
        <v>9</v>
      </c>
      <c r="C71204">
        <v>5</v>
      </c>
      <c r="D71204" s="1">
        <v>0.22916666666666666</v>
      </c>
      <c r="E71204">
        <v>0</v>
      </c>
    </row>
    <row r="71205" spans="1:5" x14ac:dyDescent="0.35">
      <c r="A71205">
        <v>2018</v>
      </c>
      <c r="B71205">
        <v>9</v>
      </c>
      <c r="C71205">
        <v>5</v>
      </c>
      <c r="D71205" s="1">
        <v>0.23263888888888887</v>
      </c>
      <c r="E71205">
        <v>0</v>
      </c>
    </row>
    <row r="71206" spans="1:5" x14ac:dyDescent="0.35">
      <c r="A71206">
        <v>2018</v>
      </c>
      <c r="B71206">
        <v>9</v>
      </c>
      <c r="C71206">
        <v>5</v>
      </c>
      <c r="D71206" s="1">
        <v>0.23611111111111113</v>
      </c>
      <c r="E71206">
        <v>0</v>
      </c>
    </row>
    <row r="71207" spans="1:5" x14ac:dyDescent="0.35">
      <c r="A71207">
        <v>2018</v>
      </c>
      <c r="B71207">
        <v>9</v>
      </c>
      <c r="C71207">
        <v>5</v>
      </c>
      <c r="D71207" s="1">
        <v>0.23958333333333334</v>
      </c>
      <c r="E71207">
        <v>0</v>
      </c>
    </row>
    <row r="71208" spans="1:5" x14ac:dyDescent="0.35">
      <c r="A71208">
        <v>2018</v>
      </c>
      <c r="B71208">
        <v>9</v>
      </c>
      <c r="C71208">
        <v>5</v>
      </c>
      <c r="D71208" s="1">
        <v>0.24305555555555555</v>
      </c>
      <c r="E71208">
        <v>0</v>
      </c>
    </row>
    <row r="71209" spans="1:5" x14ac:dyDescent="0.35">
      <c r="A71209">
        <v>2018</v>
      </c>
      <c r="B71209">
        <v>9</v>
      </c>
      <c r="C71209">
        <v>5</v>
      </c>
      <c r="D71209" s="1">
        <v>0.24652777777777779</v>
      </c>
      <c r="E71209">
        <v>0</v>
      </c>
    </row>
    <row r="71210" spans="1:5" x14ac:dyDescent="0.35">
      <c r="A71210">
        <v>2018</v>
      </c>
      <c r="B71210">
        <v>9</v>
      </c>
      <c r="C71210">
        <v>5</v>
      </c>
      <c r="D71210" s="1">
        <v>0.25</v>
      </c>
      <c r="E71210">
        <v>0</v>
      </c>
    </row>
    <row r="71211" spans="1:5" x14ac:dyDescent="0.35">
      <c r="A71211">
        <v>2018</v>
      </c>
      <c r="B71211">
        <v>9</v>
      </c>
      <c r="C71211">
        <v>5</v>
      </c>
      <c r="D71211" s="1">
        <v>0.25347222222222221</v>
      </c>
      <c r="E71211">
        <v>0</v>
      </c>
    </row>
    <row r="71212" spans="1:5" x14ac:dyDescent="0.35">
      <c r="A71212">
        <v>2018</v>
      </c>
      <c r="B71212">
        <v>9</v>
      </c>
      <c r="C71212">
        <v>5</v>
      </c>
      <c r="D71212" s="1">
        <v>0.25694444444444448</v>
      </c>
      <c r="E71212">
        <v>0</v>
      </c>
    </row>
    <row r="71213" spans="1:5" x14ac:dyDescent="0.35">
      <c r="A71213">
        <v>2018</v>
      </c>
      <c r="B71213">
        <v>9</v>
      </c>
      <c r="C71213">
        <v>5</v>
      </c>
      <c r="D71213" s="1">
        <v>0.26041666666666669</v>
      </c>
      <c r="E71213">
        <v>0</v>
      </c>
    </row>
    <row r="71214" spans="1:5" x14ac:dyDescent="0.35">
      <c r="A71214">
        <v>2018</v>
      </c>
      <c r="B71214">
        <v>9</v>
      </c>
      <c r="C71214">
        <v>5</v>
      </c>
      <c r="D71214" s="1">
        <v>0.2638888888888889</v>
      </c>
      <c r="E71214">
        <v>0</v>
      </c>
    </row>
    <row r="71215" spans="1:5" x14ac:dyDescent="0.35">
      <c r="A71215">
        <v>2018</v>
      </c>
      <c r="B71215">
        <v>9</v>
      </c>
      <c r="C71215">
        <v>5</v>
      </c>
      <c r="D71215" s="1">
        <v>0.2673611111111111</v>
      </c>
      <c r="E71215">
        <v>0</v>
      </c>
    </row>
    <row r="71216" spans="1:5" x14ac:dyDescent="0.35">
      <c r="A71216">
        <v>2018</v>
      </c>
      <c r="B71216">
        <v>9</v>
      </c>
      <c r="C71216">
        <v>5</v>
      </c>
      <c r="D71216" s="1">
        <v>0.27083333333333331</v>
      </c>
      <c r="E71216">
        <v>0</v>
      </c>
    </row>
    <row r="71217" spans="1:5" x14ac:dyDescent="0.35">
      <c r="A71217">
        <v>2018</v>
      </c>
      <c r="B71217">
        <v>9</v>
      </c>
      <c r="C71217">
        <v>5</v>
      </c>
      <c r="D71217" s="1">
        <v>0.27430555555555552</v>
      </c>
      <c r="E71217">
        <v>0</v>
      </c>
    </row>
    <row r="71218" spans="1:5" x14ac:dyDescent="0.35">
      <c r="A71218">
        <v>2018</v>
      </c>
      <c r="B71218">
        <v>9</v>
      </c>
      <c r="C71218">
        <v>5</v>
      </c>
      <c r="D71218" s="1">
        <v>0.27777777777777779</v>
      </c>
      <c r="E71218">
        <v>0</v>
      </c>
    </row>
    <row r="71219" spans="1:5" x14ac:dyDescent="0.35">
      <c r="A71219">
        <v>2018</v>
      </c>
      <c r="B71219">
        <v>9</v>
      </c>
      <c r="C71219">
        <v>5</v>
      </c>
      <c r="D71219" s="1">
        <v>0.28125</v>
      </c>
      <c r="E71219">
        <v>0</v>
      </c>
    </row>
    <row r="71220" spans="1:5" x14ac:dyDescent="0.35">
      <c r="A71220">
        <v>2018</v>
      </c>
      <c r="B71220">
        <v>9</v>
      </c>
      <c r="C71220">
        <v>5</v>
      </c>
      <c r="D71220" s="1">
        <v>0.28472222222222221</v>
      </c>
      <c r="E71220">
        <v>0</v>
      </c>
    </row>
    <row r="71221" spans="1:5" x14ac:dyDescent="0.35">
      <c r="A71221">
        <v>2018</v>
      </c>
      <c r="B71221">
        <v>9</v>
      </c>
      <c r="C71221">
        <v>5</v>
      </c>
      <c r="D71221" s="1">
        <v>0.28819444444444448</v>
      </c>
      <c r="E71221">
        <v>0</v>
      </c>
    </row>
    <row r="71222" spans="1:5" x14ac:dyDescent="0.35">
      <c r="A71222">
        <v>2018</v>
      </c>
      <c r="B71222">
        <v>9</v>
      </c>
      <c r="C71222">
        <v>5</v>
      </c>
      <c r="D71222" s="1">
        <v>0.29166666666666669</v>
      </c>
      <c r="E71222">
        <v>0</v>
      </c>
    </row>
    <row r="71223" spans="1:5" x14ac:dyDescent="0.35">
      <c r="A71223">
        <v>2018</v>
      </c>
      <c r="B71223">
        <v>9</v>
      </c>
      <c r="C71223">
        <v>5</v>
      </c>
      <c r="D71223" s="1">
        <v>0.2951388888888889</v>
      </c>
      <c r="E71223">
        <v>0</v>
      </c>
    </row>
    <row r="71224" spans="1:5" x14ac:dyDescent="0.35">
      <c r="A71224">
        <v>2018</v>
      </c>
      <c r="B71224">
        <v>9</v>
      </c>
      <c r="C71224">
        <v>5</v>
      </c>
      <c r="D71224" s="1">
        <v>0.2986111111111111</v>
      </c>
      <c r="E71224">
        <v>0</v>
      </c>
    </row>
    <row r="71225" spans="1:5" x14ac:dyDescent="0.35">
      <c r="A71225">
        <v>2018</v>
      </c>
      <c r="B71225">
        <v>9</v>
      </c>
      <c r="C71225">
        <v>5</v>
      </c>
      <c r="D71225" s="1">
        <v>0.30208333333333331</v>
      </c>
      <c r="E71225">
        <v>2.2529300000000001</v>
      </c>
    </row>
    <row r="71226" spans="1:5" x14ac:dyDescent="0.35">
      <c r="A71226">
        <v>2018</v>
      </c>
      <c r="B71226">
        <v>9</v>
      </c>
      <c r="C71226">
        <v>5</v>
      </c>
      <c r="D71226" s="1">
        <v>0.30555555555555552</v>
      </c>
      <c r="E71226">
        <v>3.37866</v>
      </c>
    </row>
    <row r="71227" spans="1:5" x14ac:dyDescent="0.35">
      <c r="A71227">
        <v>2018</v>
      </c>
      <c r="B71227">
        <v>9</v>
      </c>
      <c r="C71227">
        <v>5</v>
      </c>
      <c r="D71227" s="1">
        <v>0.30902777777777779</v>
      </c>
      <c r="E71227">
        <v>4.6076699999999997</v>
      </c>
    </row>
    <row r="71228" spans="1:5" x14ac:dyDescent="0.35">
      <c r="A71228">
        <v>2018</v>
      </c>
      <c r="B71228">
        <v>9</v>
      </c>
      <c r="C71228">
        <v>5</v>
      </c>
      <c r="D71228" s="1">
        <v>0.3125</v>
      </c>
      <c r="E71228">
        <v>5.8366699999999998</v>
      </c>
    </row>
    <row r="71229" spans="1:5" x14ac:dyDescent="0.35">
      <c r="A71229">
        <v>2018</v>
      </c>
      <c r="B71229">
        <v>9</v>
      </c>
      <c r="C71229">
        <v>5</v>
      </c>
      <c r="D71229" s="1">
        <v>0.31597222222222221</v>
      </c>
      <c r="E71229">
        <v>7.2702600000000004</v>
      </c>
    </row>
    <row r="71230" spans="1:5" x14ac:dyDescent="0.35">
      <c r="A71230">
        <v>2018</v>
      </c>
      <c r="B71230">
        <v>9</v>
      </c>
      <c r="C71230">
        <v>5</v>
      </c>
      <c r="D71230" s="1">
        <v>0.31944444444444448</v>
      </c>
      <c r="E71230">
        <v>8.49878</v>
      </c>
    </row>
    <row r="71231" spans="1:5" x14ac:dyDescent="0.35">
      <c r="A71231">
        <v>2018</v>
      </c>
      <c r="B71231">
        <v>9</v>
      </c>
      <c r="C71231">
        <v>5</v>
      </c>
      <c r="D71231" s="1">
        <v>0.32291666666666669</v>
      </c>
      <c r="E71231">
        <v>10.03491</v>
      </c>
    </row>
    <row r="71232" spans="1:5" x14ac:dyDescent="0.35">
      <c r="A71232">
        <v>2018</v>
      </c>
      <c r="B71232">
        <v>9</v>
      </c>
      <c r="C71232">
        <v>5</v>
      </c>
      <c r="D71232" s="1">
        <v>0.3263888888888889</v>
      </c>
      <c r="E71232">
        <v>11.468260000000001</v>
      </c>
    </row>
    <row r="71233" spans="1:5" x14ac:dyDescent="0.35">
      <c r="A71233">
        <v>2018</v>
      </c>
      <c r="B71233">
        <v>9</v>
      </c>
      <c r="C71233">
        <v>5</v>
      </c>
      <c r="D71233" s="1">
        <v>0.3298611111111111</v>
      </c>
      <c r="E71233">
        <v>13.106689999999899</v>
      </c>
    </row>
    <row r="71234" spans="1:5" x14ac:dyDescent="0.35">
      <c r="A71234">
        <v>2018</v>
      </c>
      <c r="B71234">
        <v>9</v>
      </c>
      <c r="C71234">
        <v>5</v>
      </c>
      <c r="D71234" s="1">
        <v>0.33333333333333331</v>
      </c>
      <c r="E71234">
        <v>14.74512</v>
      </c>
    </row>
    <row r="71235" spans="1:5" x14ac:dyDescent="0.35">
      <c r="A71235">
        <v>2018</v>
      </c>
      <c r="B71235">
        <v>9</v>
      </c>
      <c r="C71235">
        <v>5</v>
      </c>
      <c r="D71235" s="1">
        <v>0.33680555555555558</v>
      </c>
      <c r="E71235">
        <v>16.281009999999998</v>
      </c>
    </row>
    <row r="71236" spans="1:5" x14ac:dyDescent="0.35">
      <c r="A71236">
        <v>2018</v>
      </c>
      <c r="B71236">
        <v>9</v>
      </c>
      <c r="C71236">
        <v>5</v>
      </c>
      <c r="D71236" s="1">
        <v>0.34027777777777773</v>
      </c>
      <c r="E71236">
        <v>17.714600000000001</v>
      </c>
    </row>
    <row r="71237" spans="1:5" x14ac:dyDescent="0.35">
      <c r="A71237">
        <v>2018</v>
      </c>
      <c r="B71237">
        <v>9</v>
      </c>
      <c r="C71237">
        <v>5</v>
      </c>
      <c r="D71237" s="1">
        <v>0.34375</v>
      </c>
      <c r="E71237">
        <v>19.14819</v>
      </c>
    </row>
    <row r="71238" spans="1:5" x14ac:dyDescent="0.35">
      <c r="A71238">
        <v>2018</v>
      </c>
      <c r="B71238">
        <v>9</v>
      </c>
      <c r="C71238">
        <v>5</v>
      </c>
      <c r="D71238" s="1">
        <v>0.34722222222222227</v>
      </c>
      <c r="E71238">
        <v>20.786379999999902</v>
      </c>
    </row>
    <row r="71239" spans="1:5" x14ac:dyDescent="0.35">
      <c r="A71239">
        <v>2018</v>
      </c>
      <c r="B71239">
        <v>9</v>
      </c>
      <c r="C71239">
        <v>5</v>
      </c>
      <c r="D71239" s="1">
        <v>0.35069444444444442</v>
      </c>
      <c r="E71239">
        <v>22.425049999999999</v>
      </c>
    </row>
    <row r="71240" spans="1:5" x14ac:dyDescent="0.35">
      <c r="A71240">
        <v>2018</v>
      </c>
      <c r="B71240">
        <v>9</v>
      </c>
      <c r="C71240">
        <v>5</v>
      </c>
      <c r="D71240" s="1">
        <v>0.35416666666666669</v>
      </c>
      <c r="E71240">
        <v>23.960940000000001</v>
      </c>
    </row>
    <row r="71241" spans="1:5" x14ac:dyDescent="0.35">
      <c r="A71241">
        <v>2018</v>
      </c>
      <c r="B71241">
        <v>9</v>
      </c>
      <c r="C71241">
        <v>5</v>
      </c>
      <c r="D71241" s="1">
        <v>0.3576388888888889</v>
      </c>
      <c r="E71241">
        <v>25.29224</v>
      </c>
    </row>
    <row r="71242" spans="1:5" x14ac:dyDescent="0.35">
      <c r="A71242">
        <v>2018</v>
      </c>
      <c r="B71242">
        <v>9</v>
      </c>
      <c r="C71242">
        <v>5</v>
      </c>
      <c r="D71242" s="1">
        <v>0.3611111111111111</v>
      </c>
      <c r="E71242">
        <v>26.828129999999899</v>
      </c>
    </row>
    <row r="71243" spans="1:5" x14ac:dyDescent="0.35">
      <c r="A71243">
        <v>2018</v>
      </c>
      <c r="B71243">
        <v>9</v>
      </c>
      <c r="C71243">
        <v>5</v>
      </c>
      <c r="D71243" s="1">
        <v>0.36458333333333331</v>
      </c>
      <c r="E71243">
        <v>28.261469999999999</v>
      </c>
    </row>
    <row r="71244" spans="1:5" x14ac:dyDescent="0.35">
      <c r="A71244">
        <v>2018</v>
      </c>
      <c r="B71244">
        <v>9</v>
      </c>
      <c r="C71244">
        <v>5</v>
      </c>
      <c r="D71244" s="1">
        <v>0.36805555555555558</v>
      </c>
      <c r="E71244">
        <v>29.695070000000001</v>
      </c>
    </row>
    <row r="71245" spans="1:5" x14ac:dyDescent="0.35">
      <c r="A71245">
        <v>2018</v>
      </c>
      <c r="B71245">
        <v>9</v>
      </c>
      <c r="C71245">
        <v>5</v>
      </c>
      <c r="D71245" s="1">
        <v>0.37152777777777773</v>
      </c>
      <c r="E71245">
        <v>31.128659999999901</v>
      </c>
    </row>
    <row r="71246" spans="1:5" x14ac:dyDescent="0.35">
      <c r="A71246">
        <v>2018</v>
      </c>
      <c r="B71246">
        <v>9</v>
      </c>
      <c r="C71246">
        <v>5</v>
      </c>
      <c r="D71246" s="1">
        <v>0.375</v>
      </c>
      <c r="E71246">
        <v>32.562259999999903</v>
      </c>
    </row>
    <row r="71247" spans="1:5" x14ac:dyDescent="0.35">
      <c r="A71247">
        <v>2018</v>
      </c>
      <c r="B71247">
        <v>9</v>
      </c>
      <c r="C71247">
        <v>5</v>
      </c>
      <c r="D71247" s="1">
        <v>0.37847222222222227</v>
      </c>
      <c r="E71247">
        <v>33.790770000000002</v>
      </c>
    </row>
    <row r="71248" spans="1:5" x14ac:dyDescent="0.35">
      <c r="A71248">
        <v>2018</v>
      </c>
      <c r="B71248">
        <v>9</v>
      </c>
      <c r="C71248">
        <v>5</v>
      </c>
      <c r="D71248" s="1">
        <v>0.38194444444444442</v>
      </c>
      <c r="E71248">
        <v>35.019529999999897</v>
      </c>
    </row>
    <row r="71249" spans="1:5" x14ac:dyDescent="0.35">
      <c r="A71249">
        <v>2018</v>
      </c>
      <c r="B71249">
        <v>9</v>
      </c>
      <c r="C71249">
        <v>5</v>
      </c>
      <c r="D71249" s="1">
        <v>0.38541666666666669</v>
      </c>
      <c r="E71249">
        <v>36.350830000000002</v>
      </c>
    </row>
    <row r="71250" spans="1:5" x14ac:dyDescent="0.35">
      <c r="A71250">
        <v>2018</v>
      </c>
      <c r="B71250">
        <v>9</v>
      </c>
      <c r="C71250">
        <v>5</v>
      </c>
      <c r="D71250" s="1">
        <v>0.3888888888888889</v>
      </c>
      <c r="E71250">
        <v>37.579590000000003</v>
      </c>
    </row>
    <row r="71251" spans="1:5" x14ac:dyDescent="0.35">
      <c r="A71251">
        <v>2018</v>
      </c>
      <c r="B71251">
        <v>9</v>
      </c>
      <c r="C71251">
        <v>5</v>
      </c>
      <c r="D71251" s="1">
        <v>0.3923611111111111</v>
      </c>
      <c r="E71251">
        <v>38.808590000000002</v>
      </c>
    </row>
    <row r="71252" spans="1:5" x14ac:dyDescent="0.35">
      <c r="A71252">
        <v>2018</v>
      </c>
      <c r="B71252">
        <v>9</v>
      </c>
      <c r="C71252">
        <v>5</v>
      </c>
      <c r="D71252" s="1">
        <v>0.39583333333333331</v>
      </c>
      <c r="E71252">
        <v>40.037350000000004</v>
      </c>
    </row>
    <row r="71253" spans="1:5" x14ac:dyDescent="0.35">
      <c r="A71253">
        <v>2018</v>
      </c>
      <c r="B71253">
        <v>9</v>
      </c>
      <c r="C71253">
        <v>5</v>
      </c>
      <c r="D71253" s="1">
        <v>0.39930555555555558</v>
      </c>
      <c r="E71253">
        <v>41.266109999999998</v>
      </c>
    </row>
    <row r="71254" spans="1:5" x14ac:dyDescent="0.35">
      <c r="A71254">
        <v>2018</v>
      </c>
      <c r="B71254">
        <v>9</v>
      </c>
      <c r="C71254">
        <v>5</v>
      </c>
      <c r="D71254" s="1">
        <v>0.40277777777777773</v>
      </c>
      <c r="E71254">
        <v>42.1875</v>
      </c>
    </row>
    <row r="71255" spans="1:5" x14ac:dyDescent="0.35">
      <c r="A71255">
        <v>2018</v>
      </c>
      <c r="B71255">
        <v>9</v>
      </c>
      <c r="C71255">
        <v>5</v>
      </c>
      <c r="D71255" s="1">
        <v>0.40625</v>
      </c>
      <c r="E71255">
        <v>43.211669999999998</v>
      </c>
    </row>
    <row r="71256" spans="1:5" x14ac:dyDescent="0.35">
      <c r="A71256">
        <v>2018</v>
      </c>
      <c r="B71256">
        <v>9</v>
      </c>
      <c r="C71256">
        <v>5</v>
      </c>
      <c r="D71256" s="1">
        <v>0.40972222222222227</v>
      </c>
      <c r="E71256">
        <v>44.33813</v>
      </c>
    </row>
    <row r="71257" spans="1:5" x14ac:dyDescent="0.35">
      <c r="A71257">
        <v>2018</v>
      </c>
      <c r="B71257">
        <v>9</v>
      </c>
      <c r="C71257">
        <v>5</v>
      </c>
      <c r="D71257" s="1">
        <v>0.41319444444444442</v>
      </c>
      <c r="E71257">
        <v>45.361820000000002</v>
      </c>
    </row>
    <row r="71258" spans="1:5" x14ac:dyDescent="0.35">
      <c r="A71258">
        <v>2018</v>
      </c>
      <c r="B71258">
        <v>9</v>
      </c>
      <c r="C71258">
        <v>5</v>
      </c>
      <c r="D71258" s="1">
        <v>0.41666666666666669</v>
      </c>
      <c r="E71258">
        <v>46.385739999999998</v>
      </c>
    </row>
    <row r="71259" spans="1:5" x14ac:dyDescent="0.35">
      <c r="A71259">
        <v>2018</v>
      </c>
      <c r="B71259">
        <v>9</v>
      </c>
      <c r="C71259">
        <v>5</v>
      </c>
      <c r="D71259" s="1">
        <v>0.4201388888888889</v>
      </c>
      <c r="E71259">
        <v>47.307369999999999</v>
      </c>
    </row>
    <row r="71260" spans="1:5" x14ac:dyDescent="0.35">
      <c r="A71260">
        <v>2018</v>
      </c>
      <c r="B71260">
        <v>9</v>
      </c>
      <c r="C71260">
        <v>5</v>
      </c>
      <c r="D71260" s="1">
        <v>0.4236111111111111</v>
      </c>
      <c r="E71260">
        <v>48.331299999999999</v>
      </c>
    </row>
    <row r="71261" spans="1:5" x14ac:dyDescent="0.35">
      <c r="A71261">
        <v>2018</v>
      </c>
      <c r="B71261">
        <v>9</v>
      </c>
      <c r="C71261">
        <v>5</v>
      </c>
      <c r="D71261" s="1">
        <v>0.42708333333333331</v>
      </c>
      <c r="E71261">
        <v>49.150390000000002</v>
      </c>
    </row>
    <row r="71262" spans="1:5" x14ac:dyDescent="0.35">
      <c r="A71262">
        <v>2018</v>
      </c>
      <c r="B71262">
        <v>9</v>
      </c>
      <c r="C71262">
        <v>5</v>
      </c>
      <c r="D71262" s="1">
        <v>0.43055555555555558</v>
      </c>
      <c r="E71262">
        <v>49.969970000000004</v>
      </c>
    </row>
    <row r="71263" spans="1:5" x14ac:dyDescent="0.35">
      <c r="A71263">
        <v>2018</v>
      </c>
      <c r="B71263">
        <v>9</v>
      </c>
      <c r="C71263">
        <v>5</v>
      </c>
      <c r="D71263" s="1">
        <v>0.43402777777777773</v>
      </c>
      <c r="E71263">
        <v>50.583979999999997</v>
      </c>
    </row>
    <row r="71264" spans="1:5" x14ac:dyDescent="0.35">
      <c r="A71264">
        <v>2018</v>
      </c>
      <c r="B71264">
        <v>9</v>
      </c>
      <c r="C71264">
        <v>5</v>
      </c>
      <c r="D71264" s="1">
        <v>0.4375</v>
      </c>
      <c r="E71264">
        <v>51.09619</v>
      </c>
    </row>
    <row r="71265" spans="1:5" x14ac:dyDescent="0.35">
      <c r="A71265">
        <v>2018</v>
      </c>
      <c r="B71265">
        <v>9</v>
      </c>
      <c r="C71265">
        <v>5</v>
      </c>
      <c r="D71265" s="1">
        <v>0.44097222222222227</v>
      </c>
      <c r="E71265">
        <v>51.608150000000002</v>
      </c>
    </row>
    <row r="71266" spans="1:5" x14ac:dyDescent="0.35">
      <c r="A71266">
        <v>2018</v>
      </c>
      <c r="B71266">
        <v>9</v>
      </c>
      <c r="C71266">
        <v>5</v>
      </c>
      <c r="D71266" s="1">
        <v>0.44444444444444442</v>
      </c>
      <c r="E71266">
        <v>50.174320000000002</v>
      </c>
    </row>
    <row r="71267" spans="1:5" x14ac:dyDescent="0.35">
      <c r="A71267">
        <v>2018</v>
      </c>
      <c r="B71267">
        <v>9</v>
      </c>
      <c r="C71267">
        <v>5</v>
      </c>
      <c r="D71267" s="1">
        <v>0.44791666666666669</v>
      </c>
      <c r="E71267">
        <v>50.789059999999999</v>
      </c>
    </row>
    <row r="71268" spans="1:5" x14ac:dyDescent="0.35">
      <c r="A71268">
        <v>2018</v>
      </c>
      <c r="B71268">
        <v>9</v>
      </c>
      <c r="C71268">
        <v>5</v>
      </c>
      <c r="D71268" s="1">
        <v>0.4513888888888889</v>
      </c>
      <c r="E71268">
        <v>46.692630000000001</v>
      </c>
    </row>
    <row r="71269" spans="1:5" x14ac:dyDescent="0.35">
      <c r="A71269">
        <v>2018</v>
      </c>
      <c r="B71269">
        <v>9</v>
      </c>
      <c r="C71269">
        <v>5</v>
      </c>
      <c r="D71269" s="1">
        <v>0.4548611111111111</v>
      </c>
      <c r="E71269">
        <v>40.344239999999999</v>
      </c>
    </row>
    <row r="71270" spans="1:5" x14ac:dyDescent="0.35">
      <c r="A71270">
        <v>2018</v>
      </c>
      <c r="B71270">
        <v>9</v>
      </c>
      <c r="C71270">
        <v>5</v>
      </c>
      <c r="D71270" s="1">
        <v>0.45833333333333331</v>
      </c>
      <c r="E71270">
        <v>51.607909999999997</v>
      </c>
    </row>
    <row r="71271" spans="1:5" x14ac:dyDescent="0.35">
      <c r="A71271">
        <v>2018</v>
      </c>
      <c r="B71271">
        <v>9</v>
      </c>
      <c r="C71271">
        <v>5</v>
      </c>
      <c r="D71271" s="1">
        <v>0.46180555555555558</v>
      </c>
      <c r="E71271">
        <v>52.938959999999902</v>
      </c>
    </row>
    <row r="71272" spans="1:5" x14ac:dyDescent="0.35">
      <c r="A71272">
        <v>2018</v>
      </c>
      <c r="B71272">
        <v>9</v>
      </c>
      <c r="C71272">
        <v>5</v>
      </c>
      <c r="D71272" s="1">
        <v>0.46527777777777773</v>
      </c>
      <c r="E71272">
        <v>46.38599</v>
      </c>
    </row>
    <row r="71273" spans="1:5" x14ac:dyDescent="0.35">
      <c r="A71273">
        <v>2018</v>
      </c>
      <c r="B71273">
        <v>9</v>
      </c>
      <c r="C71273">
        <v>5</v>
      </c>
      <c r="D71273" s="1">
        <v>0.46875</v>
      </c>
      <c r="E71273">
        <v>52.938959999999902</v>
      </c>
    </row>
    <row r="71274" spans="1:5" x14ac:dyDescent="0.35">
      <c r="A71274">
        <v>2018</v>
      </c>
      <c r="B71274">
        <v>9</v>
      </c>
      <c r="C71274">
        <v>5</v>
      </c>
      <c r="D71274" s="1">
        <v>0.47222222222222227</v>
      </c>
      <c r="E71274">
        <v>47.6145</v>
      </c>
    </row>
    <row r="71275" spans="1:5" x14ac:dyDescent="0.35">
      <c r="A71275">
        <v>2018</v>
      </c>
      <c r="B71275">
        <v>9</v>
      </c>
      <c r="C71275">
        <v>5</v>
      </c>
      <c r="D71275" s="1">
        <v>0.47569444444444442</v>
      </c>
      <c r="E71275">
        <v>50.379390000000001</v>
      </c>
    </row>
    <row r="71276" spans="1:5" x14ac:dyDescent="0.35">
      <c r="A71276">
        <v>2018</v>
      </c>
      <c r="B71276">
        <v>9</v>
      </c>
      <c r="C71276">
        <v>5</v>
      </c>
      <c r="D71276" s="1">
        <v>0.47916666666666669</v>
      </c>
      <c r="E71276">
        <v>52.83643</v>
      </c>
    </row>
    <row r="71277" spans="1:5" x14ac:dyDescent="0.35">
      <c r="A71277">
        <v>2018</v>
      </c>
      <c r="B71277">
        <v>9</v>
      </c>
      <c r="C71277">
        <v>5</v>
      </c>
      <c r="D71277" s="1">
        <v>0.4826388888888889</v>
      </c>
      <c r="E71277">
        <v>52.83643</v>
      </c>
    </row>
    <row r="71278" spans="1:5" x14ac:dyDescent="0.35">
      <c r="A71278">
        <v>2018</v>
      </c>
      <c r="B71278">
        <v>9</v>
      </c>
      <c r="C71278">
        <v>5</v>
      </c>
      <c r="D71278" s="1">
        <v>0.4861111111111111</v>
      </c>
      <c r="E71278">
        <v>52.83643</v>
      </c>
    </row>
    <row r="71279" spans="1:5" x14ac:dyDescent="0.35">
      <c r="A71279">
        <v>2018</v>
      </c>
      <c r="B71279">
        <v>9</v>
      </c>
      <c r="C71279">
        <v>5</v>
      </c>
      <c r="D71279" s="1">
        <v>0.48958333333333331</v>
      </c>
      <c r="E71279">
        <v>52.427250000000001</v>
      </c>
    </row>
    <row r="71280" spans="1:5" x14ac:dyDescent="0.35">
      <c r="A71280">
        <v>2018</v>
      </c>
      <c r="B71280">
        <v>9</v>
      </c>
      <c r="C71280">
        <v>5</v>
      </c>
      <c r="D71280" s="1">
        <v>0.49305555555555558</v>
      </c>
      <c r="E71280">
        <v>52.83643</v>
      </c>
    </row>
    <row r="71281" spans="1:5" x14ac:dyDescent="0.35">
      <c r="A71281">
        <v>2018</v>
      </c>
      <c r="B71281">
        <v>9</v>
      </c>
      <c r="C71281">
        <v>5</v>
      </c>
      <c r="D71281" s="1">
        <v>0.49652777777777773</v>
      </c>
      <c r="E71281">
        <v>52.83643</v>
      </c>
    </row>
    <row r="71282" spans="1:5" x14ac:dyDescent="0.35">
      <c r="A71282">
        <v>2018</v>
      </c>
      <c r="B71282">
        <v>9</v>
      </c>
      <c r="C71282">
        <v>5</v>
      </c>
      <c r="D71282" s="1">
        <v>0.5</v>
      </c>
      <c r="E71282">
        <v>52.83643</v>
      </c>
    </row>
    <row r="71283" spans="1:5" x14ac:dyDescent="0.35">
      <c r="A71283">
        <v>2018</v>
      </c>
      <c r="B71283">
        <v>9</v>
      </c>
      <c r="C71283">
        <v>5</v>
      </c>
      <c r="D71283" s="1">
        <v>0.50347222222222221</v>
      </c>
      <c r="E71283">
        <v>52.83643</v>
      </c>
    </row>
    <row r="71284" spans="1:5" x14ac:dyDescent="0.35">
      <c r="A71284">
        <v>2018</v>
      </c>
      <c r="B71284">
        <v>9</v>
      </c>
      <c r="C71284">
        <v>5</v>
      </c>
      <c r="D71284" s="1">
        <v>0.50694444444444442</v>
      </c>
      <c r="E71284">
        <v>52.83643</v>
      </c>
    </row>
    <row r="71285" spans="1:5" x14ac:dyDescent="0.35">
      <c r="A71285">
        <v>2018</v>
      </c>
      <c r="B71285">
        <v>9</v>
      </c>
      <c r="C71285">
        <v>5</v>
      </c>
      <c r="D71285" s="1">
        <v>0.51041666666666663</v>
      </c>
      <c r="E71285">
        <v>52.83643</v>
      </c>
    </row>
    <row r="71286" spans="1:5" x14ac:dyDescent="0.35">
      <c r="A71286">
        <v>2018</v>
      </c>
      <c r="B71286">
        <v>9</v>
      </c>
      <c r="C71286">
        <v>5</v>
      </c>
      <c r="D71286" s="1">
        <v>0.51388888888888895</v>
      </c>
      <c r="E71286">
        <v>52.83643</v>
      </c>
    </row>
    <row r="71287" spans="1:5" x14ac:dyDescent="0.35">
      <c r="A71287">
        <v>2018</v>
      </c>
      <c r="B71287">
        <v>9</v>
      </c>
      <c r="C71287">
        <v>5</v>
      </c>
      <c r="D71287" s="1">
        <v>0.51736111111111105</v>
      </c>
      <c r="E71287">
        <v>52.938959999999902</v>
      </c>
    </row>
    <row r="71288" spans="1:5" x14ac:dyDescent="0.35">
      <c r="A71288">
        <v>2018</v>
      </c>
      <c r="B71288">
        <v>9</v>
      </c>
      <c r="C71288">
        <v>5</v>
      </c>
      <c r="D71288" s="1">
        <v>0.52083333333333337</v>
      </c>
      <c r="E71288">
        <v>52.938959999999902</v>
      </c>
    </row>
    <row r="71289" spans="1:5" x14ac:dyDescent="0.35">
      <c r="A71289">
        <v>2018</v>
      </c>
      <c r="B71289">
        <v>9</v>
      </c>
      <c r="C71289">
        <v>5</v>
      </c>
      <c r="D71289" s="1">
        <v>0.52430555555555558</v>
      </c>
      <c r="E71289">
        <v>52.938959999999902</v>
      </c>
    </row>
    <row r="71290" spans="1:5" x14ac:dyDescent="0.35">
      <c r="A71290">
        <v>2018</v>
      </c>
      <c r="B71290">
        <v>9</v>
      </c>
      <c r="C71290">
        <v>5</v>
      </c>
      <c r="D71290" s="1">
        <v>0.52777777777777779</v>
      </c>
      <c r="E71290">
        <v>52.938959999999902</v>
      </c>
    </row>
    <row r="71291" spans="1:5" x14ac:dyDescent="0.35">
      <c r="A71291">
        <v>2018</v>
      </c>
      <c r="B71291">
        <v>9</v>
      </c>
      <c r="C71291">
        <v>5</v>
      </c>
      <c r="D71291" s="1">
        <v>0.53125</v>
      </c>
      <c r="E71291">
        <v>52.938959999999902</v>
      </c>
    </row>
    <row r="71292" spans="1:5" x14ac:dyDescent="0.35">
      <c r="A71292">
        <v>2018</v>
      </c>
      <c r="B71292">
        <v>9</v>
      </c>
      <c r="C71292">
        <v>5</v>
      </c>
      <c r="D71292" s="1">
        <v>0.53472222222222221</v>
      </c>
      <c r="E71292">
        <v>52.938959999999902</v>
      </c>
    </row>
    <row r="71293" spans="1:5" x14ac:dyDescent="0.35">
      <c r="A71293">
        <v>2018</v>
      </c>
      <c r="B71293">
        <v>9</v>
      </c>
      <c r="C71293">
        <v>5</v>
      </c>
      <c r="D71293" s="1">
        <v>0.53819444444444442</v>
      </c>
      <c r="E71293">
        <v>52.938959999999902</v>
      </c>
    </row>
    <row r="71294" spans="1:5" x14ac:dyDescent="0.35">
      <c r="A71294">
        <v>2018</v>
      </c>
      <c r="B71294">
        <v>9</v>
      </c>
      <c r="C71294">
        <v>5</v>
      </c>
      <c r="D71294" s="1">
        <v>0.54166666666666663</v>
      </c>
      <c r="E71294">
        <v>52.222169999999998</v>
      </c>
    </row>
    <row r="71295" spans="1:5" x14ac:dyDescent="0.35">
      <c r="A71295">
        <v>2018</v>
      </c>
      <c r="B71295">
        <v>9</v>
      </c>
      <c r="C71295">
        <v>5</v>
      </c>
      <c r="D71295" s="1">
        <v>0.54513888888888895</v>
      </c>
      <c r="E71295">
        <v>52.938959999999902</v>
      </c>
    </row>
    <row r="71296" spans="1:5" x14ac:dyDescent="0.35">
      <c r="A71296">
        <v>2018</v>
      </c>
      <c r="B71296">
        <v>9</v>
      </c>
      <c r="C71296">
        <v>5</v>
      </c>
      <c r="D71296" s="1">
        <v>0.54861111111111105</v>
      </c>
      <c r="E71296">
        <v>52.938959999999902</v>
      </c>
    </row>
    <row r="71297" spans="1:5" x14ac:dyDescent="0.35">
      <c r="A71297">
        <v>2018</v>
      </c>
      <c r="B71297">
        <v>9</v>
      </c>
      <c r="C71297">
        <v>5</v>
      </c>
      <c r="D71297" s="1">
        <v>0.55208333333333337</v>
      </c>
      <c r="E71297">
        <v>52.938959999999902</v>
      </c>
    </row>
    <row r="71298" spans="1:5" x14ac:dyDescent="0.35">
      <c r="A71298">
        <v>2018</v>
      </c>
      <c r="B71298">
        <v>9</v>
      </c>
      <c r="C71298">
        <v>5</v>
      </c>
      <c r="D71298" s="1">
        <v>0.55555555555555558</v>
      </c>
      <c r="E71298">
        <v>52.938959999999902</v>
      </c>
    </row>
    <row r="71299" spans="1:5" x14ac:dyDescent="0.35">
      <c r="A71299">
        <v>2018</v>
      </c>
      <c r="B71299">
        <v>9</v>
      </c>
      <c r="C71299">
        <v>5</v>
      </c>
      <c r="D71299" s="1">
        <v>0.55902777777777779</v>
      </c>
      <c r="E71299">
        <v>52.938959999999902</v>
      </c>
    </row>
    <row r="71300" spans="1:5" x14ac:dyDescent="0.35">
      <c r="A71300">
        <v>2018</v>
      </c>
      <c r="B71300">
        <v>9</v>
      </c>
      <c r="C71300">
        <v>5</v>
      </c>
      <c r="D71300" s="1">
        <v>0.5625</v>
      </c>
      <c r="E71300">
        <v>52.938959999999902</v>
      </c>
    </row>
    <row r="71301" spans="1:5" x14ac:dyDescent="0.35">
      <c r="A71301">
        <v>2018</v>
      </c>
      <c r="B71301">
        <v>9</v>
      </c>
      <c r="C71301">
        <v>5</v>
      </c>
      <c r="D71301" s="1">
        <v>0.56597222222222221</v>
      </c>
      <c r="E71301">
        <v>52.938959999999902</v>
      </c>
    </row>
    <row r="71302" spans="1:5" x14ac:dyDescent="0.35">
      <c r="A71302">
        <v>2018</v>
      </c>
      <c r="B71302">
        <v>9</v>
      </c>
      <c r="C71302">
        <v>5</v>
      </c>
      <c r="D71302" s="1">
        <v>0.56944444444444442</v>
      </c>
      <c r="E71302">
        <v>52.938959999999902</v>
      </c>
    </row>
    <row r="71303" spans="1:5" x14ac:dyDescent="0.35">
      <c r="A71303">
        <v>2018</v>
      </c>
      <c r="B71303">
        <v>9</v>
      </c>
      <c r="C71303">
        <v>5</v>
      </c>
      <c r="D71303" s="1">
        <v>0.57291666666666663</v>
      </c>
      <c r="E71303">
        <v>52.938959999999902</v>
      </c>
    </row>
    <row r="71304" spans="1:5" x14ac:dyDescent="0.35">
      <c r="A71304">
        <v>2018</v>
      </c>
      <c r="B71304">
        <v>9</v>
      </c>
      <c r="C71304">
        <v>5</v>
      </c>
      <c r="D71304" s="1">
        <v>0.57638888888888895</v>
      </c>
      <c r="E71304">
        <v>52.938959999999902</v>
      </c>
    </row>
    <row r="71305" spans="1:5" x14ac:dyDescent="0.35">
      <c r="A71305">
        <v>2018</v>
      </c>
      <c r="B71305">
        <v>9</v>
      </c>
      <c r="C71305">
        <v>5</v>
      </c>
      <c r="D71305" s="1">
        <v>0.57986111111111105</v>
      </c>
      <c r="E71305">
        <v>52.938959999999902</v>
      </c>
    </row>
    <row r="71306" spans="1:5" x14ac:dyDescent="0.35">
      <c r="A71306">
        <v>2018</v>
      </c>
      <c r="B71306">
        <v>9</v>
      </c>
      <c r="C71306">
        <v>5</v>
      </c>
      <c r="D71306" s="1">
        <v>0.58333333333333337</v>
      </c>
      <c r="E71306">
        <v>52.938959999999902</v>
      </c>
    </row>
    <row r="71307" spans="1:5" x14ac:dyDescent="0.35">
      <c r="A71307">
        <v>2018</v>
      </c>
      <c r="B71307">
        <v>9</v>
      </c>
      <c r="C71307">
        <v>5</v>
      </c>
      <c r="D71307" s="1">
        <v>0.58680555555555558</v>
      </c>
      <c r="E71307">
        <v>52.938959999999902</v>
      </c>
    </row>
    <row r="71308" spans="1:5" x14ac:dyDescent="0.35">
      <c r="A71308">
        <v>2018</v>
      </c>
      <c r="B71308">
        <v>9</v>
      </c>
      <c r="C71308">
        <v>5</v>
      </c>
      <c r="D71308" s="1">
        <v>0.59027777777777779</v>
      </c>
      <c r="E71308">
        <v>52.938959999999902</v>
      </c>
    </row>
    <row r="71309" spans="1:5" x14ac:dyDescent="0.35">
      <c r="A71309">
        <v>2018</v>
      </c>
      <c r="B71309">
        <v>9</v>
      </c>
      <c r="C71309">
        <v>5</v>
      </c>
      <c r="D71309" s="1">
        <v>0.59375</v>
      </c>
      <c r="E71309">
        <v>52.938959999999902</v>
      </c>
    </row>
    <row r="71310" spans="1:5" x14ac:dyDescent="0.35">
      <c r="A71310">
        <v>2018</v>
      </c>
      <c r="B71310">
        <v>9</v>
      </c>
      <c r="C71310">
        <v>5</v>
      </c>
      <c r="D71310" s="1">
        <v>0.59722222222222221</v>
      </c>
      <c r="E71310">
        <v>52.938959999999902</v>
      </c>
    </row>
    <row r="71311" spans="1:5" x14ac:dyDescent="0.35">
      <c r="A71311">
        <v>2018</v>
      </c>
      <c r="B71311">
        <v>9</v>
      </c>
      <c r="C71311">
        <v>5</v>
      </c>
      <c r="D71311" s="1">
        <v>0.60069444444444442</v>
      </c>
      <c r="E71311">
        <v>52.938959999999902</v>
      </c>
    </row>
    <row r="71312" spans="1:5" x14ac:dyDescent="0.35">
      <c r="A71312">
        <v>2018</v>
      </c>
      <c r="B71312">
        <v>9</v>
      </c>
      <c r="C71312">
        <v>5</v>
      </c>
      <c r="D71312" s="1">
        <v>0.60416666666666663</v>
      </c>
      <c r="E71312">
        <v>52.631839999999997</v>
      </c>
    </row>
    <row r="71313" spans="1:5" x14ac:dyDescent="0.35">
      <c r="A71313">
        <v>2018</v>
      </c>
      <c r="B71313">
        <v>9</v>
      </c>
      <c r="C71313">
        <v>5</v>
      </c>
      <c r="D71313" s="1">
        <v>0.60763888888888895</v>
      </c>
      <c r="E71313">
        <v>51.915039999999998</v>
      </c>
    </row>
    <row r="71314" spans="1:5" x14ac:dyDescent="0.35">
      <c r="A71314">
        <v>2018</v>
      </c>
      <c r="B71314">
        <v>9</v>
      </c>
      <c r="C71314">
        <v>5</v>
      </c>
      <c r="D71314" s="1">
        <v>0.61111111111111105</v>
      </c>
      <c r="E71314">
        <v>51.71069</v>
      </c>
    </row>
    <row r="71315" spans="1:5" x14ac:dyDescent="0.35">
      <c r="A71315">
        <v>2018</v>
      </c>
      <c r="B71315">
        <v>9</v>
      </c>
      <c r="C71315">
        <v>5</v>
      </c>
      <c r="D71315" s="1">
        <v>0.61458333333333337</v>
      </c>
      <c r="E71315">
        <v>51.403079999999903</v>
      </c>
    </row>
    <row r="71316" spans="1:5" x14ac:dyDescent="0.35">
      <c r="A71316">
        <v>2018</v>
      </c>
      <c r="B71316">
        <v>9</v>
      </c>
      <c r="C71316">
        <v>5</v>
      </c>
      <c r="D71316" s="1">
        <v>0.61805555555555558</v>
      </c>
      <c r="E71316">
        <v>50.891359999999999</v>
      </c>
    </row>
    <row r="71317" spans="1:5" x14ac:dyDescent="0.35">
      <c r="A71317">
        <v>2018</v>
      </c>
      <c r="B71317">
        <v>9</v>
      </c>
      <c r="C71317">
        <v>5</v>
      </c>
      <c r="D71317" s="1">
        <v>0.62152777777777779</v>
      </c>
      <c r="E71317">
        <v>49.560299999999998</v>
      </c>
    </row>
    <row r="71318" spans="1:5" x14ac:dyDescent="0.35">
      <c r="A71318">
        <v>2018</v>
      </c>
      <c r="B71318">
        <v>9</v>
      </c>
      <c r="C71318">
        <v>5</v>
      </c>
      <c r="D71318" s="1">
        <v>0.625</v>
      </c>
      <c r="E71318">
        <v>49.662599999999998</v>
      </c>
    </row>
    <row r="71319" spans="1:5" x14ac:dyDescent="0.35">
      <c r="A71319">
        <v>2018</v>
      </c>
      <c r="B71319">
        <v>9</v>
      </c>
      <c r="C71319">
        <v>5</v>
      </c>
      <c r="D71319" s="1">
        <v>0.62847222222222221</v>
      </c>
      <c r="E71319">
        <v>48.843509999999903</v>
      </c>
    </row>
    <row r="71320" spans="1:5" x14ac:dyDescent="0.35">
      <c r="A71320">
        <v>2018</v>
      </c>
      <c r="B71320">
        <v>9</v>
      </c>
      <c r="C71320">
        <v>5</v>
      </c>
      <c r="D71320" s="1">
        <v>0.63194444444444442</v>
      </c>
      <c r="E71320">
        <v>48.02393</v>
      </c>
    </row>
    <row r="71321" spans="1:5" x14ac:dyDescent="0.35">
      <c r="A71321">
        <v>2018</v>
      </c>
      <c r="B71321">
        <v>9</v>
      </c>
      <c r="C71321">
        <v>5</v>
      </c>
      <c r="D71321" s="1">
        <v>0.63541666666666663</v>
      </c>
      <c r="E71321">
        <v>46.897709999999996</v>
      </c>
    </row>
    <row r="71322" spans="1:5" x14ac:dyDescent="0.35">
      <c r="A71322">
        <v>2018</v>
      </c>
      <c r="B71322">
        <v>9</v>
      </c>
      <c r="C71322">
        <v>5</v>
      </c>
      <c r="D71322" s="1">
        <v>0.63888888888888895</v>
      </c>
      <c r="E71322">
        <v>45.976320000000001</v>
      </c>
    </row>
    <row r="71323" spans="1:5" x14ac:dyDescent="0.35">
      <c r="A71323">
        <v>2018</v>
      </c>
      <c r="B71323">
        <v>9</v>
      </c>
      <c r="C71323">
        <v>5</v>
      </c>
      <c r="D71323" s="1">
        <v>0.64236111111111105</v>
      </c>
      <c r="E71323">
        <v>44.74756</v>
      </c>
    </row>
    <row r="71324" spans="1:5" x14ac:dyDescent="0.35">
      <c r="A71324">
        <v>2018</v>
      </c>
      <c r="B71324">
        <v>9</v>
      </c>
      <c r="C71324">
        <v>5</v>
      </c>
      <c r="D71324" s="1">
        <v>0.64583333333333337</v>
      </c>
      <c r="E71324">
        <v>43.928220000000003</v>
      </c>
    </row>
    <row r="71325" spans="1:5" x14ac:dyDescent="0.35">
      <c r="A71325">
        <v>2018</v>
      </c>
      <c r="B71325">
        <v>9</v>
      </c>
      <c r="C71325">
        <v>5</v>
      </c>
      <c r="D71325" s="1">
        <v>0.64930555555555558</v>
      </c>
      <c r="E71325">
        <v>42.801759999999902</v>
      </c>
    </row>
    <row r="71326" spans="1:5" x14ac:dyDescent="0.35">
      <c r="A71326">
        <v>2018</v>
      </c>
      <c r="B71326">
        <v>9</v>
      </c>
      <c r="C71326">
        <v>5</v>
      </c>
      <c r="D71326" s="1">
        <v>0.65277777777777779</v>
      </c>
      <c r="E71326">
        <v>41.880369999999999</v>
      </c>
    </row>
    <row r="71327" spans="1:5" x14ac:dyDescent="0.35">
      <c r="A71327">
        <v>2018</v>
      </c>
      <c r="B71327">
        <v>9</v>
      </c>
      <c r="C71327">
        <v>5</v>
      </c>
      <c r="D71327" s="1">
        <v>0.65625</v>
      </c>
      <c r="E71327">
        <v>40.856200000000001</v>
      </c>
    </row>
    <row r="71328" spans="1:5" x14ac:dyDescent="0.35">
      <c r="A71328">
        <v>2018</v>
      </c>
      <c r="B71328">
        <v>9</v>
      </c>
      <c r="C71328">
        <v>5</v>
      </c>
      <c r="D71328" s="1">
        <v>0.65972222222222221</v>
      </c>
      <c r="E71328">
        <v>39.729979999999998</v>
      </c>
    </row>
    <row r="71329" spans="1:5" x14ac:dyDescent="0.35">
      <c r="A71329">
        <v>2018</v>
      </c>
      <c r="B71329">
        <v>9</v>
      </c>
      <c r="C71329">
        <v>5</v>
      </c>
      <c r="D71329" s="1">
        <v>0.66319444444444442</v>
      </c>
      <c r="E71329">
        <v>37.886719999999997</v>
      </c>
    </row>
    <row r="71330" spans="1:5" x14ac:dyDescent="0.35">
      <c r="A71330">
        <v>2018</v>
      </c>
      <c r="B71330">
        <v>9</v>
      </c>
      <c r="C71330">
        <v>5</v>
      </c>
      <c r="D71330" s="1">
        <v>0.66666666666666663</v>
      </c>
      <c r="E71330">
        <v>37.067630000000001</v>
      </c>
    </row>
    <row r="71331" spans="1:5" x14ac:dyDescent="0.35">
      <c r="A71331">
        <v>2018</v>
      </c>
      <c r="B71331">
        <v>9</v>
      </c>
      <c r="C71331">
        <v>5</v>
      </c>
      <c r="D71331" s="1">
        <v>0.67013888888888884</v>
      </c>
      <c r="E71331">
        <v>36.863039999999998</v>
      </c>
    </row>
    <row r="71332" spans="1:5" x14ac:dyDescent="0.35">
      <c r="A71332">
        <v>2018</v>
      </c>
      <c r="B71332">
        <v>9</v>
      </c>
      <c r="C71332">
        <v>5</v>
      </c>
      <c r="D71332" s="1">
        <v>0.67361111111111116</v>
      </c>
      <c r="E71332">
        <v>33.279049999999998</v>
      </c>
    </row>
    <row r="71333" spans="1:5" x14ac:dyDescent="0.35">
      <c r="A71333">
        <v>2018</v>
      </c>
      <c r="B71333">
        <v>9</v>
      </c>
      <c r="C71333">
        <v>5</v>
      </c>
      <c r="D71333" s="1">
        <v>0.67708333333333337</v>
      </c>
      <c r="E71333">
        <v>32.050289999999997</v>
      </c>
    </row>
    <row r="71334" spans="1:5" x14ac:dyDescent="0.35">
      <c r="A71334">
        <v>2018</v>
      </c>
      <c r="B71334">
        <v>9</v>
      </c>
      <c r="C71334">
        <v>5</v>
      </c>
      <c r="D71334" s="1">
        <v>0.68055555555555547</v>
      </c>
      <c r="E71334">
        <v>29.285399999999999</v>
      </c>
    </row>
    <row r="71335" spans="1:5" x14ac:dyDescent="0.35">
      <c r="A71335">
        <v>2018</v>
      </c>
      <c r="B71335">
        <v>9</v>
      </c>
      <c r="C71335">
        <v>5</v>
      </c>
      <c r="D71335" s="1">
        <v>0.68402777777777779</v>
      </c>
      <c r="E71335">
        <v>31.435790000000001</v>
      </c>
    </row>
    <row r="71336" spans="1:5" x14ac:dyDescent="0.35">
      <c r="A71336">
        <v>2018</v>
      </c>
      <c r="B71336">
        <v>9</v>
      </c>
      <c r="C71336">
        <v>5</v>
      </c>
      <c r="D71336" s="1">
        <v>0.6875</v>
      </c>
      <c r="E71336">
        <v>30.309570000000001</v>
      </c>
    </row>
    <row r="71337" spans="1:5" x14ac:dyDescent="0.35">
      <c r="A71337">
        <v>2018</v>
      </c>
      <c r="B71337">
        <v>9</v>
      </c>
      <c r="C71337">
        <v>5</v>
      </c>
      <c r="D71337" s="1">
        <v>0.69097222222222221</v>
      </c>
      <c r="E71337">
        <v>28.5686</v>
      </c>
    </row>
    <row r="71338" spans="1:5" x14ac:dyDescent="0.35">
      <c r="A71338">
        <v>2018</v>
      </c>
      <c r="B71338">
        <v>9</v>
      </c>
      <c r="C71338">
        <v>5</v>
      </c>
      <c r="D71338" s="1">
        <v>0.69444444444444453</v>
      </c>
      <c r="E71338">
        <v>20.171879999999899</v>
      </c>
    </row>
    <row r="71339" spans="1:5" x14ac:dyDescent="0.35">
      <c r="A71339">
        <v>2018</v>
      </c>
      <c r="B71339">
        <v>9</v>
      </c>
      <c r="C71339">
        <v>5</v>
      </c>
      <c r="D71339" s="1">
        <v>0.69791666666666663</v>
      </c>
      <c r="E71339">
        <v>24.98535</v>
      </c>
    </row>
    <row r="71340" spans="1:5" x14ac:dyDescent="0.35">
      <c r="A71340">
        <v>2018</v>
      </c>
      <c r="B71340">
        <v>9</v>
      </c>
      <c r="C71340">
        <v>5</v>
      </c>
      <c r="D71340" s="1">
        <v>0.70138888888888884</v>
      </c>
      <c r="E71340">
        <v>18.738769999999999</v>
      </c>
    </row>
    <row r="71341" spans="1:5" x14ac:dyDescent="0.35">
      <c r="A71341">
        <v>2018</v>
      </c>
      <c r="B71341">
        <v>9</v>
      </c>
      <c r="C71341">
        <v>5</v>
      </c>
      <c r="D71341" s="1">
        <v>0.70486111111111116</v>
      </c>
      <c r="E71341">
        <v>20.786379999999902</v>
      </c>
    </row>
    <row r="71342" spans="1:5" x14ac:dyDescent="0.35">
      <c r="A71342">
        <v>2018</v>
      </c>
      <c r="B71342">
        <v>9</v>
      </c>
      <c r="C71342">
        <v>5</v>
      </c>
      <c r="D71342" s="1">
        <v>0.70833333333333337</v>
      </c>
      <c r="E71342">
        <v>12.69702</v>
      </c>
    </row>
    <row r="71343" spans="1:5" x14ac:dyDescent="0.35">
      <c r="A71343">
        <v>2018</v>
      </c>
      <c r="B71343">
        <v>9</v>
      </c>
      <c r="C71343">
        <v>5</v>
      </c>
      <c r="D71343" s="1">
        <v>0.71180555555555547</v>
      </c>
      <c r="E71343">
        <v>13.516360000000001</v>
      </c>
    </row>
    <row r="71344" spans="1:5" x14ac:dyDescent="0.35">
      <c r="A71344">
        <v>2018</v>
      </c>
      <c r="B71344">
        <v>9</v>
      </c>
      <c r="C71344">
        <v>5</v>
      </c>
      <c r="D71344" s="1">
        <v>0.71527777777777779</v>
      </c>
      <c r="E71344">
        <v>16.486079999999902</v>
      </c>
    </row>
    <row r="71345" spans="1:5" x14ac:dyDescent="0.35">
      <c r="A71345">
        <v>2018</v>
      </c>
      <c r="B71345">
        <v>9</v>
      </c>
      <c r="C71345">
        <v>5</v>
      </c>
      <c r="D71345" s="1">
        <v>0.71875</v>
      </c>
      <c r="E71345">
        <v>11.77539</v>
      </c>
    </row>
    <row r="71346" spans="1:5" x14ac:dyDescent="0.35">
      <c r="A71346">
        <v>2018</v>
      </c>
      <c r="B71346">
        <v>9</v>
      </c>
      <c r="C71346">
        <v>5</v>
      </c>
      <c r="D71346" s="1">
        <v>0.72222222222222221</v>
      </c>
      <c r="E71346">
        <v>10.03491</v>
      </c>
    </row>
    <row r="71347" spans="1:5" x14ac:dyDescent="0.35">
      <c r="A71347">
        <v>2018</v>
      </c>
      <c r="B71347">
        <v>9</v>
      </c>
      <c r="C71347">
        <v>5</v>
      </c>
      <c r="D71347" s="1">
        <v>0.72569444444444453</v>
      </c>
      <c r="E71347">
        <v>10.54712</v>
      </c>
    </row>
    <row r="71348" spans="1:5" x14ac:dyDescent="0.35">
      <c r="A71348">
        <v>2018</v>
      </c>
      <c r="B71348">
        <v>9</v>
      </c>
      <c r="C71348">
        <v>5</v>
      </c>
      <c r="D71348" s="1">
        <v>0.72916666666666663</v>
      </c>
      <c r="E71348">
        <v>2.6720000000000002</v>
      </c>
    </row>
    <row r="71349" spans="1:5" x14ac:dyDescent="0.35">
      <c r="A71349">
        <v>2018</v>
      </c>
      <c r="B71349">
        <v>9</v>
      </c>
      <c r="C71349">
        <v>5</v>
      </c>
      <c r="D71349" s="1">
        <v>0.73263888888888884</v>
      </c>
      <c r="E71349">
        <v>10.44458</v>
      </c>
    </row>
    <row r="71350" spans="1:5" x14ac:dyDescent="0.35">
      <c r="A71350">
        <v>2018</v>
      </c>
      <c r="B71350">
        <v>9</v>
      </c>
      <c r="C71350">
        <v>5</v>
      </c>
      <c r="D71350" s="1">
        <v>0.73611111111111116</v>
      </c>
      <c r="E71350">
        <v>6.34863</v>
      </c>
    </row>
    <row r="71351" spans="1:5" x14ac:dyDescent="0.35">
      <c r="A71351">
        <v>2018</v>
      </c>
      <c r="B71351">
        <v>9</v>
      </c>
      <c r="C71351">
        <v>5</v>
      </c>
      <c r="D71351" s="1">
        <v>0.73958333333333337</v>
      </c>
      <c r="E71351">
        <v>4.8122600000000002</v>
      </c>
    </row>
    <row r="71352" spans="1:5" x14ac:dyDescent="0.35">
      <c r="A71352">
        <v>2018</v>
      </c>
      <c r="B71352">
        <v>9</v>
      </c>
      <c r="C71352">
        <v>5</v>
      </c>
      <c r="D71352" s="1">
        <v>0.74305555555555547</v>
      </c>
      <c r="E71352">
        <v>3.6865199999999998</v>
      </c>
    </row>
    <row r="71353" spans="1:5" x14ac:dyDescent="0.35">
      <c r="A71353">
        <v>2018</v>
      </c>
      <c r="B71353">
        <v>9</v>
      </c>
      <c r="C71353">
        <v>5</v>
      </c>
      <c r="D71353" s="1">
        <v>0.74652777777777779</v>
      </c>
      <c r="E71353">
        <v>2.6625999999999999</v>
      </c>
    </row>
    <row r="71354" spans="1:5" x14ac:dyDescent="0.35">
      <c r="A71354">
        <v>2018</v>
      </c>
      <c r="B71354">
        <v>9</v>
      </c>
      <c r="C71354">
        <v>5</v>
      </c>
      <c r="D71354" s="1">
        <v>0.75</v>
      </c>
      <c r="E71354">
        <v>1.4335899999999999</v>
      </c>
    </row>
    <row r="71355" spans="1:5" x14ac:dyDescent="0.35">
      <c r="A71355">
        <v>2018</v>
      </c>
      <c r="B71355">
        <v>9</v>
      </c>
      <c r="C71355">
        <v>5</v>
      </c>
      <c r="D71355" s="1">
        <v>0.75347222222222221</v>
      </c>
      <c r="E71355">
        <v>0</v>
      </c>
    </row>
    <row r="71356" spans="1:5" x14ac:dyDescent="0.35">
      <c r="A71356">
        <v>2018</v>
      </c>
      <c r="B71356">
        <v>9</v>
      </c>
      <c r="C71356">
        <v>5</v>
      </c>
      <c r="D71356" s="1">
        <v>0.75694444444444453</v>
      </c>
      <c r="E71356">
        <v>0</v>
      </c>
    </row>
    <row r="71357" spans="1:5" x14ac:dyDescent="0.35">
      <c r="A71357">
        <v>2018</v>
      </c>
      <c r="B71357">
        <v>9</v>
      </c>
      <c r="C71357">
        <v>5</v>
      </c>
      <c r="D71357" s="1">
        <v>0.76041666666666663</v>
      </c>
      <c r="E71357">
        <v>0</v>
      </c>
    </row>
    <row r="71358" spans="1:5" x14ac:dyDescent="0.35">
      <c r="A71358">
        <v>2018</v>
      </c>
      <c r="B71358">
        <v>9</v>
      </c>
      <c r="C71358">
        <v>5</v>
      </c>
      <c r="D71358" s="1">
        <v>0.76388888888888884</v>
      </c>
      <c r="E71358">
        <v>0</v>
      </c>
    </row>
    <row r="71359" spans="1:5" x14ac:dyDescent="0.35">
      <c r="A71359">
        <v>2018</v>
      </c>
      <c r="B71359">
        <v>9</v>
      </c>
      <c r="C71359">
        <v>5</v>
      </c>
      <c r="D71359" s="1">
        <v>0.76736111111111116</v>
      </c>
      <c r="E71359">
        <v>0</v>
      </c>
    </row>
    <row r="71360" spans="1:5" x14ac:dyDescent="0.35">
      <c r="A71360">
        <v>2018</v>
      </c>
      <c r="B71360">
        <v>9</v>
      </c>
      <c r="C71360">
        <v>5</v>
      </c>
      <c r="D71360" s="1">
        <v>0.77083333333333337</v>
      </c>
      <c r="E71360">
        <v>0</v>
      </c>
    </row>
    <row r="71361" spans="1:5" x14ac:dyDescent="0.35">
      <c r="A71361">
        <v>2018</v>
      </c>
      <c r="B71361">
        <v>9</v>
      </c>
      <c r="C71361">
        <v>5</v>
      </c>
      <c r="D71361" s="1">
        <v>0.77430555555555547</v>
      </c>
      <c r="E71361">
        <v>0</v>
      </c>
    </row>
    <row r="71362" spans="1:5" x14ac:dyDescent="0.35">
      <c r="A71362">
        <v>2018</v>
      </c>
      <c r="B71362">
        <v>9</v>
      </c>
      <c r="C71362">
        <v>5</v>
      </c>
      <c r="D71362" s="1">
        <v>0.77777777777777779</v>
      </c>
      <c r="E71362">
        <v>0</v>
      </c>
    </row>
    <row r="71363" spans="1:5" x14ac:dyDescent="0.35">
      <c r="A71363">
        <v>2018</v>
      </c>
      <c r="B71363">
        <v>9</v>
      </c>
      <c r="C71363">
        <v>5</v>
      </c>
      <c r="D71363" s="1">
        <v>0.78125</v>
      </c>
      <c r="E71363">
        <v>0</v>
      </c>
    </row>
    <row r="71364" spans="1:5" x14ac:dyDescent="0.35">
      <c r="A71364">
        <v>2018</v>
      </c>
      <c r="B71364">
        <v>9</v>
      </c>
      <c r="C71364">
        <v>5</v>
      </c>
      <c r="D71364" s="1">
        <v>0.78472222222222221</v>
      </c>
      <c r="E71364">
        <v>0</v>
      </c>
    </row>
    <row r="71365" spans="1:5" x14ac:dyDescent="0.35">
      <c r="A71365">
        <v>2018</v>
      </c>
      <c r="B71365">
        <v>9</v>
      </c>
      <c r="C71365">
        <v>5</v>
      </c>
      <c r="D71365" s="1">
        <v>0.78819444444444453</v>
      </c>
      <c r="E71365">
        <v>0</v>
      </c>
    </row>
    <row r="71366" spans="1:5" x14ac:dyDescent="0.35">
      <c r="A71366">
        <v>2018</v>
      </c>
      <c r="B71366">
        <v>9</v>
      </c>
      <c r="C71366">
        <v>5</v>
      </c>
      <c r="D71366" s="1">
        <v>0.79166666666666663</v>
      </c>
      <c r="E71366">
        <v>0</v>
      </c>
    </row>
    <row r="71367" spans="1:5" x14ac:dyDescent="0.35">
      <c r="A71367">
        <v>2018</v>
      </c>
      <c r="B71367">
        <v>9</v>
      </c>
      <c r="C71367">
        <v>5</v>
      </c>
      <c r="D71367" s="1">
        <v>0.79513888888888884</v>
      </c>
      <c r="E71367">
        <v>0</v>
      </c>
    </row>
    <row r="71368" spans="1:5" x14ac:dyDescent="0.35">
      <c r="A71368">
        <v>2018</v>
      </c>
      <c r="B71368">
        <v>9</v>
      </c>
      <c r="C71368">
        <v>5</v>
      </c>
      <c r="D71368" s="1">
        <v>0.79861111111111116</v>
      </c>
      <c r="E71368">
        <v>0</v>
      </c>
    </row>
    <row r="71369" spans="1:5" x14ac:dyDescent="0.35">
      <c r="A71369">
        <v>2018</v>
      </c>
      <c r="B71369">
        <v>9</v>
      </c>
      <c r="C71369">
        <v>5</v>
      </c>
      <c r="D71369" s="1">
        <v>0.80208333333333337</v>
      </c>
      <c r="E71369">
        <v>0</v>
      </c>
    </row>
    <row r="71370" spans="1:5" x14ac:dyDescent="0.35">
      <c r="A71370">
        <v>2018</v>
      </c>
      <c r="B71370">
        <v>9</v>
      </c>
      <c r="C71370">
        <v>5</v>
      </c>
      <c r="D71370" s="1">
        <v>0.80555555555555547</v>
      </c>
      <c r="E71370">
        <v>0</v>
      </c>
    </row>
    <row r="71371" spans="1:5" x14ac:dyDescent="0.35">
      <c r="A71371">
        <v>2018</v>
      </c>
      <c r="B71371">
        <v>9</v>
      </c>
      <c r="C71371">
        <v>5</v>
      </c>
      <c r="D71371" s="1">
        <v>0.80902777777777779</v>
      </c>
      <c r="E71371">
        <v>0</v>
      </c>
    </row>
    <row r="71372" spans="1:5" x14ac:dyDescent="0.35">
      <c r="A71372">
        <v>2018</v>
      </c>
      <c r="B71372">
        <v>9</v>
      </c>
      <c r="C71372">
        <v>5</v>
      </c>
      <c r="D71372" s="1">
        <v>0.8125</v>
      </c>
      <c r="E71372">
        <v>0</v>
      </c>
    </row>
    <row r="71373" spans="1:5" x14ac:dyDescent="0.35">
      <c r="A71373">
        <v>2018</v>
      </c>
      <c r="B71373">
        <v>9</v>
      </c>
      <c r="C71373">
        <v>5</v>
      </c>
      <c r="D71373" s="1">
        <v>0.81597222222222221</v>
      </c>
      <c r="E71373">
        <v>0</v>
      </c>
    </row>
    <row r="71374" spans="1:5" x14ac:dyDescent="0.35">
      <c r="A71374">
        <v>2018</v>
      </c>
      <c r="B71374">
        <v>9</v>
      </c>
      <c r="C71374">
        <v>5</v>
      </c>
      <c r="D71374" s="1">
        <v>0.81944444444444453</v>
      </c>
      <c r="E71374">
        <v>0</v>
      </c>
    </row>
    <row r="71375" spans="1:5" x14ac:dyDescent="0.35">
      <c r="A71375">
        <v>2018</v>
      </c>
      <c r="B71375">
        <v>9</v>
      </c>
      <c r="C71375">
        <v>5</v>
      </c>
      <c r="D71375" s="1">
        <v>0.82291666666666663</v>
      </c>
      <c r="E71375">
        <v>0</v>
      </c>
    </row>
    <row r="71376" spans="1:5" x14ac:dyDescent="0.35">
      <c r="A71376">
        <v>2018</v>
      </c>
      <c r="B71376">
        <v>9</v>
      </c>
      <c r="C71376">
        <v>5</v>
      </c>
      <c r="D71376" s="1">
        <v>0.82638888888888884</v>
      </c>
      <c r="E71376">
        <v>0</v>
      </c>
    </row>
    <row r="71377" spans="1:5" x14ac:dyDescent="0.35">
      <c r="A71377">
        <v>2018</v>
      </c>
      <c r="B71377">
        <v>9</v>
      </c>
      <c r="C71377">
        <v>5</v>
      </c>
      <c r="D71377" s="1">
        <v>0.82986111111111116</v>
      </c>
      <c r="E71377">
        <v>0</v>
      </c>
    </row>
    <row r="71378" spans="1:5" x14ac:dyDescent="0.35">
      <c r="A71378">
        <v>2018</v>
      </c>
      <c r="B71378">
        <v>9</v>
      </c>
      <c r="C71378">
        <v>5</v>
      </c>
      <c r="D71378" s="1">
        <v>0.83333333333333337</v>
      </c>
      <c r="E71378">
        <v>0</v>
      </c>
    </row>
    <row r="71379" spans="1:5" x14ac:dyDescent="0.35">
      <c r="A71379">
        <v>2018</v>
      </c>
      <c r="B71379">
        <v>9</v>
      </c>
      <c r="C71379">
        <v>5</v>
      </c>
      <c r="D71379" s="1">
        <v>0.83680555555555547</v>
      </c>
      <c r="E71379">
        <v>0</v>
      </c>
    </row>
    <row r="71380" spans="1:5" x14ac:dyDescent="0.35">
      <c r="A71380">
        <v>2018</v>
      </c>
      <c r="B71380">
        <v>9</v>
      </c>
      <c r="C71380">
        <v>5</v>
      </c>
      <c r="D71380" s="1">
        <v>0.84027777777777779</v>
      </c>
      <c r="E71380">
        <v>0</v>
      </c>
    </row>
    <row r="71381" spans="1:5" x14ac:dyDescent="0.35">
      <c r="A71381">
        <v>2018</v>
      </c>
      <c r="B71381">
        <v>9</v>
      </c>
      <c r="C71381">
        <v>5</v>
      </c>
      <c r="D71381" s="1">
        <v>0.84375</v>
      </c>
      <c r="E71381">
        <v>0</v>
      </c>
    </row>
    <row r="71382" spans="1:5" x14ac:dyDescent="0.35">
      <c r="A71382">
        <v>2018</v>
      </c>
      <c r="B71382">
        <v>9</v>
      </c>
      <c r="C71382">
        <v>5</v>
      </c>
      <c r="D71382" s="1">
        <v>0.84722222222222221</v>
      </c>
      <c r="E71382">
        <v>0</v>
      </c>
    </row>
    <row r="71383" spans="1:5" x14ac:dyDescent="0.35">
      <c r="A71383">
        <v>2018</v>
      </c>
      <c r="B71383">
        <v>9</v>
      </c>
      <c r="C71383">
        <v>5</v>
      </c>
      <c r="D71383" s="1">
        <v>0.85069444444444453</v>
      </c>
      <c r="E71383">
        <v>0</v>
      </c>
    </row>
    <row r="71384" spans="1:5" x14ac:dyDescent="0.35">
      <c r="A71384">
        <v>2018</v>
      </c>
      <c r="B71384">
        <v>9</v>
      </c>
      <c r="C71384">
        <v>5</v>
      </c>
      <c r="D71384" s="1">
        <v>0.85416666666666663</v>
      </c>
      <c r="E71384">
        <v>0</v>
      </c>
    </row>
    <row r="71385" spans="1:5" x14ac:dyDescent="0.35">
      <c r="A71385">
        <v>2018</v>
      </c>
      <c r="B71385">
        <v>9</v>
      </c>
      <c r="C71385">
        <v>5</v>
      </c>
      <c r="D71385" s="1">
        <v>0.85763888888888884</v>
      </c>
      <c r="E71385">
        <v>0</v>
      </c>
    </row>
    <row r="71386" spans="1:5" x14ac:dyDescent="0.35">
      <c r="A71386">
        <v>2018</v>
      </c>
      <c r="B71386">
        <v>9</v>
      </c>
      <c r="C71386">
        <v>5</v>
      </c>
      <c r="D71386" s="1">
        <v>0.86111111111111116</v>
      </c>
      <c r="E71386">
        <v>0</v>
      </c>
    </row>
    <row r="71387" spans="1:5" x14ac:dyDescent="0.35">
      <c r="A71387">
        <v>2018</v>
      </c>
      <c r="B71387">
        <v>9</v>
      </c>
      <c r="C71387">
        <v>5</v>
      </c>
      <c r="D71387" s="1">
        <v>0.86458333333333337</v>
      </c>
      <c r="E71387">
        <v>0</v>
      </c>
    </row>
    <row r="71388" spans="1:5" x14ac:dyDescent="0.35">
      <c r="A71388">
        <v>2018</v>
      </c>
      <c r="B71388">
        <v>9</v>
      </c>
      <c r="C71388">
        <v>5</v>
      </c>
      <c r="D71388" s="1">
        <v>0.86805555555555547</v>
      </c>
      <c r="E71388">
        <v>0</v>
      </c>
    </row>
    <row r="71389" spans="1:5" x14ac:dyDescent="0.35">
      <c r="A71389">
        <v>2018</v>
      </c>
      <c r="B71389">
        <v>9</v>
      </c>
      <c r="C71389">
        <v>5</v>
      </c>
      <c r="D71389" s="1">
        <v>0.87152777777777779</v>
      </c>
      <c r="E71389">
        <v>0</v>
      </c>
    </row>
    <row r="71390" spans="1:5" x14ac:dyDescent="0.35">
      <c r="A71390">
        <v>2018</v>
      </c>
      <c r="B71390">
        <v>9</v>
      </c>
      <c r="C71390">
        <v>5</v>
      </c>
      <c r="D71390" s="1">
        <v>0.875</v>
      </c>
      <c r="E71390">
        <v>0</v>
      </c>
    </row>
    <row r="71391" spans="1:5" x14ac:dyDescent="0.35">
      <c r="A71391">
        <v>2018</v>
      </c>
      <c r="B71391">
        <v>9</v>
      </c>
      <c r="C71391">
        <v>5</v>
      </c>
      <c r="D71391" s="1">
        <v>0.87847222222222221</v>
      </c>
      <c r="E71391">
        <v>0</v>
      </c>
    </row>
    <row r="71392" spans="1:5" x14ac:dyDescent="0.35">
      <c r="A71392">
        <v>2018</v>
      </c>
      <c r="B71392">
        <v>9</v>
      </c>
      <c r="C71392">
        <v>5</v>
      </c>
      <c r="D71392" s="1">
        <v>0.88194444444444453</v>
      </c>
      <c r="E71392">
        <v>0</v>
      </c>
    </row>
    <row r="71393" spans="1:5" x14ac:dyDescent="0.35">
      <c r="A71393">
        <v>2018</v>
      </c>
      <c r="B71393">
        <v>9</v>
      </c>
      <c r="C71393">
        <v>5</v>
      </c>
      <c r="D71393" s="1">
        <v>0.88541666666666663</v>
      </c>
      <c r="E71393">
        <v>0</v>
      </c>
    </row>
    <row r="71394" spans="1:5" x14ac:dyDescent="0.35">
      <c r="A71394">
        <v>2018</v>
      </c>
      <c r="B71394">
        <v>9</v>
      </c>
      <c r="C71394">
        <v>5</v>
      </c>
      <c r="D71394" s="1">
        <v>0.88888888888888884</v>
      </c>
      <c r="E71394">
        <v>0</v>
      </c>
    </row>
    <row r="71395" spans="1:5" x14ac:dyDescent="0.35">
      <c r="A71395">
        <v>2018</v>
      </c>
      <c r="B71395">
        <v>9</v>
      </c>
      <c r="C71395">
        <v>5</v>
      </c>
      <c r="D71395" s="1">
        <v>0.89236111111111116</v>
      </c>
      <c r="E71395">
        <v>0</v>
      </c>
    </row>
    <row r="71396" spans="1:5" x14ac:dyDescent="0.35">
      <c r="A71396">
        <v>2018</v>
      </c>
      <c r="B71396">
        <v>9</v>
      </c>
      <c r="C71396">
        <v>5</v>
      </c>
      <c r="D71396" s="1">
        <v>0.89583333333333337</v>
      </c>
      <c r="E71396">
        <v>0</v>
      </c>
    </row>
    <row r="71397" spans="1:5" x14ac:dyDescent="0.35">
      <c r="A71397">
        <v>2018</v>
      </c>
      <c r="B71397">
        <v>9</v>
      </c>
      <c r="C71397">
        <v>5</v>
      </c>
      <c r="D71397" s="1">
        <v>0.89930555555555547</v>
      </c>
      <c r="E71397">
        <v>0</v>
      </c>
    </row>
    <row r="71398" spans="1:5" x14ac:dyDescent="0.35">
      <c r="A71398">
        <v>2018</v>
      </c>
      <c r="B71398">
        <v>9</v>
      </c>
      <c r="C71398">
        <v>5</v>
      </c>
      <c r="D71398" s="1">
        <v>0.90277777777777779</v>
      </c>
      <c r="E71398">
        <v>0</v>
      </c>
    </row>
    <row r="71399" spans="1:5" x14ac:dyDescent="0.35">
      <c r="A71399">
        <v>2018</v>
      </c>
      <c r="B71399">
        <v>9</v>
      </c>
      <c r="C71399">
        <v>5</v>
      </c>
      <c r="D71399" s="1">
        <v>0.90625</v>
      </c>
      <c r="E71399">
        <v>0</v>
      </c>
    </row>
    <row r="71400" spans="1:5" x14ac:dyDescent="0.35">
      <c r="A71400">
        <v>2018</v>
      </c>
      <c r="B71400">
        <v>9</v>
      </c>
      <c r="C71400">
        <v>5</v>
      </c>
      <c r="D71400" s="1">
        <v>0.90972222222222221</v>
      </c>
      <c r="E71400">
        <v>0</v>
      </c>
    </row>
    <row r="71401" spans="1:5" x14ac:dyDescent="0.35">
      <c r="A71401">
        <v>2018</v>
      </c>
      <c r="B71401">
        <v>9</v>
      </c>
      <c r="C71401">
        <v>5</v>
      </c>
      <c r="D71401" s="1">
        <v>0.91319444444444453</v>
      </c>
      <c r="E71401">
        <v>0</v>
      </c>
    </row>
    <row r="71402" spans="1:5" x14ac:dyDescent="0.35">
      <c r="A71402">
        <v>2018</v>
      </c>
      <c r="B71402">
        <v>9</v>
      </c>
      <c r="C71402">
        <v>5</v>
      </c>
      <c r="D71402" s="1">
        <v>0.91666666666666663</v>
      </c>
      <c r="E71402">
        <v>0</v>
      </c>
    </row>
    <row r="71403" spans="1:5" x14ac:dyDescent="0.35">
      <c r="A71403">
        <v>2018</v>
      </c>
      <c r="B71403">
        <v>9</v>
      </c>
      <c r="C71403">
        <v>5</v>
      </c>
      <c r="D71403" s="1">
        <v>0.92013888888888884</v>
      </c>
      <c r="E71403">
        <v>0</v>
      </c>
    </row>
    <row r="71404" spans="1:5" x14ac:dyDescent="0.35">
      <c r="A71404">
        <v>2018</v>
      </c>
      <c r="B71404">
        <v>9</v>
      </c>
      <c r="C71404">
        <v>5</v>
      </c>
      <c r="D71404" s="1">
        <v>0.92361111111111116</v>
      </c>
      <c r="E71404">
        <v>0</v>
      </c>
    </row>
    <row r="71405" spans="1:5" x14ac:dyDescent="0.35">
      <c r="A71405">
        <v>2018</v>
      </c>
      <c r="B71405">
        <v>9</v>
      </c>
      <c r="C71405">
        <v>5</v>
      </c>
      <c r="D71405" s="1">
        <v>0.92708333333333337</v>
      </c>
      <c r="E71405">
        <v>0</v>
      </c>
    </row>
    <row r="71406" spans="1:5" x14ac:dyDescent="0.35">
      <c r="A71406">
        <v>2018</v>
      </c>
      <c r="B71406">
        <v>9</v>
      </c>
      <c r="C71406">
        <v>5</v>
      </c>
      <c r="D71406" s="1">
        <v>0.93055555555555547</v>
      </c>
      <c r="E71406">
        <v>0</v>
      </c>
    </row>
    <row r="71407" spans="1:5" x14ac:dyDescent="0.35">
      <c r="A71407">
        <v>2018</v>
      </c>
      <c r="B71407">
        <v>9</v>
      </c>
      <c r="C71407">
        <v>5</v>
      </c>
      <c r="D71407" s="1">
        <v>0.93402777777777779</v>
      </c>
      <c r="E71407">
        <v>0</v>
      </c>
    </row>
    <row r="71408" spans="1:5" x14ac:dyDescent="0.35">
      <c r="A71408">
        <v>2018</v>
      </c>
      <c r="B71408">
        <v>9</v>
      </c>
      <c r="C71408">
        <v>5</v>
      </c>
      <c r="D71408" s="1">
        <v>0.9375</v>
      </c>
      <c r="E71408">
        <v>0</v>
      </c>
    </row>
    <row r="71409" spans="1:5" x14ac:dyDescent="0.35">
      <c r="A71409">
        <v>2018</v>
      </c>
      <c r="B71409">
        <v>9</v>
      </c>
      <c r="C71409">
        <v>5</v>
      </c>
      <c r="D71409" s="1">
        <v>0.94097222222222221</v>
      </c>
      <c r="E71409">
        <v>0</v>
      </c>
    </row>
    <row r="71410" spans="1:5" x14ac:dyDescent="0.35">
      <c r="A71410">
        <v>2018</v>
      </c>
      <c r="B71410">
        <v>9</v>
      </c>
      <c r="C71410">
        <v>5</v>
      </c>
      <c r="D71410" s="1">
        <v>0.94444444444444453</v>
      </c>
      <c r="E71410">
        <v>0</v>
      </c>
    </row>
    <row r="71411" spans="1:5" x14ac:dyDescent="0.35">
      <c r="A71411">
        <v>2018</v>
      </c>
      <c r="B71411">
        <v>9</v>
      </c>
      <c r="C71411">
        <v>5</v>
      </c>
      <c r="D71411" s="1">
        <v>0.94791666666666663</v>
      </c>
      <c r="E71411">
        <v>0</v>
      </c>
    </row>
    <row r="71412" spans="1:5" x14ac:dyDescent="0.35">
      <c r="A71412">
        <v>2018</v>
      </c>
      <c r="B71412">
        <v>9</v>
      </c>
      <c r="C71412">
        <v>5</v>
      </c>
      <c r="D71412" s="1">
        <v>0.95138888888888884</v>
      </c>
      <c r="E71412">
        <v>0</v>
      </c>
    </row>
    <row r="71413" spans="1:5" x14ac:dyDescent="0.35">
      <c r="A71413">
        <v>2018</v>
      </c>
      <c r="B71413">
        <v>9</v>
      </c>
      <c r="C71413">
        <v>5</v>
      </c>
      <c r="D71413" s="1">
        <v>0.95486111111111116</v>
      </c>
      <c r="E71413">
        <v>0</v>
      </c>
    </row>
    <row r="71414" spans="1:5" x14ac:dyDescent="0.35">
      <c r="A71414">
        <v>2018</v>
      </c>
      <c r="B71414">
        <v>9</v>
      </c>
      <c r="C71414">
        <v>5</v>
      </c>
      <c r="D71414" s="1">
        <v>0.95833333333333337</v>
      </c>
      <c r="E71414">
        <v>0</v>
      </c>
    </row>
    <row r="71415" spans="1:5" x14ac:dyDescent="0.35">
      <c r="A71415">
        <v>2018</v>
      </c>
      <c r="B71415">
        <v>9</v>
      </c>
      <c r="C71415">
        <v>5</v>
      </c>
      <c r="D71415" s="1">
        <v>0.96180555555555547</v>
      </c>
      <c r="E71415">
        <v>0</v>
      </c>
    </row>
    <row r="71416" spans="1:5" x14ac:dyDescent="0.35">
      <c r="A71416">
        <v>2018</v>
      </c>
      <c r="B71416">
        <v>9</v>
      </c>
      <c r="C71416">
        <v>5</v>
      </c>
      <c r="D71416" s="1">
        <v>0.96527777777777779</v>
      </c>
      <c r="E71416">
        <v>0</v>
      </c>
    </row>
    <row r="71417" spans="1:5" x14ac:dyDescent="0.35">
      <c r="A71417">
        <v>2018</v>
      </c>
      <c r="B71417">
        <v>9</v>
      </c>
      <c r="C71417">
        <v>5</v>
      </c>
      <c r="D71417" s="1">
        <v>0.96875</v>
      </c>
      <c r="E71417">
        <v>0</v>
      </c>
    </row>
    <row r="71418" spans="1:5" x14ac:dyDescent="0.35">
      <c r="A71418">
        <v>2018</v>
      </c>
      <c r="B71418">
        <v>9</v>
      </c>
      <c r="C71418">
        <v>5</v>
      </c>
      <c r="D71418" s="1">
        <v>0.97222222222222221</v>
      </c>
      <c r="E71418">
        <v>0</v>
      </c>
    </row>
    <row r="71419" spans="1:5" x14ac:dyDescent="0.35">
      <c r="A71419">
        <v>2018</v>
      </c>
      <c r="B71419">
        <v>9</v>
      </c>
      <c r="C71419">
        <v>5</v>
      </c>
      <c r="D71419" s="1">
        <v>0.97569444444444453</v>
      </c>
      <c r="E71419">
        <v>0</v>
      </c>
    </row>
    <row r="71420" spans="1:5" x14ac:dyDescent="0.35">
      <c r="A71420">
        <v>2018</v>
      </c>
      <c r="B71420">
        <v>9</v>
      </c>
      <c r="C71420">
        <v>5</v>
      </c>
      <c r="D71420" s="1">
        <v>0.97916666666666663</v>
      </c>
      <c r="E71420">
        <v>0</v>
      </c>
    </row>
    <row r="71421" spans="1:5" x14ac:dyDescent="0.35">
      <c r="A71421">
        <v>2018</v>
      </c>
      <c r="B71421">
        <v>9</v>
      </c>
      <c r="C71421">
        <v>5</v>
      </c>
      <c r="D71421" s="1">
        <v>0.98263888888888884</v>
      </c>
      <c r="E71421">
        <v>0</v>
      </c>
    </row>
    <row r="71422" spans="1:5" x14ac:dyDescent="0.35">
      <c r="A71422">
        <v>2018</v>
      </c>
      <c r="B71422">
        <v>9</v>
      </c>
      <c r="C71422">
        <v>5</v>
      </c>
      <c r="D71422" s="1">
        <v>0.98611111111111116</v>
      </c>
      <c r="E71422">
        <v>0</v>
      </c>
    </row>
    <row r="71423" spans="1:5" x14ac:dyDescent="0.35">
      <c r="A71423">
        <v>2018</v>
      </c>
      <c r="B71423">
        <v>9</v>
      </c>
      <c r="C71423">
        <v>5</v>
      </c>
      <c r="D71423" s="1">
        <v>0.98958333333333337</v>
      </c>
      <c r="E71423">
        <v>0</v>
      </c>
    </row>
    <row r="71424" spans="1:5" x14ac:dyDescent="0.35">
      <c r="A71424">
        <v>2018</v>
      </c>
      <c r="B71424">
        <v>9</v>
      </c>
      <c r="C71424">
        <v>5</v>
      </c>
      <c r="D71424" s="1">
        <v>0.99305555555555547</v>
      </c>
      <c r="E71424">
        <v>0</v>
      </c>
    </row>
    <row r="71425" spans="1:5" x14ac:dyDescent="0.35">
      <c r="A71425">
        <v>2018</v>
      </c>
      <c r="B71425">
        <v>9</v>
      </c>
      <c r="C71425">
        <v>5</v>
      </c>
      <c r="D71425" s="1">
        <v>0.99652777777777779</v>
      </c>
      <c r="E71425">
        <v>0</v>
      </c>
    </row>
    <row r="71426" spans="1:5" x14ac:dyDescent="0.35">
      <c r="A71426">
        <v>2018</v>
      </c>
      <c r="B71426">
        <v>9</v>
      </c>
      <c r="C71426">
        <v>6</v>
      </c>
      <c r="D71426" s="1">
        <v>0</v>
      </c>
      <c r="E71426">
        <v>0</v>
      </c>
    </row>
    <row r="71427" spans="1:5" x14ac:dyDescent="0.35">
      <c r="A71427">
        <v>2018</v>
      </c>
      <c r="B71427">
        <v>9</v>
      </c>
      <c r="C71427">
        <v>6</v>
      </c>
      <c r="D71427" s="1">
        <v>3.472222222222222E-3</v>
      </c>
      <c r="E71427">
        <v>0</v>
      </c>
    </row>
    <row r="71428" spans="1:5" x14ac:dyDescent="0.35">
      <c r="A71428">
        <v>2018</v>
      </c>
      <c r="B71428">
        <v>9</v>
      </c>
      <c r="C71428">
        <v>6</v>
      </c>
      <c r="D71428" s="1">
        <v>6.9444444444444441E-3</v>
      </c>
      <c r="E71428">
        <v>0</v>
      </c>
    </row>
    <row r="71429" spans="1:5" x14ac:dyDescent="0.35">
      <c r="A71429">
        <v>2018</v>
      </c>
      <c r="B71429">
        <v>9</v>
      </c>
      <c r="C71429">
        <v>6</v>
      </c>
      <c r="D71429" s="1">
        <v>1.0416666666666666E-2</v>
      </c>
      <c r="E71429">
        <v>0</v>
      </c>
    </row>
    <row r="71430" spans="1:5" x14ac:dyDescent="0.35">
      <c r="A71430">
        <v>2018</v>
      </c>
      <c r="B71430">
        <v>9</v>
      </c>
      <c r="C71430">
        <v>6</v>
      </c>
      <c r="D71430" s="1">
        <v>1.3888888888888888E-2</v>
      </c>
      <c r="E71430">
        <v>0</v>
      </c>
    </row>
    <row r="71431" spans="1:5" x14ac:dyDescent="0.35">
      <c r="A71431">
        <v>2018</v>
      </c>
      <c r="B71431">
        <v>9</v>
      </c>
      <c r="C71431">
        <v>6</v>
      </c>
      <c r="D71431" s="1">
        <v>1.7361111111111112E-2</v>
      </c>
      <c r="E71431">
        <v>0</v>
      </c>
    </row>
    <row r="71432" spans="1:5" x14ac:dyDescent="0.35">
      <c r="A71432">
        <v>2018</v>
      </c>
      <c r="B71432">
        <v>9</v>
      </c>
      <c r="C71432">
        <v>6</v>
      </c>
      <c r="D71432" s="1">
        <v>2.0833333333333332E-2</v>
      </c>
      <c r="E71432">
        <v>0</v>
      </c>
    </row>
    <row r="71433" spans="1:5" x14ac:dyDescent="0.35">
      <c r="A71433">
        <v>2018</v>
      </c>
      <c r="B71433">
        <v>9</v>
      </c>
      <c r="C71433">
        <v>6</v>
      </c>
      <c r="D71433" s="1">
        <v>2.4305555555555556E-2</v>
      </c>
      <c r="E71433">
        <v>0</v>
      </c>
    </row>
    <row r="71434" spans="1:5" x14ac:dyDescent="0.35">
      <c r="A71434">
        <v>2018</v>
      </c>
      <c r="B71434">
        <v>9</v>
      </c>
      <c r="C71434">
        <v>6</v>
      </c>
      <c r="D71434" s="1">
        <v>2.7777777777777776E-2</v>
      </c>
      <c r="E71434">
        <v>0</v>
      </c>
    </row>
    <row r="71435" spans="1:5" x14ac:dyDescent="0.35">
      <c r="A71435">
        <v>2018</v>
      </c>
      <c r="B71435">
        <v>9</v>
      </c>
      <c r="C71435">
        <v>6</v>
      </c>
      <c r="D71435" s="1">
        <v>3.125E-2</v>
      </c>
      <c r="E71435">
        <v>0</v>
      </c>
    </row>
    <row r="71436" spans="1:5" x14ac:dyDescent="0.35">
      <c r="A71436">
        <v>2018</v>
      </c>
      <c r="B71436">
        <v>9</v>
      </c>
      <c r="C71436">
        <v>6</v>
      </c>
      <c r="D71436" s="1">
        <v>3.4722222222222224E-2</v>
      </c>
      <c r="E71436">
        <v>0</v>
      </c>
    </row>
    <row r="71437" spans="1:5" x14ac:dyDescent="0.35">
      <c r="A71437">
        <v>2018</v>
      </c>
      <c r="B71437">
        <v>9</v>
      </c>
      <c r="C71437">
        <v>6</v>
      </c>
      <c r="D71437" s="1">
        <v>3.8194444444444441E-2</v>
      </c>
      <c r="E71437">
        <v>0</v>
      </c>
    </row>
    <row r="71438" spans="1:5" x14ac:dyDescent="0.35">
      <c r="A71438">
        <v>2018</v>
      </c>
      <c r="B71438">
        <v>9</v>
      </c>
      <c r="C71438">
        <v>6</v>
      </c>
      <c r="D71438" s="1">
        <v>4.1666666666666664E-2</v>
      </c>
      <c r="E71438">
        <v>0</v>
      </c>
    </row>
    <row r="71439" spans="1:5" x14ac:dyDescent="0.35">
      <c r="A71439">
        <v>2018</v>
      </c>
      <c r="B71439">
        <v>9</v>
      </c>
      <c r="C71439">
        <v>6</v>
      </c>
      <c r="D71439" s="1">
        <v>4.5138888888888888E-2</v>
      </c>
      <c r="E71439">
        <v>0</v>
      </c>
    </row>
    <row r="71440" spans="1:5" x14ac:dyDescent="0.35">
      <c r="A71440">
        <v>2018</v>
      </c>
      <c r="B71440">
        <v>9</v>
      </c>
      <c r="C71440">
        <v>6</v>
      </c>
      <c r="D71440" s="1">
        <v>4.8611111111111112E-2</v>
      </c>
      <c r="E71440">
        <v>0</v>
      </c>
    </row>
    <row r="71441" spans="1:5" x14ac:dyDescent="0.35">
      <c r="A71441">
        <v>2018</v>
      </c>
      <c r="B71441">
        <v>9</v>
      </c>
      <c r="C71441">
        <v>6</v>
      </c>
      <c r="D71441" s="1">
        <v>5.2083333333333336E-2</v>
      </c>
      <c r="E71441">
        <v>0</v>
      </c>
    </row>
    <row r="71442" spans="1:5" x14ac:dyDescent="0.35">
      <c r="A71442">
        <v>2018</v>
      </c>
      <c r="B71442">
        <v>9</v>
      </c>
      <c r="C71442">
        <v>6</v>
      </c>
      <c r="D71442" s="1">
        <v>5.5555555555555552E-2</v>
      </c>
      <c r="E71442">
        <v>0</v>
      </c>
    </row>
    <row r="71443" spans="1:5" x14ac:dyDescent="0.35">
      <c r="A71443">
        <v>2018</v>
      </c>
      <c r="B71443">
        <v>9</v>
      </c>
      <c r="C71443">
        <v>6</v>
      </c>
      <c r="D71443" s="1">
        <v>5.9027777777777783E-2</v>
      </c>
      <c r="E71443">
        <v>0</v>
      </c>
    </row>
    <row r="71444" spans="1:5" x14ac:dyDescent="0.35">
      <c r="A71444">
        <v>2018</v>
      </c>
      <c r="B71444">
        <v>9</v>
      </c>
      <c r="C71444">
        <v>6</v>
      </c>
      <c r="D71444" s="1">
        <v>6.25E-2</v>
      </c>
      <c r="E71444">
        <v>0</v>
      </c>
    </row>
    <row r="71445" spans="1:5" x14ac:dyDescent="0.35">
      <c r="A71445">
        <v>2018</v>
      </c>
      <c r="B71445">
        <v>9</v>
      </c>
      <c r="C71445">
        <v>6</v>
      </c>
      <c r="D71445" s="1">
        <v>6.5972222222222224E-2</v>
      </c>
      <c r="E71445">
        <v>0</v>
      </c>
    </row>
    <row r="71446" spans="1:5" x14ac:dyDescent="0.35">
      <c r="A71446">
        <v>2018</v>
      </c>
      <c r="B71446">
        <v>9</v>
      </c>
      <c r="C71446">
        <v>6</v>
      </c>
      <c r="D71446" s="1">
        <v>6.9444444444444434E-2</v>
      </c>
      <c r="E71446">
        <v>0</v>
      </c>
    </row>
    <row r="71447" spans="1:5" x14ac:dyDescent="0.35">
      <c r="A71447">
        <v>2018</v>
      </c>
      <c r="B71447">
        <v>9</v>
      </c>
      <c r="C71447">
        <v>6</v>
      </c>
      <c r="D71447" s="1">
        <v>7.2916666666666671E-2</v>
      </c>
      <c r="E71447">
        <v>0</v>
      </c>
    </row>
    <row r="71448" spans="1:5" x14ac:dyDescent="0.35">
      <c r="A71448">
        <v>2018</v>
      </c>
      <c r="B71448">
        <v>9</v>
      </c>
      <c r="C71448">
        <v>6</v>
      </c>
      <c r="D71448" s="1">
        <v>7.6388888888888895E-2</v>
      </c>
      <c r="E71448">
        <v>0</v>
      </c>
    </row>
    <row r="71449" spans="1:5" x14ac:dyDescent="0.35">
      <c r="A71449">
        <v>2018</v>
      </c>
      <c r="B71449">
        <v>9</v>
      </c>
      <c r="C71449">
        <v>6</v>
      </c>
      <c r="D71449" s="1">
        <v>7.9861111111111105E-2</v>
      </c>
      <c r="E71449">
        <v>0</v>
      </c>
    </row>
    <row r="71450" spans="1:5" x14ac:dyDescent="0.35">
      <c r="A71450">
        <v>2018</v>
      </c>
      <c r="B71450">
        <v>9</v>
      </c>
      <c r="C71450">
        <v>6</v>
      </c>
      <c r="D71450" s="1">
        <v>8.3333333333333329E-2</v>
      </c>
      <c r="E71450">
        <v>0</v>
      </c>
    </row>
    <row r="71451" spans="1:5" x14ac:dyDescent="0.35">
      <c r="A71451">
        <v>2018</v>
      </c>
      <c r="B71451">
        <v>9</v>
      </c>
      <c r="C71451">
        <v>6</v>
      </c>
      <c r="D71451" s="1">
        <v>8.6805555555555566E-2</v>
      </c>
      <c r="E71451">
        <v>0</v>
      </c>
    </row>
    <row r="71452" spans="1:5" x14ac:dyDescent="0.35">
      <c r="A71452">
        <v>2018</v>
      </c>
      <c r="B71452">
        <v>9</v>
      </c>
      <c r="C71452">
        <v>6</v>
      </c>
      <c r="D71452" s="1">
        <v>9.0277777777777776E-2</v>
      </c>
      <c r="E71452">
        <v>0</v>
      </c>
    </row>
    <row r="71453" spans="1:5" x14ac:dyDescent="0.35">
      <c r="A71453">
        <v>2018</v>
      </c>
      <c r="B71453">
        <v>9</v>
      </c>
      <c r="C71453">
        <v>6</v>
      </c>
      <c r="D71453" s="1">
        <v>9.375E-2</v>
      </c>
      <c r="E71453">
        <v>0</v>
      </c>
    </row>
    <row r="71454" spans="1:5" x14ac:dyDescent="0.35">
      <c r="A71454">
        <v>2018</v>
      </c>
      <c r="B71454">
        <v>9</v>
      </c>
      <c r="C71454">
        <v>6</v>
      </c>
      <c r="D71454" s="1">
        <v>9.7222222222222224E-2</v>
      </c>
      <c r="E71454">
        <v>0</v>
      </c>
    </row>
    <row r="71455" spans="1:5" x14ac:dyDescent="0.35">
      <c r="A71455">
        <v>2018</v>
      </c>
      <c r="B71455">
        <v>9</v>
      </c>
      <c r="C71455">
        <v>6</v>
      </c>
      <c r="D71455" s="1">
        <v>0.10069444444444443</v>
      </c>
      <c r="E71455">
        <v>0</v>
      </c>
    </row>
    <row r="71456" spans="1:5" x14ac:dyDescent="0.35">
      <c r="A71456">
        <v>2018</v>
      </c>
      <c r="B71456">
        <v>9</v>
      </c>
      <c r="C71456">
        <v>6</v>
      </c>
      <c r="D71456" s="1">
        <v>0.10416666666666667</v>
      </c>
      <c r="E71456">
        <v>0</v>
      </c>
    </row>
    <row r="71457" spans="1:5" x14ac:dyDescent="0.35">
      <c r="A71457">
        <v>2018</v>
      </c>
      <c r="B71457">
        <v>9</v>
      </c>
      <c r="C71457">
        <v>6</v>
      </c>
      <c r="D71457" s="1">
        <v>0.1076388888888889</v>
      </c>
      <c r="E71457">
        <v>0</v>
      </c>
    </row>
    <row r="71458" spans="1:5" x14ac:dyDescent="0.35">
      <c r="A71458">
        <v>2018</v>
      </c>
      <c r="B71458">
        <v>9</v>
      </c>
      <c r="C71458">
        <v>6</v>
      </c>
      <c r="D71458" s="1">
        <v>0.1111111111111111</v>
      </c>
      <c r="E71458">
        <v>0</v>
      </c>
    </row>
    <row r="71459" spans="1:5" x14ac:dyDescent="0.35">
      <c r="A71459">
        <v>2018</v>
      </c>
      <c r="B71459">
        <v>9</v>
      </c>
      <c r="C71459">
        <v>6</v>
      </c>
      <c r="D71459" s="1">
        <v>0.11458333333333333</v>
      </c>
      <c r="E71459">
        <v>0</v>
      </c>
    </row>
    <row r="71460" spans="1:5" x14ac:dyDescent="0.35">
      <c r="A71460">
        <v>2018</v>
      </c>
      <c r="B71460">
        <v>9</v>
      </c>
      <c r="C71460">
        <v>6</v>
      </c>
      <c r="D71460" s="1">
        <v>0.11805555555555557</v>
      </c>
      <c r="E71460">
        <v>0</v>
      </c>
    </row>
    <row r="71461" spans="1:5" x14ac:dyDescent="0.35">
      <c r="A71461">
        <v>2018</v>
      </c>
      <c r="B71461">
        <v>9</v>
      </c>
      <c r="C71461">
        <v>6</v>
      </c>
      <c r="D71461" s="1">
        <v>0.12152777777777778</v>
      </c>
      <c r="E71461">
        <v>0</v>
      </c>
    </row>
    <row r="71462" spans="1:5" x14ac:dyDescent="0.35">
      <c r="A71462">
        <v>2018</v>
      </c>
      <c r="B71462">
        <v>9</v>
      </c>
      <c r="C71462">
        <v>6</v>
      </c>
      <c r="D71462" s="1">
        <v>0.125</v>
      </c>
      <c r="E71462">
        <v>0</v>
      </c>
    </row>
    <row r="71463" spans="1:5" x14ac:dyDescent="0.35">
      <c r="A71463">
        <v>2018</v>
      </c>
      <c r="B71463">
        <v>9</v>
      </c>
      <c r="C71463">
        <v>6</v>
      </c>
      <c r="D71463" s="1">
        <v>0.12847222222222224</v>
      </c>
      <c r="E71463">
        <v>0</v>
      </c>
    </row>
    <row r="71464" spans="1:5" x14ac:dyDescent="0.35">
      <c r="A71464">
        <v>2018</v>
      </c>
      <c r="B71464">
        <v>9</v>
      </c>
      <c r="C71464">
        <v>6</v>
      </c>
      <c r="D71464" s="1">
        <v>0.13194444444444445</v>
      </c>
      <c r="E71464">
        <v>0</v>
      </c>
    </row>
    <row r="71465" spans="1:5" x14ac:dyDescent="0.35">
      <c r="A71465">
        <v>2018</v>
      </c>
      <c r="B71465">
        <v>9</v>
      </c>
      <c r="C71465">
        <v>6</v>
      </c>
      <c r="D71465" s="1">
        <v>0.13541666666666666</v>
      </c>
      <c r="E71465">
        <v>0</v>
      </c>
    </row>
    <row r="71466" spans="1:5" x14ac:dyDescent="0.35">
      <c r="A71466">
        <v>2018</v>
      </c>
      <c r="B71466">
        <v>9</v>
      </c>
      <c r="C71466">
        <v>6</v>
      </c>
      <c r="D71466" s="1">
        <v>0.1388888888888889</v>
      </c>
      <c r="E71466">
        <v>0</v>
      </c>
    </row>
    <row r="71467" spans="1:5" x14ac:dyDescent="0.35">
      <c r="A71467">
        <v>2018</v>
      </c>
      <c r="B71467">
        <v>9</v>
      </c>
      <c r="C71467">
        <v>6</v>
      </c>
      <c r="D71467" s="1">
        <v>0.1423611111111111</v>
      </c>
      <c r="E71467">
        <v>0</v>
      </c>
    </row>
    <row r="71468" spans="1:5" x14ac:dyDescent="0.35">
      <c r="A71468">
        <v>2018</v>
      </c>
      <c r="B71468">
        <v>9</v>
      </c>
      <c r="C71468">
        <v>6</v>
      </c>
      <c r="D71468" s="1">
        <v>0.14583333333333334</v>
      </c>
      <c r="E71468">
        <v>0</v>
      </c>
    </row>
    <row r="71469" spans="1:5" x14ac:dyDescent="0.35">
      <c r="A71469">
        <v>2018</v>
      </c>
      <c r="B71469">
        <v>9</v>
      </c>
      <c r="C71469">
        <v>6</v>
      </c>
      <c r="D71469" s="1">
        <v>0.14930555555555555</v>
      </c>
      <c r="E71469">
        <v>0</v>
      </c>
    </row>
    <row r="71470" spans="1:5" x14ac:dyDescent="0.35">
      <c r="A71470">
        <v>2018</v>
      </c>
      <c r="B71470">
        <v>9</v>
      </c>
      <c r="C71470">
        <v>6</v>
      </c>
      <c r="D71470" s="1">
        <v>0.15277777777777776</v>
      </c>
      <c r="E71470">
        <v>0</v>
      </c>
    </row>
    <row r="71471" spans="1:5" x14ac:dyDescent="0.35">
      <c r="A71471">
        <v>2018</v>
      </c>
      <c r="B71471">
        <v>9</v>
      </c>
      <c r="C71471">
        <v>6</v>
      </c>
      <c r="D71471" s="1">
        <v>0.15625</v>
      </c>
      <c r="E71471">
        <v>0</v>
      </c>
    </row>
    <row r="71472" spans="1:5" x14ac:dyDescent="0.35">
      <c r="A71472">
        <v>2018</v>
      </c>
      <c r="B71472">
        <v>9</v>
      </c>
      <c r="C71472">
        <v>6</v>
      </c>
      <c r="D71472" s="1">
        <v>0.15972222222222224</v>
      </c>
      <c r="E71472">
        <v>0</v>
      </c>
    </row>
    <row r="71473" spans="1:5" x14ac:dyDescent="0.35">
      <c r="A71473">
        <v>2018</v>
      </c>
      <c r="B71473">
        <v>9</v>
      </c>
      <c r="C71473">
        <v>6</v>
      </c>
      <c r="D71473" s="1">
        <v>0.16319444444444445</v>
      </c>
      <c r="E71473">
        <v>0</v>
      </c>
    </row>
    <row r="71474" spans="1:5" x14ac:dyDescent="0.35">
      <c r="A71474">
        <v>2018</v>
      </c>
      <c r="B71474">
        <v>9</v>
      </c>
      <c r="C71474">
        <v>6</v>
      </c>
      <c r="D71474" s="1">
        <v>0.16666666666666666</v>
      </c>
      <c r="E71474">
        <v>0</v>
      </c>
    </row>
    <row r="71475" spans="1:5" x14ac:dyDescent="0.35">
      <c r="A71475">
        <v>2018</v>
      </c>
      <c r="B71475">
        <v>9</v>
      </c>
      <c r="C71475">
        <v>6</v>
      </c>
      <c r="D71475" s="1">
        <v>0.17013888888888887</v>
      </c>
      <c r="E71475">
        <v>0</v>
      </c>
    </row>
    <row r="71476" spans="1:5" x14ac:dyDescent="0.35">
      <c r="A71476">
        <v>2018</v>
      </c>
      <c r="B71476">
        <v>9</v>
      </c>
      <c r="C71476">
        <v>6</v>
      </c>
      <c r="D71476" s="1">
        <v>0.17361111111111113</v>
      </c>
      <c r="E71476">
        <v>0</v>
      </c>
    </row>
    <row r="71477" spans="1:5" x14ac:dyDescent="0.35">
      <c r="A71477">
        <v>2018</v>
      </c>
      <c r="B71477">
        <v>9</v>
      </c>
      <c r="C71477">
        <v>6</v>
      </c>
      <c r="D71477" s="1">
        <v>0.17708333333333334</v>
      </c>
      <c r="E71477">
        <v>0</v>
      </c>
    </row>
    <row r="71478" spans="1:5" x14ac:dyDescent="0.35">
      <c r="A71478">
        <v>2018</v>
      </c>
      <c r="B71478">
        <v>9</v>
      </c>
      <c r="C71478">
        <v>6</v>
      </c>
      <c r="D71478" s="1">
        <v>0.18055555555555555</v>
      </c>
      <c r="E71478">
        <v>0</v>
      </c>
    </row>
    <row r="71479" spans="1:5" x14ac:dyDescent="0.35">
      <c r="A71479">
        <v>2018</v>
      </c>
      <c r="B71479">
        <v>9</v>
      </c>
      <c r="C71479">
        <v>6</v>
      </c>
      <c r="D71479" s="1">
        <v>0.18402777777777779</v>
      </c>
      <c r="E71479">
        <v>0</v>
      </c>
    </row>
    <row r="71480" spans="1:5" x14ac:dyDescent="0.35">
      <c r="A71480">
        <v>2018</v>
      </c>
      <c r="B71480">
        <v>9</v>
      </c>
      <c r="C71480">
        <v>6</v>
      </c>
      <c r="D71480" s="1">
        <v>0.1875</v>
      </c>
      <c r="E71480">
        <v>0</v>
      </c>
    </row>
    <row r="71481" spans="1:5" x14ac:dyDescent="0.35">
      <c r="A71481">
        <v>2018</v>
      </c>
      <c r="B71481">
        <v>9</v>
      </c>
      <c r="C71481">
        <v>6</v>
      </c>
      <c r="D71481" s="1">
        <v>0.19097222222222221</v>
      </c>
      <c r="E71481">
        <v>0</v>
      </c>
    </row>
    <row r="71482" spans="1:5" x14ac:dyDescent="0.35">
      <c r="A71482">
        <v>2018</v>
      </c>
      <c r="B71482">
        <v>9</v>
      </c>
      <c r="C71482">
        <v>6</v>
      </c>
      <c r="D71482" s="1">
        <v>0.19444444444444445</v>
      </c>
      <c r="E71482">
        <v>0</v>
      </c>
    </row>
    <row r="71483" spans="1:5" x14ac:dyDescent="0.35">
      <c r="A71483">
        <v>2018</v>
      </c>
      <c r="B71483">
        <v>9</v>
      </c>
      <c r="C71483">
        <v>6</v>
      </c>
      <c r="D71483" s="1">
        <v>0.19791666666666666</v>
      </c>
      <c r="E71483">
        <v>0</v>
      </c>
    </row>
    <row r="71484" spans="1:5" x14ac:dyDescent="0.35">
      <c r="A71484">
        <v>2018</v>
      </c>
      <c r="B71484">
        <v>9</v>
      </c>
      <c r="C71484">
        <v>6</v>
      </c>
      <c r="D71484" s="1">
        <v>0.20138888888888887</v>
      </c>
      <c r="E71484">
        <v>0</v>
      </c>
    </row>
    <row r="71485" spans="1:5" x14ac:dyDescent="0.35">
      <c r="A71485">
        <v>2018</v>
      </c>
      <c r="B71485">
        <v>9</v>
      </c>
      <c r="C71485">
        <v>6</v>
      </c>
      <c r="D71485" s="1">
        <v>0.20486111111111113</v>
      </c>
      <c r="E71485">
        <v>0</v>
      </c>
    </row>
    <row r="71486" spans="1:5" x14ac:dyDescent="0.35">
      <c r="A71486">
        <v>2018</v>
      </c>
      <c r="B71486">
        <v>9</v>
      </c>
      <c r="C71486">
        <v>6</v>
      </c>
      <c r="D71486" s="1">
        <v>0.20833333333333334</v>
      </c>
      <c r="E71486">
        <v>0</v>
      </c>
    </row>
    <row r="71487" spans="1:5" x14ac:dyDescent="0.35">
      <c r="A71487">
        <v>2018</v>
      </c>
      <c r="B71487">
        <v>9</v>
      </c>
      <c r="C71487">
        <v>6</v>
      </c>
      <c r="D71487" s="1">
        <v>0.21180555555555555</v>
      </c>
      <c r="E71487">
        <v>0</v>
      </c>
    </row>
    <row r="71488" spans="1:5" x14ac:dyDescent="0.35">
      <c r="A71488">
        <v>2018</v>
      </c>
      <c r="B71488">
        <v>9</v>
      </c>
      <c r="C71488">
        <v>6</v>
      </c>
      <c r="D71488" s="1">
        <v>0.21527777777777779</v>
      </c>
      <c r="E71488">
        <v>0</v>
      </c>
    </row>
    <row r="71489" spans="1:5" x14ac:dyDescent="0.35">
      <c r="A71489">
        <v>2018</v>
      </c>
      <c r="B71489">
        <v>9</v>
      </c>
      <c r="C71489">
        <v>6</v>
      </c>
      <c r="D71489" s="1">
        <v>0.21875</v>
      </c>
      <c r="E71489">
        <v>0</v>
      </c>
    </row>
    <row r="71490" spans="1:5" x14ac:dyDescent="0.35">
      <c r="A71490">
        <v>2018</v>
      </c>
      <c r="B71490">
        <v>9</v>
      </c>
      <c r="C71490">
        <v>6</v>
      </c>
      <c r="D71490" s="1">
        <v>0.22222222222222221</v>
      </c>
      <c r="E71490">
        <v>0</v>
      </c>
    </row>
    <row r="71491" spans="1:5" x14ac:dyDescent="0.35">
      <c r="A71491">
        <v>2018</v>
      </c>
      <c r="B71491">
        <v>9</v>
      </c>
      <c r="C71491">
        <v>6</v>
      </c>
      <c r="D71491" s="1">
        <v>0.22569444444444445</v>
      </c>
      <c r="E71491">
        <v>0</v>
      </c>
    </row>
    <row r="71492" spans="1:5" x14ac:dyDescent="0.35">
      <c r="A71492">
        <v>2018</v>
      </c>
      <c r="B71492">
        <v>9</v>
      </c>
      <c r="C71492">
        <v>6</v>
      </c>
      <c r="D71492" s="1">
        <v>0.22916666666666666</v>
      </c>
      <c r="E71492">
        <v>0</v>
      </c>
    </row>
    <row r="71493" spans="1:5" x14ac:dyDescent="0.35">
      <c r="A71493">
        <v>2018</v>
      </c>
      <c r="B71493">
        <v>9</v>
      </c>
      <c r="C71493">
        <v>6</v>
      </c>
      <c r="D71493" s="1">
        <v>0.23263888888888887</v>
      </c>
      <c r="E71493">
        <v>0</v>
      </c>
    </row>
    <row r="71494" spans="1:5" x14ac:dyDescent="0.35">
      <c r="A71494">
        <v>2018</v>
      </c>
      <c r="B71494">
        <v>9</v>
      </c>
      <c r="C71494">
        <v>6</v>
      </c>
      <c r="D71494" s="1">
        <v>0.23611111111111113</v>
      </c>
      <c r="E71494">
        <v>0</v>
      </c>
    </row>
    <row r="71495" spans="1:5" x14ac:dyDescent="0.35">
      <c r="A71495">
        <v>2018</v>
      </c>
      <c r="B71495">
        <v>9</v>
      </c>
      <c r="C71495">
        <v>6</v>
      </c>
      <c r="D71495" s="1">
        <v>0.23958333333333334</v>
      </c>
      <c r="E71495">
        <v>0</v>
      </c>
    </row>
    <row r="71496" spans="1:5" x14ac:dyDescent="0.35">
      <c r="A71496">
        <v>2018</v>
      </c>
      <c r="B71496">
        <v>9</v>
      </c>
      <c r="C71496">
        <v>6</v>
      </c>
      <c r="D71496" s="1">
        <v>0.24305555555555555</v>
      </c>
      <c r="E71496">
        <v>0</v>
      </c>
    </row>
    <row r="71497" spans="1:5" x14ac:dyDescent="0.35">
      <c r="A71497">
        <v>2018</v>
      </c>
      <c r="B71497">
        <v>9</v>
      </c>
      <c r="C71497">
        <v>6</v>
      </c>
      <c r="D71497" s="1">
        <v>0.24652777777777779</v>
      </c>
      <c r="E71497">
        <v>0</v>
      </c>
    </row>
    <row r="71498" spans="1:5" x14ac:dyDescent="0.35">
      <c r="A71498">
        <v>2018</v>
      </c>
      <c r="B71498">
        <v>9</v>
      </c>
      <c r="C71498">
        <v>6</v>
      </c>
      <c r="D71498" s="1">
        <v>0.25</v>
      </c>
      <c r="E71498">
        <v>0</v>
      </c>
    </row>
    <row r="71499" spans="1:5" x14ac:dyDescent="0.35">
      <c r="A71499">
        <v>2018</v>
      </c>
      <c r="B71499">
        <v>9</v>
      </c>
      <c r="C71499">
        <v>6</v>
      </c>
      <c r="D71499" s="1">
        <v>0.25347222222222221</v>
      </c>
      <c r="E71499">
        <v>0</v>
      </c>
    </row>
    <row r="71500" spans="1:5" x14ac:dyDescent="0.35">
      <c r="A71500">
        <v>2018</v>
      </c>
      <c r="B71500">
        <v>9</v>
      </c>
      <c r="C71500">
        <v>6</v>
      </c>
      <c r="D71500" s="1">
        <v>0.25694444444444448</v>
      </c>
      <c r="E71500">
        <v>0</v>
      </c>
    </row>
    <row r="71501" spans="1:5" x14ac:dyDescent="0.35">
      <c r="A71501">
        <v>2018</v>
      </c>
      <c r="B71501">
        <v>9</v>
      </c>
      <c r="C71501">
        <v>6</v>
      </c>
      <c r="D71501" s="1">
        <v>0.26041666666666669</v>
      </c>
      <c r="E71501">
        <v>0</v>
      </c>
    </row>
    <row r="71502" spans="1:5" x14ac:dyDescent="0.35">
      <c r="A71502">
        <v>2018</v>
      </c>
      <c r="B71502">
        <v>9</v>
      </c>
      <c r="C71502">
        <v>6</v>
      </c>
      <c r="D71502" s="1">
        <v>0.2638888888888889</v>
      </c>
      <c r="E71502">
        <v>0</v>
      </c>
    </row>
    <row r="71503" spans="1:5" x14ac:dyDescent="0.35">
      <c r="A71503">
        <v>2018</v>
      </c>
      <c r="B71503">
        <v>9</v>
      </c>
      <c r="C71503">
        <v>6</v>
      </c>
      <c r="D71503" s="1">
        <v>0.2673611111111111</v>
      </c>
      <c r="E71503">
        <v>0</v>
      </c>
    </row>
    <row r="71504" spans="1:5" x14ac:dyDescent="0.35">
      <c r="A71504">
        <v>2018</v>
      </c>
      <c r="B71504">
        <v>9</v>
      </c>
      <c r="C71504">
        <v>6</v>
      </c>
      <c r="D71504" s="1">
        <v>0.27083333333333331</v>
      </c>
      <c r="E71504">
        <v>0</v>
      </c>
    </row>
    <row r="71505" spans="1:5" x14ac:dyDescent="0.35">
      <c r="A71505">
        <v>2018</v>
      </c>
      <c r="B71505">
        <v>9</v>
      </c>
      <c r="C71505">
        <v>6</v>
      </c>
      <c r="D71505" s="1">
        <v>0.27430555555555552</v>
      </c>
      <c r="E71505">
        <v>0</v>
      </c>
    </row>
    <row r="71506" spans="1:5" x14ac:dyDescent="0.35">
      <c r="A71506">
        <v>2018</v>
      </c>
      <c r="B71506">
        <v>9</v>
      </c>
      <c r="C71506">
        <v>6</v>
      </c>
      <c r="D71506" s="1">
        <v>0.27777777777777779</v>
      </c>
      <c r="E71506">
        <v>0</v>
      </c>
    </row>
    <row r="71507" spans="1:5" x14ac:dyDescent="0.35">
      <c r="A71507">
        <v>2018</v>
      </c>
      <c r="B71507">
        <v>9</v>
      </c>
      <c r="C71507">
        <v>6</v>
      </c>
      <c r="D71507" s="1">
        <v>0.28125</v>
      </c>
      <c r="E71507">
        <v>0</v>
      </c>
    </row>
    <row r="71508" spans="1:5" x14ac:dyDescent="0.35">
      <c r="A71508">
        <v>2018</v>
      </c>
      <c r="B71508">
        <v>9</v>
      </c>
      <c r="C71508">
        <v>6</v>
      </c>
      <c r="D71508" s="1">
        <v>0.28472222222222221</v>
      </c>
      <c r="E71508">
        <v>0</v>
      </c>
    </row>
    <row r="71509" spans="1:5" x14ac:dyDescent="0.35">
      <c r="A71509">
        <v>2018</v>
      </c>
      <c r="B71509">
        <v>9</v>
      </c>
      <c r="C71509">
        <v>6</v>
      </c>
      <c r="D71509" s="1">
        <v>0.28819444444444448</v>
      </c>
      <c r="E71509">
        <v>0</v>
      </c>
    </row>
    <row r="71510" spans="1:5" x14ac:dyDescent="0.35">
      <c r="A71510">
        <v>2018</v>
      </c>
      <c r="B71510">
        <v>9</v>
      </c>
      <c r="C71510">
        <v>6</v>
      </c>
      <c r="D71510" s="1">
        <v>0.29166666666666669</v>
      </c>
      <c r="E71510">
        <v>0</v>
      </c>
    </row>
    <row r="71511" spans="1:5" x14ac:dyDescent="0.35">
      <c r="A71511">
        <v>2018</v>
      </c>
      <c r="B71511">
        <v>9</v>
      </c>
      <c r="C71511">
        <v>6</v>
      </c>
      <c r="D71511" s="1">
        <v>0.2951388888888889</v>
      </c>
      <c r="E71511">
        <v>0</v>
      </c>
    </row>
    <row r="71512" spans="1:5" x14ac:dyDescent="0.35">
      <c r="A71512">
        <v>2018</v>
      </c>
      <c r="B71512">
        <v>9</v>
      </c>
      <c r="C71512">
        <v>6</v>
      </c>
      <c r="D71512" s="1">
        <v>0.2986111111111111</v>
      </c>
      <c r="E71512">
        <v>0</v>
      </c>
    </row>
    <row r="71513" spans="1:5" x14ac:dyDescent="0.35">
      <c r="A71513">
        <v>2018</v>
      </c>
      <c r="B71513">
        <v>9</v>
      </c>
      <c r="C71513">
        <v>6</v>
      </c>
      <c r="D71513" s="1">
        <v>0.30208333333333331</v>
      </c>
      <c r="E71513">
        <v>0</v>
      </c>
    </row>
    <row r="71514" spans="1:5" x14ac:dyDescent="0.35">
      <c r="A71514">
        <v>2018</v>
      </c>
      <c r="B71514">
        <v>9</v>
      </c>
      <c r="C71514">
        <v>6</v>
      </c>
      <c r="D71514" s="1">
        <v>0.30555555555555552</v>
      </c>
      <c r="E71514">
        <v>0</v>
      </c>
    </row>
    <row r="71515" spans="1:5" x14ac:dyDescent="0.35">
      <c r="A71515">
        <v>2018</v>
      </c>
      <c r="B71515">
        <v>9</v>
      </c>
      <c r="C71515">
        <v>6</v>
      </c>
      <c r="D71515" s="1">
        <v>0.30902777777777779</v>
      </c>
      <c r="E71515">
        <v>0</v>
      </c>
    </row>
    <row r="71516" spans="1:5" x14ac:dyDescent="0.35">
      <c r="A71516">
        <v>2018</v>
      </c>
      <c r="B71516">
        <v>9</v>
      </c>
      <c r="C71516">
        <v>6</v>
      </c>
      <c r="D71516" s="1">
        <v>0.3125</v>
      </c>
      <c r="E71516">
        <v>0</v>
      </c>
    </row>
    <row r="71517" spans="1:5" x14ac:dyDescent="0.35">
      <c r="A71517">
        <v>2018</v>
      </c>
      <c r="B71517">
        <v>9</v>
      </c>
      <c r="C71517">
        <v>6</v>
      </c>
      <c r="D71517" s="1">
        <v>0.31597222222222221</v>
      </c>
      <c r="E71517">
        <v>0</v>
      </c>
    </row>
    <row r="71518" spans="1:5" x14ac:dyDescent="0.35">
      <c r="A71518">
        <v>2018</v>
      </c>
      <c r="B71518">
        <v>9</v>
      </c>
      <c r="C71518">
        <v>6</v>
      </c>
      <c r="D71518" s="1">
        <v>0.31944444444444448</v>
      </c>
      <c r="E71518">
        <v>0</v>
      </c>
    </row>
    <row r="71519" spans="1:5" x14ac:dyDescent="0.35">
      <c r="A71519">
        <v>2018</v>
      </c>
      <c r="B71519">
        <v>9</v>
      </c>
      <c r="C71519">
        <v>6</v>
      </c>
      <c r="D71519" s="1">
        <v>0.32291666666666669</v>
      </c>
      <c r="E71519">
        <v>1.3312999999999999</v>
      </c>
    </row>
    <row r="71520" spans="1:5" x14ac:dyDescent="0.35">
      <c r="A71520">
        <v>2018</v>
      </c>
      <c r="B71520">
        <v>9</v>
      </c>
      <c r="C71520">
        <v>6</v>
      </c>
      <c r="D71520" s="1">
        <v>0.3263888888888889</v>
      </c>
      <c r="E71520">
        <v>3.07178</v>
      </c>
    </row>
    <row r="71521" spans="1:5" x14ac:dyDescent="0.35">
      <c r="A71521">
        <v>2018</v>
      </c>
      <c r="B71521">
        <v>9</v>
      </c>
      <c r="C71521">
        <v>6</v>
      </c>
      <c r="D71521" s="1">
        <v>0.3298611111111111</v>
      </c>
      <c r="E71521">
        <v>3.37866</v>
      </c>
    </row>
    <row r="71522" spans="1:5" x14ac:dyDescent="0.35">
      <c r="A71522">
        <v>2018</v>
      </c>
      <c r="B71522">
        <v>9</v>
      </c>
      <c r="C71522">
        <v>6</v>
      </c>
      <c r="D71522" s="1">
        <v>0.33333333333333331</v>
      </c>
      <c r="E71522">
        <v>3.8911099999999998</v>
      </c>
    </row>
    <row r="71523" spans="1:5" x14ac:dyDescent="0.35">
      <c r="A71523">
        <v>2018</v>
      </c>
      <c r="B71523">
        <v>9</v>
      </c>
      <c r="C71523">
        <v>6</v>
      </c>
      <c r="D71523" s="1">
        <v>0.33680555555555558</v>
      </c>
      <c r="E71523">
        <v>6.0412600000000003</v>
      </c>
    </row>
    <row r="71524" spans="1:5" x14ac:dyDescent="0.35">
      <c r="A71524">
        <v>2018</v>
      </c>
      <c r="B71524">
        <v>9</v>
      </c>
      <c r="C71524">
        <v>6</v>
      </c>
      <c r="D71524" s="1">
        <v>0.34027777777777773</v>
      </c>
      <c r="E71524">
        <v>4.6076699999999997</v>
      </c>
    </row>
    <row r="71525" spans="1:5" x14ac:dyDescent="0.35">
      <c r="A71525">
        <v>2018</v>
      </c>
      <c r="B71525">
        <v>9</v>
      </c>
      <c r="C71525">
        <v>6</v>
      </c>
      <c r="D71525" s="1">
        <v>0.34375</v>
      </c>
      <c r="E71525">
        <v>5.4269999999999996</v>
      </c>
    </row>
    <row r="71526" spans="1:5" x14ac:dyDescent="0.35">
      <c r="A71526">
        <v>2018</v>
      </c>
      <c r="B71526">
        <v>9</v>
      </c>
      <c r="C71526">
        <v>6</v>
      </c>
      <c r="D71526" s="1">
        <v>0.34722222222222227</v>
      </c>
      <c r="E71526">
        <v>6.8605999999999998</v>
      </c>
    </row>
    <row r="71527" spans="1:5" x14ac:dyDescent="0.35">
      <c r="A71527">
        <v>2018</v>
      </c>
      <c r="B71527">
        <v>9</v>
      </c>
      <c r="C71527">
        <v>6</v>
      </c>
      <c r="D71527" s="1">
        <v>0.35069444444444442</v>
      </c>
      <c r="E71527">
        <v>6.7583000000000002</v>
      </c>
    </row>
    <row r="71528" spans="1:5" x14ac:dyDescent="0.35">
      <c r="A71528">
        <v>2018</v>
      </c>
      <c r="B71528">
        <v>9</v>
      </c>
      <c r="C71528">
        <v>6</v>
      </c>
      <c r="D71528" s="1">
        <v>0.35416666666666669</v>
      </c>
      <c r="E71528">
        <v>8.49878</v>
      </c>
    </row>
    <row r="71529" spans="1:5" x14ac:dyDescent="0.35">
      <c r="A71529">
        <v>2018</v>
      </c>
      <c r="B71529">
        <v>9</v>
      </c>
      <c r="C71529">
        <v>6</v>
      </c>
      <c r="D71529" s="1">
        <v>0.3576388888888889</v>
      </c>
      <c r="E71529">
        <v>12.389889999999999</v>
      </c>
    </row>
    <row r="71530" spans="1:5" x14ac:dyDescent="0.35">
      <c r="A71530">
        <v>2018</v>
      </c>
      <c r="B71530">
        <v>9</v>
      </c>
      <c r="C71530">
        <v>6</v>
      </c>
      <c r="D71530" s="1">
        <v>0.3611111111111111</v>
      </c>
      <c r="E71530">
        <v>17.612549999999999</v>
      </c>
    </row>
    <row r="71531" spans="1:5" x14ac:dyDescent="0.35">
      <c r="A71531">
        <v>2018</v>
      </c>
      <c r="B71531">
        <v>9</v>
      </c>
      <c r="C71531">
        <v>6</v>
      </c>
      <c r="D71531" s="1">
        <v>0.36458333333333331</v>
      </c>
      <c r="E71531">
        <v>23.448969999999999</v>
      </c>
    </row>
    <row r="71532" spans="1:5" x14ac:dyDescent="0.35">
      <c r="A71532">
        <v>2018</v>
      </c>
      <c r="B71532">
        <v>9</v>
      </c>
      <c r="C71532">
        <v>6</v>
      </c>
      <c r="D71532" s="1">
        <v>0.36805555555555558</v>
      </c>
      <c r="E71532">
        <v>22.322510000000001</v>
      </c>
    </row>
    <row r="71533" spans="1:5" x14ac:dyDescent="0.35">
      <c r="A71533">
        <v>2018</v>
      </c>
      <c r="B71533">
        <v>9</v>
      </c>
      <c r="C71533">
        <v>6</v>
      </c>
      <c r="D71533" s="1">
        <v>0.37152777777777773</v>
      </c>
      <c r="E71533">
        <v>26.4184599999999</v>
      </c>
    </row>
    <row r="71534" spans="1:5" x14ac:dyDescent="0.35">
      <c r="A71534">
        <v>2018</v>
      </c>
      <c r="B71534">
        <v>9</v>
      </c>
      <c r="C71534">
        <v>6</v>
      </c>
      <c r="D71534" s="1">
        <v>0.375</v>
      </c>
      <c r="E71534">
        <v>32.766849999999998</v>
      </c>
    </row>
    <row r="71535" spans="1:5" x14ac:dyDescent="0.35">
      <c r="A71535">
        <v>2018</v>
      </c>
      <c r="B71535">
        <v>9</v>
      </c>
      <c r="C71535">
        <v>6</v>
      </c>
      <c r="D71535" s="1">
        <v>0.37847222222222227</v>
      </c>
      <c r="E71535">
        <v>10.13721</v>
      </c>
    </row>
    <row r="71536" spans="1:5" x14ac:dyDescent="0.35">
      <c r="A71536">
        <v>2018</v>
      </c>
      <c r="B71536">
        <v>9</v>
      </c>
      <c r="C71536">
        <v>6</v>
      </c>
      <c r="D71536" s="1">
        <v>0.38194444444444442</v>
      </c>
      <c r="E71536">
        <v>14.028560000000001</v>
      </c>
    </row>
    <row r="71537" spans="1:5" x14ac:dyDescent="0.35">
      <c r="A71537">
        <v>2018</v>
      </c>
      <c r="B71537">
        <v>9</v>
      </c>
      <c r="C71537">
        <v>6</v>
      </c>
      <c r="D71537" s="1">
        <v>0.38541666666666669</v>
      </c>
      <c r="E71537">
        <v>22.527339999999999</v>
      </c>
    </row>
    <row r="71538" spans="1:5" x14ac:dyDescent="0.35">
      <c r="A71538">
        <v>2018</v>
      </c>
      <c r="B71538">
        <v>9</v>
      </c>
      <c r="C71538">
        <v>6</v>
      </c>
      <c r="D71538" s="1">
        <v>0.3888888888888889</v>
      </c>
      <c r="E71538">
        <v>16.690919999999998</v>
      </c>
    </row>
    <row r="71539" spans="1:5" x14ac:dyDescent="0.35">
      <c r="A71539">
        <v>2018</v>
      </c>
      <c r="B71539">
        <v>9</v>
      </c>
      <c r="C71539">
        <v>6</v>
      </c>
      <c r="D71539" s="1">
        <v>0.3923611111111111</v>
      </c>
      <c r="E71539">
        <v>35.019779999999997</v>
      </c>
    </row>
    <row r="71540" spans="1:5" x14ac:dyDescent="0.35">
      <c r="A71540">
        <v>2018</v>
      </c>
      <c r="B71540">
        <v>9</v>
      </c>
      <c r="C71540">
        <v>6</v>
      </c>
      <c r="D71540" s="1">
        <v>0.39583333333333331</v>
      </c>
      <c r="E71540">
        <v>34.81494</v>
      </c>
    </row>
    <row r="71541" spans="1:5" x14ac:dyDescent="0.35">
      <c r="A71541">
        <v>2018</v>
      </c>
      <c r="B71541">
        <v>9</v>
      </c>
      <c r="C71541">
        <v>6</v>
      </c>
      <c r="D71541" s="1">
        <v>0.39930555555555558</v>
      </c>
      <c r="E71541">
        <v>15.76929</v>
      </c>
    </row>
    <row r="71542" spans="1:5" x14ac:dyDescent="0.35">
      <c r="A71542">
        <v>2018</v>
      </c>
      <c r="B71542">
        <v>9</v>
      </c>
      <c r="C71542">
        <v>6</v>
      </c>
      <c r="D71542" s="1">
        <v>0.40277777777777773</v>
      </c>
      <c r="E71542">
        <v>39.934570000000001</v>
      </c>
    </row>
    <row r="71543" spans="1:5" x14ac:dyDescent="0.35">
      <c r="A71543">
        <v>2018</v>
      </c>
      <c r="B71543">
        <v>9</v>
      </c>
      <c r="C71543">
        <v>6</v>
      </c>
      <c r="D71543" s="1">
        <v>0.40625</v>
      </c>
      <c r="E71543">
        <v>22.936769999999999</v>
      </c>
    </row>
    <row r="71544" spans="1:5" x14ac:dyDescent="0.35">
      <c r="A71544">
        <v>2018</v>
      </c>
      <c r="B71544">
        <v>9</v>
      </c>
      <c r="C71544">
        <v>6</v>
      </c>
      <c r="D71544" s="1">
        <v>0.40972222222222227</v>
      </c>
      <c r="E71544">
        <v>39.729979999999998</v>
      </c>
    </row>
    <row r="71545" spans="1:5" x14ac:dyDescent="0.35">
      <c r="A71545">
        <v>2018</v>
      </c>
      <c r="B71545">
        <v>9</v>
      </c>
      <c r="C71545">
        <v>6</v>
      </c>
      <c r="D71545" s="1">
        <v>0.41319444444444442</v>
      </c>
      <c r="E71545">
        <v>35.941159999999897</v>
      </c>
    </row>
    <row r="71546" spans="1:5" x14ac:dyDescent="0.35">
      <c r="A71546">
        <v>2018</v>
      </c>
      <c r="B71546">
        <v>9</v>
      </c>
      <c r="C71546">
        <v>6</v>
      </c>
      <c r="D71546" s="1">
        <v>0.41666666666666669</v>
      </c>
      <c r="E71546">
        <v>24.574950000000001</v>
      </c>
    </row>
    <row r="71547" spans="1:5" x14ac:dyDescent="0.35">
      <c r="A71547">
        <v>2018</v>
      </c>
      <c r="B71547">
        <v>9</v>
      </c>
      <c r="C71547">
        <v>6</v>
      </c>
      <c r="D71547" s="1">
        <v>0.4201388888888889</v>
      </c>
      <c r="E71547">
        <v>46.283450000000002</v>
      </c>
    </row>
    <row r="71548" spans="1:5" x14ac:dyDescent="0.35">
      <c r="A71548">
        <v>2018</v>
      </c>
      <c r="B71548">
        <v>9</v>
      </c>
      <c r="C71548">
        <v>6</v>
      </c>
      <c r="D71548" s="1">
        <v>0.4236111111111111</v>
      </c>
      <c r="E71548">
        <v>32.664059999999999</v>
      </c>
    </row>
    <row r="71549" spans="1:5" x14ac:dyDescent="0.35">
      <c r="A71549">
        <v>2018</v>
      </c>
      <c r="B71549">
        <v>9</v>
      </c>
      <c r="C71549">
        <v>6</v>
      </c>
      <c r="D71549" s="1">
        <v>0.42708333333333331</v>
      </c>
      <c r="E71549">
        <v>24.78003</v>
      </c>
    </row>
    <row r="71550" spans="1:5" x14ac:dyDescent="0.35">
      <c r="A71550">
        <v>2018</v>
      </c>
      <c r="B71550">
        <v>9</v>
      </c>
      <c r="C71550">
        <v>6</v>
      </c>
      <c r="D71550" s="1">
        <v>0.43055555555555558</v>
      </c>
      <c r="E71550">
        <v>43.518549999999998</v>
      </c>
    </row>
    <row r="71551" spans="1:5" x14ac:dyDescent="0.35">
      <c r="A71551">
        <v>2018</v>
      </c>
      <c r="B71551">
        <v>9</v>
      </c>
      <c r="C71551">
        <v>6</v>
      </c>
      <c r="D71551" s="1">
        <v>0.43402777777777773</v>
      </c>
      <c r="E71551">
        <v>20.479489999999998</v>
      </c>
    </row>
    <row r="71552" spans="1:5" x14ac:dyDescent="0.35">
      <c r="A71552">
        <v>2018</v>
      </c>
      <c r="B71552">
        <v>9</v>
      </c>
      <c r="C71552">
        <v>6</v>
      </c>
      <c r="D71552" s="1">
        <v>0.4375</v>
      </c>
      <c r="E71552">
        <v>18.226559999999999</v>
      </c>
    </row>
    <row r="71553" spans="1:5" x14ac:dyDescent="0.35">
      <c r="A71553">
        <v>2018</v>
      </c>
      <c r="B71553">
        <v>9</v>
      </c>
      <c r="C71553">
        <v>6</v>
      </c>
      <c r="D71553" s="1">
        <v>0.44097222222222227</v>
      </c>
      <c r="E71553">
        <v>13.926270000000001</v>
      </c>
    </row>
    <row r="71554" spans="1:5" x14ac:dyDescent="0.35">
      <c r="A71554">
        <v>2018</v>
      </c>
      <c r="B71554">
        <v>9</v>
      </c>
      <c r="C71554">
        <v>6</v>
      </c>
      <c r="D71554" s="1">
        <v>0.44444444444444442</v>
      </c>
      <c r="E71554">
        <v>15.76929</v>
      </c>
    </row>
    <row r="71555" spans="1:5" x14ac:dyDescent="0.35">
      <c r="A71555">
        <v>2018</v>
      </c>
      <c r="B71555">
        <v>9</v>
      </c>
      <c r="C71555">
        <v>6</v>
      </c>
      <c r="D71555" s="1">
        <v>0.44791666666666669</v>
      </c>
      <c r="E71555">
        <v>15.25732</v>
      </c>
    </row>
    <row r="71556" spans="1:5" x14ac:dyDescent="0.35">
      <c r="A71556">
        <v>2018</v>
      </c>
      <c r="B71556">
        <v>9</v>
      </c>
      <c r="C71556">
        <v>6</v>
      </c>
      <c r="D71556" s="1">
        <v>0.4513888888888889</v>
      </c>
      <c r="E71556">
        <v>20.581789999999899</v>
      </c>
    </row>
    <row r="71557" spans="1:5" x14ac:dyDescent="0.35">
      <c r="A71557">
        <v>2018</v>
      </c>
      <c r="B71557">
        <v>9</v>
      </c>
      <c r="C71557">
        <v>6</v>
      </c>
      <c r="D71557" s="1">
        <v>0.4548611111111111</v>
      </c>
      <c r="E71557">
        <v>28.6709</v>
      </c>
    </row>
    <row r="71558" spans="1:5" x14ac:dyDescent="0.35">
      <c r="A71558">
        <v>2018</v>
      </c>
      <c r="B71558">
        <v>9</v>
      </c>
      <c r="C71558">
        <v>6</v>
      </c>
      <c r="D71558" s="1">
        <v>0.45833333333333331</v>
      </c>
      <c r="E71558">
        <v>21.400879999999901</v>
      </c>
    </row>
    <row r="71559" spans="1:5" x14ac:dyDescent="0.35">
      <c r="A71559">
        <v>2018</v>
      </c>
      <c r="B71559">
        <v>9</v>
      </c>
      <c r="C71559">
        <v>6</v>
      </c>
      <c r="D71559" s="1">
        <v>0.46180555555555558</v>
      </c>
      <c r="E71559">
        <v>18.9436</v>
      </c>
    </row>
    <row r="71560" spans="1:5" x14ac:dyDescent="0.35">
      <c r="A71560">
        <v>2018</v>
      </c>
      <c r="B71560">
        <v>9</v>
      </c>
      <c r="C71560">
        <v>6</v>
      </c>
      <c r="D71560" s="1">
        <v>0.46527777777777773</v>
      </c>
      <c r="E71560">
        <v>44.54224</v>
      </c>
    </row>
    <row r="71561" spans="1:5" x14ac:dyDescent="0.35">
      <c r="A71561">
        <v>2018</v>
      </c>
      <c r="B71561">
        <v>9</v>
      </c>
      <c r="C71561">
        <v>6</v>
      </c>
      <c r="D71561" s="1">
        <v>0.46875</v>
      </c>
      <c r="E71561">
        <v>52.529789999999998</v>
      </c>
    </row>
    <row r="71562" spans="1:5" x14ac:dyDescent="0.35">
      <c r="A71562">
        <v>2018</v>
      </c>
      <c r="B71562">
        <v>9</v>
      </c>
      <c r="C71562">
        <v>6</v>
      </c>
      <c r="D71562" s="1">
        <v>0.47222222222222227</v>
      </c>
      <c r="E71562">
        <v>49.253169999999997</v>
      </c>
    </row>
    <row r="71563" spans="1:5" x14ac:dyDescent="0.35">
      <c r="A71563">
        <v>2018</v>
      </c>
      <c r="B71563">
        <v>9</v>
      </c>
      <c r="C71563">
        <v>6</v>
      </c>
      <c r="D71563" s="1">
        <v>0.47569444444444442</v>
      </c>
      <c r="E71563">
        <v>27.135009999999902</v>
      </c>
    </row>
    <row r="71564" spans="1:5" x14ac:dyDescent="0.35">
      <c r="A71564">
        <v>2018</v>
      </c>
      <c r="B71564">
        <v>9</v>
      </c>
      <c r="C71564">
        <v>6</v>
      </c>
      <c r="D71564" s="1">
        <v>0.47916666666666669</v>
      </c>
      <c r="E71564">
        <v>35.224850000000004</v>
      </c>
    </row>
    <row r="71565" spans="1:5" x14ac:dyDescent="0.35">
      <c r="A71565">
        <v>2018</v>
      </c>
      <c r="B71565">
        <v>9</v>
      </c>
      <c r="C71565">
        <v>6</v>
      </c>
      <c r="D71565" s="1">
        <v>0.4826388888888889</v>
      </c>
      <c r="E71565">
        <v>26.725829999999998</v>
      </c>
    </row>
    <row r="71566" spans="1:5" x14ac:dyDescent="0.35">
      <c r="A71566">
        <v>2018</v>
      </c>
      <c r="B71566">
        <v>9</v>
      </c>
      <c r="C71566">
        <v>6</v>
      </c>
      <c r="D71566" s="1">
        <v>0.4861111111111111</v>
      </c>
      <c r="E71566">
        <v>31.948</v>
      </c>
    </row>
    <row r="71567" spans="1:5" x14ac:dyDescent="0.35">
      <c r="A71567">
        <v>2018</v>
      </c>
      <c r="B71567">
        <v>9</v>
      </c>
      <c r="C71567">
        <v>6</v>
      </c>
      <c r="D71567" s="1">
        <v>0.48958333333333331</v>
      </c>
      <c r="E71567">
        <v>16.588619999999999</v>
      </c>
    </row>
    <row r="71568" spans="1:5" x14ac:dyDescent="0.35">
      <c r="A71568">
        <v>2018</v>
      </c>
      <c r="B71568">
        <v>9</v>
      </c>
      <c r="C71568">
        <v>6</v>
      </c>
      <c r="D71568" s="1">
        <v>0.49305555555555558</v>
      </c>
      <c r="E71568">
        <v>16.89575</v>
      </c>
    </row>
    <row r="71569" spans="1:5" x14ac:dyDescent="0.35">
      <c r="A71569">
        <v>2018</v>
      </c>
      <c r="B71569">
        <v>9</v>
      </c>
      <c r="C71569">
        <v>6</v>
      </c>
      <c r="D71569" s="1">
        <v>0.49652777777777773</v>
      </c>
      <c r="E71569">
        <v>22.527339999999999</v>
      </c>
    </row>
    <row r="71570" spans="1:5" x14ac:dyDescent="0.35">
      <c r="A71570">
        <v>2018</v>
      </c>
      <c r="B71570">
        <v>9</v>
      </c>
      <c r="C71570">
        <v>6</v>
      </c>
      <c r="D71570" s="1">
        <v>0.5</v>
      </c>
      <c r="E71570">
        <v>51.095950000000002</v>
      </c>
    </row>
    <row r="71571" spans="1:5" x14ac:dyDescent="0.35">
      <c r="A71571">
        <v>2018</v>
      </c>
      <c r="B71571">
        <v>9</v>
      </c>
      <c r="C71571">
        <v>6</v>
      </c>
      <c r="D71571" s="1">
        <v>0.50347222222222221</v>
      </c>
      <c r="E71571">
        <v>52.017330000000001</v>
      </c>
    </row>
    <row r="71572" spans="1:5" x14ac:dyDescent="0.35">
      <c r="A71572">
        <v>2018</v>
      </c>
      <c r="B71572">
        <v>9</v>
      </c>
      <c r="C71572">
        <v>6</v>
      </c>
      <c r="D71572" s="1">
        <v>0.50694444444444442</v>
      </c>
      <c r="E71572">
        <v>27.032709999999899</v>
      </c>
    </row>
    <row r="71573" spans="1:5" x14ac:dyDescent="0.35">
      <c r="A71573">
        <v>2018</v>
      </c>
      <c r="B71573">
        <v>9</v>
      </c>
      <c r="C71573">
        <v>6</v>
      </c>
      <c r="D71573" s="1">
        <v>0.51041666666666663</v>
      </c>
      <c r="E71573">
        <v>30.309570000000001</v>
      </c>
    </row>
    <row r="71574" spans="1:5" x14ac:dyDescent="0.35">
      <c r="A71574">
        <v>2018</v>
      </c>
      <c r="B71574">
        <v>9</v>
      </c>
      <c r="C71574">
        <v>6</v>
      </c>
      <c r="D71574" s="1">
        <v>0.51388888888888895</v>
      </c>
      <c r="E71574">
        <v>42.904049999999998</v>
      </c>
    </row>
    <row r="71575" spans="1:5" x14ac:dyDescent="0.35">
      <c r="A71575">
        <v>2018</v>
      </c>
      <c r="B71575">
        <v>9</v>
      </c>
      <c r="C71575">
        <v>6</v>
      </c>
      <c r="D71575" s="1">
        <v>0.51736111111111105</v>
      </c>
      <c r="E71575">
        <v>46.795409999999997</v>
      </c>
    </row>
    <row r="71576" spans="1:5" x14ac:dyDescent="0.35">
      <c r="A71576">
        <v>2018</v>
      </c>
      <c r="B71576">
        <v>9</v>
      </c>
      <c r="C71576">
        <v>6</v>
      </c>
      <c r="D71576" s="1">
        <v>0.52083333333333337</v>
      </c>
      <c r="E71576">
        <v>44.13306</v>
      </c>
    </row>
    <row r="71577" spans="1:5" x14ac:dyDescent="0.35">
      <c r="A71577">
        <v>2018</v>
      </c>
      <c r="B71577">
        <v>9</v>
      </c>
      <c r="C71577">
        <v>6</v>
      </c>
      <c r="D71577" s="1">
        <v>0.52430555555555558</v>
      </c>
      <c r="E71577">
        <v>45.464109999999998</v>
      </c>
    </row>
    <row r="71578" spans="1:5" x14ac:dyDescent="0.35">
      <c r="A71578">
        <v>2018</v>
      </c>
      <c r="B71578">
        <v>9</v>
      </c>
      <c r="C71578">
        <v>6</v>
      </c>
      <c r="D71578" s="1">
        <v>0.52777777777777779</v>
      </c>
      <c r="E71578">
        <v>49.56006</v>
      </c>
    </row>
    <row r="71579" spans="1:5" x14ac:dyDescent="0.35">
      <c r="A71579">
        <v>2018</v>
      </c>
      <c r="B71579">
        <v>9</v>
      </c>
      <c r="C71579">
        <v>6</v>
      </c>
      <c r="D71579" s="1">
        <v>0.53125</v>
      </c>
      <c r="E71579">
        <v>41.778079999999903</v>
      </c>
    </row>
    <row r="71580" spans="1:5" x14ac:dyDescent="0.35">
      <c r="A71580">
        <v>2018</v>
      </c>
      <c r="B71580">
        <v>9</v>
      </c>
      <c r="C71580">
        <v>6</v>
      </c>
      <c r="D71580" s="1">
        <v>0.53472222222222221</v>
      </c>
      <c r="E71580">
        <v>47.819339999999997</v>
      </c>
    </row>
    <row r="71581" spans="1:5" x14ac:dyDescent="0.35">
      <c r="A71581">
        <v>2018</v>
      </c>
      <c r="B71581">
        <v>9</v>
      </c>
      <c r="C71581">
        <v>6</v>
      </c>
      <c r="D71581" s="1">
        <v>0.53819444444444442</v>
      </c>
      <c r="E71581">
        <v>46.897950000000002</v>
      </c>
    </row>
    <row r="71582" spans="1:5" x14ac:dyDescent="0.35">
      <c r="A71582">
        <v>2018</v>
      </c>
      <c r="B71582">
        <v>9</v>
      </c>
      <c r="C71582">
        <v>6</v>
      </c>
      <c r="D71582" s="1">
        <v>0.54166666666666663</v>
      </c>
      <c r="E71582">
        <v>37.375</v>
      </c>
    </row>
    <row r="71583" spans="1:5" x14ac:dyDescent="0.35">
      <c r="A71583">
        <v>2018</v>
      </c>
      <c r="B71583">
        <v>9</v>
      </c>
      <c r="C71583">
        <v>6</v>
      </c>
      <c r="D71583" s="1">
        <v>0.54513888888888895</v>
      </c>
      <c r="E71583">
        <v>39.627200000000002</v>
      </c>
    </row>
    <row r="71584" spans="1:5" x14ac:dyDescent="0.35">
      <c r="A71584">
        <v>2018</v>
      </c>
      <c r="B71584">
        <v>9</v>
      </c>
      <c r="C71584">
        <v>6</v>
      </c>
      <c r="D71584" s="1">
        <v>0.54861111111111105</v>
      </c>
      <c r="E71584">
        <v>41.368409999999997</v>
      </c>
    </row>
    <row r="71585" spans="1:5" x14ac:dyDescent="0.35">
      <c r="A71585">
        <v>2018</v>
      </c>
      <c r="B71585">
        <v>9</v>
      </c>
      <c r="C71585">
        <v>6</v>
      </c>
      <c r="D71585" s="1">
        <v>0.55208333333333337</v>
      </c>
      <c r="E71585">
        <v>46.180909999999997</v>
      </c>
    </row>
    <row r="71586" spans="1:5" x14ac:dyDescent="0.35">
      <c r="A71586">
        <v>2018</v>
      </c>
      <c r="B71586">
        <v>9</v>
      </c>
      <c r="C71586">
        <v>6</v>
      </c>
      <c r="D71586" s="1">
        <v>0.55555555555555558</v>
      </c>
      <c r="E71586">
        <v>49.969479999999997</v>
      </c>
    </row>
    <row r="71587" spans="1:5" x14ac:dyDescent="0.35">
      <c r="A71587">
        <v>2018</v>
      </c>
      <c r="B71587">
        <v>9</v>
      </c>
      <c r="C71587">
        <v>6</v>
      </c>
      <c r="D71587" s="1">
        <v>0.55902777777777779</v>
      </c>
      <c r="E71587">
        <v>52.938959999999902</v>
      </c>
    </row>
    <row r="71588" spans="1:5" x14ac:dyDescent="0.35">
      <c r="A71588">
        <v>2018</v>
      </c>
      <c r="B71588">
        <v>9</v>
      </c>
      <c r="C71588">
        <v>6</v>
      </c>
      <c r="D71588" s="1">
        <v>0.5625</v>
      </c>
      <c r="E71588">
        <v>50.17456</v>
      </c>
    </row>
    <row r="71589" spans="1:5" x14ac:dyDescent="0.35">
      <c r="A71589">
        <v>2018</v>
      </c>
      <c r="B71589">
        <v>9</v>
      </c>
      <c r="C71589">
        <v>6</v>
      </c>
      <c r="D71589" s="1">
        <v>0.56597222222222221</v>
      </c>
      <c r="E71589">
        <v>30.616700000000002</v>
      </c>
    </row>
    <row r="71590" spans="1:5" x14ac:dyDescent="0.35">
      <c r="A71590">
        <v>2018</v>
      </c>
      <c r="B71590">
        <v>9</v>
      </c>
      <c r="C71590">
        <v>6</v>
      </c>
      <c r="D71590" s="1">
        <v>0.56944444444444442</v>
      </c>
      <c r="E71590">
        <v>52.017330000000001</v>
      </c>
    </row>
    <row r="71591" spans="1:5" x14ac:dyDescent="0.35">
      <c r="A71591">
        <v>2018</v>
      </c>
      <c r="B71591">
        <v>9</v>
      </c>
      <c r="C71591">
        <v>6</v>
      </c>
      <c r="D71591" s="1">
        <v>0.57291666666666663</v>
      </c>
      <c r="E71591">
        <v>52.938959999999902</v>
      </c>
    </row>
    <row r="71592" spans="1:5" x14ac:dyDescent="0.35">
      <c r="A71592">
        <v>2018</v>
      </c>
      <c r="B71592">
        <v>9</v>
      </c>
      <c r="C71592">
        <v>6</v>
      </c>
      <c r="D71592" s="1">
        <v>0.57638888888888895</v>
      </c>
      <c r="E71592">
        <v>29.285640000000001</v>
      </c>
    </row>
    <row r="71593" spans="1:5" x14ac:dyDescent="0.35">
      <c r="A71593">
        <v>2018</v>
      </c>
      <c r="B71593">
        <v>9</v>
      </c>
      <c r="C71593">
        <v>6</v>
      </c>
      <c r="D71593" s="1">
        <v>0.57986111111111105</v>
      </c>
      <c r="E71593">
        <v>48.536380000000001</v>
      </c>
    </row>
    <row r="71594" spans="1:5" x14ac:dyDescent="0.35">
      <c r="A71594">
        <v>2018</v>
      </c>
      <c r="B71594">
        <v>9</v>
      </c>
      <c r="C71594">
        <v>6</v>
      </c>
      <c r="D71594" s="1">
        <v>0.58333333333333337</v>
      </c>
      <c r="E71594">
        <v>37.06738</v>
      </c>
    </row>
    <row r="71595" spans="1:5" x14ac:dyDescent="0.35">
      <c r="A71595">
        <v>2018</v>
      </c>
      <c r="B71595">
        <v>9</v>
      </c>
      <c r="C71595">
        <v>6</v>
      </c>
      <c r="D71595" s="1">
        <v>0.58680555555555558</v>
      </c>
      <c r="E71595">
        <v>47.30762</v>
      </c>
    </row>
    <row r="71596" spans="1:5" x14ac:dyDescent="0.35">
      <c r="A71596">
        <v>2018</v>
      </c>
      <c r="B71596">
        <v>9</v>
      </c>
      <c r="C71596">
        <v>6</v>
      </c>
      <c r="D71596" s="1">
        <v>0.59027777777777779</v>
      </c>
      <c r="E71596">
        <v>43.518799999999999</v>
      </c>
    </row>
    <row r="71597" spans="1:5" x14ac:dyDescent="0.35">
      <c r="A71597">
        <v>2018</v>
      </c>
      <c r="B71597">
        <v>9</v>
      </c>
      <c r="C71597">
        <v>6</v>
      </c>
      <c r="D71597" s="1">
        <v>0.59375</v>
      </c>
      <c r="E71597">
        <v>46.488039999999998</v>
      </c>
    </row>
    <row r="71598" spans="1:5" x14ac:dyDescent="0.35">
      <c r="A71598">
        <v>2018</v>
      </c>
      <c r="B71598">
        <v>9</v>
      </c>
      <c r="C71598">
        <v>6</v>
      </c>
      <c r="D71598" s="1">
        <v>0.59722222222222221</v>
      </c>
      <c r="E71598">
        <v>25.496829999999999</v>
      </c>
    </row>
    <row r="71599" spans="1:5" x14ac:dyDescent="0.35">
      <c r="A71599">
        <v>2018</v>
      </c>
      <c r="B71599">
        <v>9</v>
      </c>
      <c r="C71599">
        <v>6</v>
      </c>
      <c r="D71599" s="1">
        <v>0.60069444444444442</v>
      </c>
      <c r="E71599">
        <v>52.83643</v>
      </c>
    </row>
    <row r="71600" spans="1:5" x14ac:dyDescent="0.35">
      <c r="A71600">
        <v>2018</v>
      </c>
      <c r="B71600">
        <v>9</v>
      </c>
      <c r="C71600">
        <v>6</v>
      </c>
      <c r="D71600" s="1">
        <v>0.60416666666666663</v>
      </c>
      <c r="E71600">
        <v>48.331299999999999</v>
      </c>
    </row>
    <row r="71601" spans="1:5" x14ac:dyDescent="0.35">
      <c r="A71601">
        <v>2018</v>
      </c>
      <c r="B71601">
        <v>9</v>
      </c>
      <c r="C71601">
        <v>6</v>
      </c>
      <c r="D71601" s="1">
        <v>0.60763888888888895</v>
      </c>
      <c r="E71601">
        <v>45.66919</v>
      </c>
    </row>
    <row r="71602" spans="1:5" x14ac:dyDescent="0.35">
      <c r="A71602">
        <v>2018</v>
      </c>
      <c r="B71602">
        <v>9</v>
      </c>
      <c r="C71602">
        <v>6</v>
      </c>
      <c r="D71602" s="1">
        <v>0.61111111111111105</v>
      </c>
      <c r="E71602">
        <v>52.73413</v>
      </c>
    </row>
    <row r="71603" spans="1:5" x14ac:dyDescent="0.35">
      <c r="A71603">
        <v>2018</v>
      </c>
      <c r="B71603">
        <v>9</v>
      </c>
      <c r="C71603">
        <v>6</v>
      </c>
      <c r="D71603" s="1">
        <v>0.61458333333333337</v>
      </c>
      <c r="E71603">
        <v>31.128659999999901</v>
      </c>
    </row>
    <row r="71604" spans="1:5" x14ac:dyDescent="0.35">
      <c r="A71604">
        <v>2018</v>
      </c>
      <c r="B71604">
        <v>9</v>
      </c>
      <c r="C71604">
        <v>6</v>
      </c>
      <c r="D71604" s="1">
        <v>0.61805555555555558</v>
      </c>
      <c r="E71604">
        <v>38.808109999999999</v>
      </c>
    </row>
    <row r="71605" spans="1:5" x14ac:dyDescent="0.35">
      <c r="A71605">
        <v>2018</v>
      </c>
      <c r="B71605">
        <v>9</v>
      </c>
      <c r="C71605">
        <v>6</v>
      </c>
      <c r="D71605" s="1">
        <v>0.62152777777777779</v>
      </c>
      <c r="E71605">
        <v>51.915039999999998</v>
      </c>
    </row>
    <row r="71606" spans="1:5" x14ac:dyDescent="0.35">
      <c r="A71606">
        <v>2018</v>
      </c>
      <c r="B71606">
        <v>9</v>
      </c>
      <c r="C71606">
        <v>6</v>
      </c>
      <c r="D71606" s="1">
        <v>0.625</v>
      </c>
      <c r="E71606">
        <v>35.531739999999999</v>
      </c>
    </row>
    <row r="71607" spans="1:5" x14ac:dyDescent="0.35">
      <c r="A71607">
        <v>2018</v>
      </c>
      <c r="B71607">
        <v>9</v>
      </c>
      <c r="C71607">
        <v>6</v>
      </c>
      <c r="D71607" s="1">
        <v>0.62847222222222221</v>
      </c>
      <c r="E71607">
        <v>17.816890000000001</v>
      </c>
    </row>
    <row r="71608" spans="1:5" x14ac:dyDescent="0.35">
      <c r="A71608">
        <v>2018</v>
      </c>
      <c r="B71608">
        <v>9</v>
      </c>
      <c r="C71608">
        <v>6</v>
      </c>
      <c r="D71608" s="1">
        <v>0.63194444444444442</v>
      </c>
      <c r="E71608">
        <v>39.627690000000001</v>
      </c>
    </row>
    <row r="71609" spans="1:5" x14ac:dyDescent="0.35">
      <c r="A71609">
        <v>2018</v>
      </c>
      <c r="B71609">
        <v>9</v>
      </c>
      <c r="C71609">
        <v>6</v>
      </c>
      <c r="D71609" s="1">
        <v>0.63541666666666663</v>
      </c>
      <c r="E71609">
        <v>33.073970000000003</v>
      </c>
    </row>
    <row r="71610" spans="1:5" x14ac:dyDescent="0.35">
      <c r="A71610">
        <v>2018</v>
      </c>
      <c r="B71610">
        <v>9</v>
      </c>
      <c r="C71610">
        <v>6</v>
      </c>
      <c r="D71610" s="1">
        <v>0.63888888888888895</v>
      </c>
      <c r="E71610">
        <v>48.433839999999996</v>
      </c>
    </row>
    <row r="71611" spans="1:5" x14ac:dyDescent="0.35">
      <c r="A71611">
        <v>2018</v>
      </c>
      <c r="B71611">
        <v>9</v>
      </c>
      <c r="C71611">
        <v>6</v>
      </c>
      <c r="D71611" s="1">
        <v>0.64236111111111105</v>
      </c>
      <c r="E71611">
        <v>19.0459</v>
      </c>
    </row>
    <row r="71612" spans="1:5" x14ac:dyDescent="0.35">
      <c r="A71612">
        <v>2018</v>
      </c>
      <c r="B71612">
        <v>9</v>
      </c>
      <c r="C71612">
        <v>6</v>
      </c>
      <c r="D71612" s="1">
        <v>0.64583333333333337</v>
      </c>
      <c r="E71612">
        <v>21.810549999999999</v>
      </c>
    </row>
    <row r="71613" spans="1:5" x14ac:dyDescent="0.35">
      <c r="A71613">
        <v>2018</v>
      </c>
      <c r="B71613">
        <v>9</v>
      </c>
      <c r="C71613">
        <v>6</v>
      </c>
      <c r="D71613" s="1">
        <v>0.64930555555555558</v>
      </c>
      <c r="E71613">
        <v>42.289790000000004</v>
      </c>
    </row>
    <row r="71614" spans="1:5" x14ac:dyDescent="0.35">
      <c r="A71614">
        <v>2018</v>
      </c>
      <c r="B71614">
        <v>9</v>
      </c>
      <c r="C71614">
        <v>6</v>
      </c>
      <c r="D71614" s="1">
        <v>0.65277777777777779</v>
      </c>
      <c r="E71614">
        <v>45.771239999999999</v>
      </c>
    </row>
    <row r="71615" spans="1:5" x14ac:dyDescent="0.35">
      <c r="A71615">
        <v>2018</v>
      </c>
      <c r="B71615">
        <v>9</v>
      </c>
      <c r="C71615">
        <v>6</v>
      </c>
      <c r="D71615" s="1">
        <v>0.65625</v>
      </c>
      <c r="E71615">
        <v>14.84741</v>
      </c>
    </row>
    <row r="71616" spans="1:5" x14ac:dyDescent="0.35">
      <c r="A71616">
        <v>2018</v>
      </c>
      <c r="B71616">
        <v>9</v>
      </c>
      <c r="C71616">
        <v>6</v>
      </c>
      <c r="D71616" s="1">
        <v>0.65972222222222221</v>
      </c>
      <c r="E71616">
        <v>16.48584</v>
      </c>
    </row>
    <row r="71617" spans="1:5" x14ac:dyDescent="0.35">
      <c r="A71617">
        <v>2018</v>
      </c>
      <c r="B71617">
        <v>9</v>
      </c>
      <c r="C71617">
        <v>6</v>
      </c>
      <c r="D71617" s="1">
        <v>0.66319444444444442</v>
      </c>
      <c r="E71617">
        <v>39.525390000000002</v>
      </c>
    </row>
    <row r="71618" spans="1:5" x14ac:dyDescent="0.35">
      <c r="A71618">
        <v>2018</v>
      </c>
      <c r="B71618">
        <v>9</v>
      </c>
      <c r="C71618">
        <v>6</v>
      </c>
      <c r="D71618" s="1">
        <v>0.66666666666666663</v>
      </c>
      <c r="E71618">
        <v>43.416020000000003</v>
      </c>
    </row>
    <row r="71619" spans="1:5" x14ac:dyDescent="0.35">
      <c r="A71619">
        <v>2018</v>
      </c>
      <c r="B71619">
        <v>9</v>
      </c>
      <c r="C71619">
        <v>6</v>
      </c>
      <c r="D71619" s="1">
        <v>0.67013888888888884</v>
      </c>
      <c r="E71619">
        <v>44.132809999999999</v>
      </c>
    </row>
    <row r="71620" spans="1:5" x14ac:dyDescent="0.35">
      <c r="A71620">
        <v>2018</v>
      </c>
      <c r="B71620">
        <v>9</v>
      </c>
      <c r="C71620">
        <v>6</v>
      </c>
      <c r="D71620" s="1">
        <v>0.67361111111111116</v>
      </c>
      <c r="E71620">
        <v>35.736820000000002</v>
      </c>
    </row>
    <row r="71621" spans="1:5" x14ac:dyDescent="0.35">
      <c r="A71621">
        <v>2018</v>
      </c>
      <c r="B71621">
        <v>9</v>
      </c>
      <c r="C71621">
        <v>6</v>
      </c>
      <c r="D71621" s="1">
        <v>0.67708333333333337</v>
      </c>
      <c r="E71621">
        <v>18.3291</v>
      </c>
    </row>
    <row r="71622" spans="1:5" x14ac:dyDescent="0.35">
      <c r="A71622">
        <v>2018</v>
      </c>
      <c r="B71622">
        <v>9</v>
      </c>
      <c r="C71622">
        <v>6</v>
      </c>
      <c r="D71622" s="1">
        <v>0.68055555555555547</v>
      </c>
      <c r="E71622">
        <v>36.657709999999902</v>
      </c>
    </row>
    <row r="71623" spans="1:5" x14ac:dyDescent="0.35">
      <c r="A71623">
        <v>2018</v>
      </c>
      <c r="B71623">
        <v>9</v>
      </c>
      <c r="C71623">
        <v>6</v>
      </c>
      <c r="D71623" s="1">
        <v>0.68402777777777779</v>
      </c>
      <c r="E71623">
        <v>33.688479999999998</v>
      </c>
    </row>
    <row r="71624" spans="1:5" x14ac:dyDescent="0.35">
      <c r="A71624">
        <v>2018</v>
      </c>
      <c r="B71624">
        <v>9</v>
      </c>
      <c r="C71624">
        <v>6</v>
      </c>
      <c r="D71624" s="1">
        <v>0.6875</v>
      </c>
      <c r="E71624">
        <v>30.821529999999999</v>
      </c>
    </row>
    <row r="71625" spans="1:5" x14ac:dyDescent="0.35">
      <c r="A71625">
        <v>2018</v>
      </c>
      <c r="B71625">
        <v>9</v>
      </c>
      <c r="C71625">
        <v>6</v>
      </c>
      <c r="D71625" s="1">
        <v>0.69097222222222221</v>
      </c>
      <c r="E71625">
        <v>26.828129999999899</v>
      </c>
    </row>
    <row r="71626" spans="1:5" x14ac:dyDescent="0.35">
      <c r="A71626">
        <v>2018</v>
      </c>
      <c r="B71626">
        <v>9</v>
      </c>
      <c r="C71626">
        <v>6</v>
      </c>
      <c r="D71626" s="1">
        <v>0.69444444444444453</v>
      </c>
      <c r="E71626">
        <v>26.52075</v>
      </c>
    </row>
    <row r="71627" spans="1:5" x14ac:dyDescent="0.35">
      <c r="A71627">
        <v>2018</v>
      </c>
      <c r="B71627">
        <v>9</v>
      </c>
      <c r="C71627">
        <v>6</v>
      </c>
      <c r="D71627" s="1">
        <v>0.69791666666666663</v>
      </c>
      <c r="E71627">
        <v>21.70825</v>
      </c>
    </row>
    <row r="71628" spans="1:5" x14ac:dyDescent="0.35">
      <c r="A71628">
        <v>2018</v>
      </c>
      <c r="B71628">
        <v>9</v>
      </c>
      <c r="C71628">
        <v>6</v>
      </c>
      <c r="D71628" s="1">
        <v>0.70138888888888884</v>
      </c>
      <c r="E71628">
        <v>23.346440000000001</v>
      </c>
    </row>
    <row r="71629" spans="1:5" x14ac:dyDescent="0.35">
      <c r="A71629">
        <v>2018</v>
      </c>
      <c r="B71629">
        <v>9</v>
      </c>
      <c r="C71629">
        <v>6</v>
      </c>
      <c r="D71629" s="1">
        <v>0.70486111111111116</v>
      </c>
      <c r="E71629">
        <v>20.479489999999998</v>
      </c>
    </row>
    <row r="71630" spans="1:5" x14ac:dyDescent="0.35">
      <c r="A71630">
        <v>2018</v>
      </c>
      <c r="B71630">
        <v>9</v>
      </c>
      <c r="C71630">
        <v>6</v>
      </c>
      <c r="D71630" s="1">
        <v>0.70833333333333337</v>
      </c>
      <c r="E71630">
        <v>20.581789999999899</v>
      </c>
    </row>
    <row r="71631" spans="1:5" x14ac:dyDescent="0.35">
      <c r="A71631">
        <v>2018</v>
      </c>
      <c r="B71631">
        <v>9</v>
      </c>
      <c r="C71631">
        <v>6</v>
      </c>
      <c r="D71631" s="1">
        <v>0.71180555555555547</v>
      </c>
      <c r="E71631">
        <v>18.4314</v>
      </c>
    </row>
    <row r="71632" spans="1:5" x14ac:dyDescent="0.35">
      <c r="A71632">
        <v>2018</v>
      </c>
      <c r="B71632">
        <v>9</v>
      </c>
      <c r="C71632">
        <v>6</v>
      </c>
      <c r="D71632" s="1">
        <v>0.71527777777777779</v>
      </c>
      <c r="E71632">
        <v>17.202639999999999</v>
      </c>
    </row>
    <row r="71633" spans="1:5" x14ac:dyDescent="0.35">
      <c r="A71633">
        <v>2018</v>
      </c>
      <c r="B71633">
        <v>9</v>
      </c>
      <c r="C71633">
        <v>6</v>
      </c>
      <c r="D71633" s="1">
        <v>0.71875</v>
      </c>
      <c r="E71633">
        <v>15.87134</v>
      </c>
    </row>
    <row r="71634" spans="1:5" x14ac:dyDescent="0.35">
      <c r="A71634">
        <v>2018</v>
      </c>
      <c r="B71634">
        <v>9</v>
      </c>
      <c r="C71634">
        <v>6</v>
      </c>
      <c r="D71634" s="1">
        <v>0.72222222222222221</v>
      </c>
      <c r="E71634">
        <v>14.13086</v>
      </c>
    </row>
    <row r="71635" spans="1:5" x14ac:dyDescent="0.35">
      <c r="A71635">
        <v>2018</v>
      </c>
      <c r="B71635">
        <v>9</v>
      </c>
      <c r="C71635">
        <v>6</v>
      </c>
      <c r="D71635" s="1">
        <v>0.72569444444444453</v>
      </c>
      <c r="E71635">
        <v>12.49268</v>
      </c>
    </row>
    <row r="71636" spans="1:5" x14ac:dyDescent="0.35">
      <c r="A71636">
        <v>2018</v>
      </c>
      <c r="B71636">
        <v>9</v>
      </c>
      <c r="C71636">
        <v>6</v>
      </c>
      <c r="D71636" s="1">
        <v>0.72916666666666663</v>
      </c>
      <c r="E71636">
        <v>10.95679</v>
      </c>
    </row>
    <row r="71637" spans="1:5" x14ac:dyDescent="0.35">
      <c r="A71637">
        <v>2018</v>
      </c>
      <c r="B71637">
        <v>9</v>
      </c>
      <c r="C71637">
        <v>6</v>
      </c>
      <c r="D71637" s="1">
        <v>0.73263888888888884</v>
      </c>
      <c r="E71637">
        <v>9.4204100000000004</v>
      </c>
    </row>
    <row r="71638" spans="1:5" x14ac:dyDescent="0.35">
      <c r="A71638">
        <v>2018</v>
      </c>
      <c r="B71638">
        <v>9</v>
      </c>
      <c r="C71638">
        <v>6</v>
      </c>
      <c r="D71638" s="1">
        <v>0.73611111111111116</v>
      </c>
      <c r="E71638">
        <v>8.1918899999999901</v>
      </c>
    </row>
    <row r="71639" spans="1:5" x14ac:dyDescent="0.35">
      <c r="A71639">
        <v>2018</v>
      </c>
      <c r="B71639">
        <v>9</v>
      </c>
      <c r="C71639">
        <v>6</v>
      </c>
      <c r="D71639" s="1">
        <v>0.73958333333333337</v>
      </c>
      <c r="E71639">
        <v>6.8605999999999998</v>
      </c>
    </row>
    <row r="71640" spans="1:5" x14ac:dyDescent="0.35">
      <c r="A71640">
        <v>2018</v>
      </c>
      <c r="B71640">
        <v>9</v>
      </c>
      <c r="C71640">
        <v>6</v>
      </c>
      <c r="D71640" s="1">
        <v>0.74305555555555547</v>
      </c>
      <c r="E71640">
        <v>5.4269999999999996</v>
      </c>
    </row>
    <row r="71641" spans="1:5" x14ac:dyDescent="0.35">
      <c r="A71641">
        <v>2018</v>
      </c>
      <c r="B71641">
        <v>9</v>
      </c>
      <c r="C71641">
        <v>6</v>
      </c>
      <c r="D71641" s="1">
        <v>0.74652777777777779</v>
      </c>
      <c r="E71641">
        <v>4.1984899999999996</v>
      </c>
    </row>
    <row r="71642" spans="1:5" x14ac:dyDescent="0.35">
      <c r="A71642">
        <v>2018</v>
      </c>
      <c r="B71642">
        <v>9</v>
      </c>
      <c r="C71642">
        <v>6</v>
      </c>
      <c r="D71642" s="1">
        <v>0.75</v>
      </c>
      <c r="E71642">
        <v>3.07178</v>
      </c>
    </row>
    <row r="71643" spans="1:5" x14ac:dyDescent="0.35">
      <c r="A71643">
        <v>2018</v>
      </c>
      <c r="B71643">
        <v>9</v>
      </c>
      <c r="C71643">
        <v>6</v>
      </c>
      <c r="D71643" s="1">
        <v>0.75347222222222221</v>
      </c>
      <c r="E71643">
        <v>2.15015</v>
      </c>
    </row>
    <row r="71644" spans="1:5" x14ac:dyDescent="0.35">
      <c r="A71644">
        <v>2018</v>
      </c>
      <c r="B71644">
        <v>9</v>
      </c>
      <c r="C71644">
        <v>6</v>
      </c>
      <c r="D71644" s="1">
        <v>0.75694444444444453</v>
      </c>
      <c r="E71644">
        <v>1.3312999999999999</v>
      </c>
    </row>
    <row r="71645" spans="1:5" x14ac:dyDescent="0.35">
      <c r="A71645">
        <v>2018</v>
      </c>
      <c r="B71645">
        <v>9</v>
      </c>
      <c r="C71645">
        <v>6</v>
      </c>
      <c r="D71645" s="1">
        <v>0.76041666666666663</v>
      </c>
      <c r="E71645">
        <v>0</v>
      </c>
    </row>
    <row r="71646" spans="1:5" x14ac:dyDescent="0.35">
      <c r="A71646">
        <v>2018</v>
      </c>
      <c r="B71646">
        <v>9</v>
      </c>
      <c r="C71646">
        <v>6</v>
      </c>
      <c r="D71646" s="1">
        <v>0.76388888888888884</v>
      </c>
      <c r="E71646">
        <v>0</v>
      </c>
    </row>
    <row r="71647" spans="1:5" x14ac:dyDescent="0.35">
      <c r="A71647">
        <v>2018</v>
      </c>
      <c r="B71647">
        <v>9</v>
      </c>
      <c r="C71647">
        <v>6</v>
      </c>
      <c r="D71647" s="1">
        <v>0.76736111111111116</v>
      </c>
      <c r="E71647">
        <v>0</v>
      </c>
    </row>
    <row r="71648" spans="1:5" x14ac:dyDescent="0.35">
      <c r="A71648">
        <v>2018</v>
      </c>
      <c r="B71648">
        <v>9</v>
      </c>
      <c r="C71648">
        <v>6</v>
      </c>
      <c r="D71648" s="1">
        <v>0.77083333333333337</v>
      </c>
      <c r="E71648">
        <v>0</v>
      </c>
    </row>
    <row r="71649" spans="1:5" x14ac:dyDescent="0.35">
      <c r="A71649">
        <v>2018</v>
      </c>
      <c r="B71649">
        <v>9</v>
      </c>
      <c r="C71649">
        <v>6</v>
      </c>
      <c r="D71649" s="1">
        <v>0.77430555555555547</v>
      </c>
      <c r="E71649">
        <v>0</v>
      </c>
    </row>
    <row r="71650" spans="1:5" x14ac:dyDescent="0.35">
      <c r="A71650">
        <v>2018</v>
      </c>
      <c r="B71650">
        <v>9</v>
      </c>
      <c r="C71650">
        <v>6</v>
      </c>
      <c r="D71650" s="1">
        <v>0.77777777777777779</v>
      </c>
      <c r="E71650">
        <v>0</v>
      </c>
    </row>
    <row r="71651" spans="1:5" x14ac:dyDescent="0.35">
      <c r="A71651">
        <v>2018</v>
      </c>
      <c r="B71651">
        <v>9</v>
      </c>
      <c r="C71651">
        <v>6</v>
      </c>
      <c r="D71651" s="1">
        <v>0.78125</v>
      </c>
      <c r="E71651">
        <v>0</v>
      </c>
    </row>
    <row r="71652" spans="1:5" x14ac:dyDescent="0.35">
      <c r="A71652">
        <v>2018</v>
      </c>
      <c r="B71652">
        <v>9</v>
      </c>
      <c r="C71652">
        <v>6</v>
      </c>
      <c r="D71652" s="1">
        <v>0.78472222222222221</v>
      </c>
      <c r="E71652">
        <v>0</v>
      </c>
    </row>
    <row r="71653" spans="1:5" x14ac:dyDescent="0.35">
      <c r="A71653">
        <v>2018</v>
      </c>
      <c r="B71653">
        <v>9</v>
      </c>
      <c r="C71653">
        <v>6</v>
      </c>
      <c r="D71653" s="1">
        <v>0.78819444444444453</v>
      </c>
      <c r="E71653">
        <v>0</v>
      </c>
    </row>
    <row r="71654" spans="1:5" x14ac:dyDescent="0.35">
      <c r="A71654">
        <v>2018</v>
      </c>
      <c r="B71654">
        <v>9</v>
      </c>
      <c r="C71654">
        <v>6</v>
      </c>
      <c r="D71654" s="1">
        <v>0.79166666666666663</v>
      </c>
      <c r="E71654">
        <v>0</v>
      </c>
    </row>
    <row r="71655" spans="1:5" x14ac:dyDescent="0.35">
      <c r="A71655">
        <v>2018</v>
      </c>
      <c r="B71655">
        <v>9</v>
      </c>
      <c r="C71655">
        <v>6</v>
      </c>
      <c r="D71655" s="1">
        <v>0.79513888888888884</v>
      </c>
      <c r="E71655">
        <v>0</v>
      </c>
    </row>
    <row r="71656" spans="1:5" x14ac:dyDescent="0.35">
      <c r="A71656">
        <v>2018</v>
      </c>
      <c r="B71656">
        <v>9</v>
      </c>
      <c r="C71656">
        <v>6</v>
      </c>
      <c r="D71656" s="1">
        <v>0.79861111111111116</v>
      </c>
      <c r="E71656">
        <v>0</v>
      </c>
    </row>
    <row r="71657" spans="1:5" x14ac:dyDescent="0.35">
      <c r="A71657">
        <v>2018</v>
      </c>
      <c r="B71657">
        <v>9</v>
      </c>
      <c r="C71657">
        <v>6</v>
      </c>
      <c r="D71657" s="1">
        <v>0.80208333333333337</v>
      </c>
      <c r="E71657">
        <v>0</v>
      </c>
    </row>
    <row r="71658" spans="1:5" x14ac:dyDescent="0.35">
      <c r="A71658">
        <v>2018</v>
      </c>
      <c r="B71658">
        <v>9</v>
      </c>
      <c r="C71658">
        <v>6</v>
      </c>
      <c r="D71658" s="1">
        <v>0.80555555555555547</v>
      </c>
      <c r="E71658">
        <v>0</v>
      </c>
    </row>
    <row r="71659" spans="1:5" x14ac:dyDescent="0.35">
      <c r="A71659">
        <v>2018</v>
      </c>
      <c r="B71659">
        <v>9</v>
      </c>
      <c r="C71659">
        <v>6</v>
      </c>
      <c r="D71659" s="1">
        <v>0.80902777777777779</v>
      </c>
      <c r="E71659">
        <v>0</v>
      </c>
    </row>
    <row r="71660" spans="1:5" x14ac:dyDescent="0.35">
      <c r="A71660">
        <v>2018</v>
      </c>
      <c r="B71660">
        <v>9</v>
      </c>
      <c r="C71660">
        <v>6</v>
      </c>
      <c r="D71660" s="1">
        <v>0.8125</v>
      </c>
      <c r="E71660">
        <v>0</v>
      </c>
    </row>
    <row r="71661" spans="1:5" x14ac:dyDescent="0.35">
      <c r="A71661">
        <v>2018</v>
      </c>
      <c r="B71661">
        <v>9</v>
      </c>
      <c r="C71661">
        <v>6</v>
      </c>
      <c r="D71661" s="1">
        <v>0.81597222222222221</v>
      </c>
      <c r="E71661">
        <v>0</v>
      </c>
    </row>
    <row r="71662" spans="1:5" x14ac:dyDescent="0.35">
      <c r="A71662">
        <v>2018</v>
      </c>
      <c r="B71662">
        <v>9</v>
      </c>
      <c r="C71662">
        <v>6</v>
      </c>
      <c r="D71662" s="1">
        <v>0.81944444444444453</v>
      </c>
      <c r="E71662">
        <v>0</v>
      </c>
    </row>
    <row r="71663" spans="1:5" x14ac:dyDescent="0.35">
      <c r="A71663">
        <v>2018</v>
      </c>
      <c r="B71663">
        <v>9</v>
      </c>
      <c r="C71663">
        <v>6</v>
      </c>
      <c r="D71663" s="1">
        <v>0.82291666666666663</v>
      </c>
      <c r="E71663">
        <v>0</v>
      </c>
    </row>
    <row r="71664" spans="1:5" x14ac:dyDescent="0.35">
      <c r="A71664">
        <v>2018</v>
      </c>
      <c r="B71664">
        <v>9</v>
      </c>
      <c r="C71664">
        <v>6</v>
      </c>
      <c r="D71664" s="1">
        <v>0.82638888888888884</v>
      </c>
      <c r="E71664">
        <v>0</v>
      </c>
    </row>
    <row r="71665" spans="1:5" x14ac:dyDescent="0.35">
      <c r="A71665">
        <v>2018</v>
      </c>
      <c r="B71665">
        <v>9</v>
      </c>
      <c r="C71665">
        <v>6</v>
      </c>
      <c r="D71665" s="1">
        <v>0.82986111111111116</v>
      </c>
      <c r="E71665">
        <v>0</v>
      </c>
    </row>
    <row r="71666" spans="1:5" x14ac:dyDescent="0.35">
      <c r="A71666">
        <v>2018</v>
      </c>
      <c r="B71666">
        <v>9</v>
      </c>
      <c r="C71666">
        <v>6</v>
      </c>
      <c r="D71666" s="1">
        <v>0.83333333333333337</v>
      </c>
      <c r="E71666">
        <v>0</v>
      </c>
    </row>
    <row r="71667" spans="1:5" x14ac:dyDescent="0.35">
      <c r="A71667">
        <v>2018</v>
      </c>
      <c r="B71667">
        <v>9</v>
      </c>
      <c r="C71667">
        <v>6</v>
      </c>
      <c r="D71667" s="1">
        <v>0.83680555555555547</v>
      </c>
      <c r="E71667">
        <v>0</v>
      </c>
    </row>
    <row r="71668" spans="1:5" x14ac:dyDescent="0.35">
      <c r="A71668">
        <v>2018</v>
      </c>
      <c r="B71668">
        <v>9</v>
      </c>
      <c r="C71668">
        <v>6</v>
      </c>
      <c r="D71668" s="1">
        <v>0.84027777777777779</v>
      </c>
      <c r="E71668">
        <v>0</v>
      </c>
    </row>
    <row r="71669" spans="1:5" x14ac:dyDescent="0.35">
      <c r="A71669">
        <v>2018</v>
      </c>
      <c r="B71669">
        <v>9</v>
      </c>
      <c r="C71669">
        <v>6</v>
      </c>
      <c r="D71669" s="1">
        <v>0.84375</v>
      </c>
      <c r="E71669">
        <v>0</v>
      </c>
    </row>
    <row r="71670" spans="1:5" x14ac:dyDescent="0.35">
      <c r="A71670">
        <v>2018</v>
      </c>
      <c r="B71670">
        <v>9</v>
      </c>
      <c r="C71670">
        <v>6</v>
      </c>
      <c r="D71670" s="1">
        <v>0.84722222222222221</v>
      </c>
      <c r="E71670">
        <v>0</v>
      </c>
    </row>
    <row r="71671" spans="1:5" x14ac:dyDescent="0.35">
      <c r="A71671">
        <v>2018</v>
      </c>
      <c r="B71671">
        <v>9</v>
      </c>
      <c r="C71671">
        <v>6</v>
      </c>
      <c r="D71671" s="1">
        <v>0.85069444444444453</v>
      </c>
      <c r="E71671">
        <v>0</v>
      </c>
    </row>
    <row r="71672" spans="1:5" x14ac:dyDescent="0.35">
      <c r="A71672">
        <v>2018</v>
      </c>
      <c r="B71672">
        <v>9</v>
      </c>
      <c r="C71672">
        <v>6</v>
      </c>
      <c r="D71672" s="1">
        <v>0.85416666666666663</v>
      </c>
      <c r="E71672">
        <v>0</v>
      </c>
    </row>
    <row r="71673" spans="1:5" x14ac:dyDescent="0.35">
      <c r="A71673">
        <v>2018</v>
      </c>
      <c r="B71673">
        <v>9</v>
      </c>
      <c r="C71673">
        <v>6</v>
      </c>
      <c r="D71673" s="1">
        <v>0.85763888888888884</v>
      </c>
      <c r="E71673">
        <v>0</v>
      </c>
    </row>
    <row r="71674" spans="1:5" x14ac:dyDescent="0.35">
      <c r="A71674">
        <v>2018</v>
      </c>
      <c r="B71674">
        <v>9</v>
      </c>
      <c r="C71674">
        <v>6</v>
      </c>
      <c r="D71674" s="1">
        <v>0.86111111111111116</v>
      </c>
      <c r="E71674">
        <v>0</v>
      </c>
    </row>
    <row r="71675" spans="1:5" x14ac:dyDescent="0.35">
      <c r="A71675">
        <v>2018</v>
      </c>
      <c r="B71675">
        <v>9</v>
      </c>
      <c r="C71675">
        <v>6</v>
      </c>
      <c r="D71675" s="1">
        <v>0.86458333333333337</v>
      </c>
      <c r="E71675">
        <v>0</v>
      </c>
    </row>
    <row r="71676" spans="1:5" x14ac:dyDescent="0.35">
      <c r="A71676">
        <v>2018</v>
      </c>
      <c r="B71676">
        <v>9</v>
      </c>
      <c r="C71676">
        <v>6</v>
      </c>
      <c r="D71676" s="1">
        <v>0.86805555555555547</v>
      </c>
      <c r="E71676">
        <v>0</v>
      </c>
    </row>
    <row r="71677" spans="1:5" x14ac:dyDescent="0.35">
      <c r="A71677">
        <v>2018</v>
      </c>
      <c r="B71677">
        <v>9</v>
      </c>
      <c r="C71677">
        <v>6</v>
      </c>
      <c r="D71677" s="1">
        <v>0.87152777777777779</v>
      </c>
      <c r="E71677">
        <v>0</v>
      </c>
    </row>
    <row r="71678" spans="1:5" x14ac:dyDescent="0.35">
      <c r="A71678">
        <v>2018</v>
      </c>
      <c r="B71678">
        <v>9</v>
      </c>
      <c r="C71678">
        <v>6</v>
      </c>
      <c r="D71678" s="1">
        <v>0.875</v>
      </c>
      <c r="E71678">
        <v>0</v>
      </c>
    </row>
    <row r="71679" spans="1:5" x14ac:dyDescent="0.35">
      <c r="A71679">
        <v>2018</v>
      </c>
      <c r="B71679">
        <v>9</v>
      </c>
      <c r="C71679">
        <v>6</v>
      </c>
      <c r="D71679" s="1">
        <v>0.87847222222222221</v>
      </c>
      <c r="E71679">
        <v>0</v>
      </c>
    </row>
    <row r="71680" spans="1:5" x14ac:dyDescent="0.35">
      <c r="A71680">
        <v>2018</v>
      </c>
      <c r="B71680">
        <v>9</v>
      </c>
      <c r="C71680">
        <v>6</v>
      </c>
      <c r="D71680" s="1">
        <v>0.88194444444444453</v>
      </c>
      <c r="E71680">
        <v>0</v>
      </c>
    </row>
    <row r="71681" spans="1:5" x14ac:dyDescent="0.35">
      <c r="A71681">
        <v>2018</v>
      </c>
      <c r="B71681">
        <v>9</v>
      </c>
      <c r="C71681">
        <v>6</v>
      </c>
      <c r="D71681" s="1">
        <v>0.88541666666666663</v>
      </c>
      <c r="E71681">
        <v>0</v>
      </c>
    </row>
    <row r="71682" spans="1:5" x14ac:dyDescent="0.35">
      <c r="A71682">
        <v>2018</v>
      </c>
      <c r="B71682">
        <v>9</v>
      </c>
      <c r="C71682">
        <v>6</v>
      </c>
      <c r="D71682" s="1">
        <v>0.88888888888888884</v>
      </c>
      <c r="E71682">
        <v>0</v>
      </c>
    </row>
    <row r="71683" spans="1:5" x14ac:dyDescent="0.35">
      <c r="A71683">
        <v>2018</v>
      </c>
      <c r="B71683">
        <v>9</v>
      </c>
      <c r="C71683">
        <v>6</v>
      </c>
      <c r="D71683" s="1">
        <v>0.89236111111111116</v>
      </c>
      <c r="E71683">
        <v>0</v>
      </c>
    </row>
    <row r="71684" spans="1:5" x14ac:dyDescent="0.35">
      <c r="A71684">
        <v>2018</v>
      </c>
      <c r="B71684">
        <v>9</v>
      </c>
      <c r="C71684">
        <v>6</v>
      </c>
      <c r="D71684" s="1">
        <v>0.89583333333333337</v>
      </c>
      <c r="E71684">
        <v>0</v>
      </c>
    </row>
    <row r="71685" spans="1:5" x14ac:dyDescent="0.35">
      <c r="A71685">
        <v>2018</v>
      </c>
      <c r="B71685">
        <v>9</v>
      </c>
      <c r="C71685">
        <v>6</v>
      </c>
      <c r="D71685" s="1">
        <v>0.89930555555555547</v>
      </c>
      <c r="E71685">
        <v>0</v>
      </c>
    </row>
    <row r="71686" spans="1:5" x14ac:dyDescent="0.35">
      <c r="A71686">
        <v>2018</v>
      </c>
      <c r="B71686">
        <v>9</v>
      </c>
      <c r="C71686">
        <v>6</v>
      </c>
      <c r="D71686" s="1">
        <v>0.90277777777777779</v>
      </c>
      <c r="E71686">
        <v>0</v>
      </c>
    </row>
    <row r="71687" spans="1:5" x14ac:dyDescent="0.35">
      <c r="A71687">
        <v>2018</v>
      </c>
      <c r="B71687">
        <v>9</v>
      </c>
      <c r="C71687">
        <v>6</v>
      </c>
      <c r="D71687" s="1">
        <v>0.90625</v>
      </c>
      <c r="E71687">
        <v>0</v>
      </c>
    </row>
    <row r="71688" spans="1:5" x14ac:dyDescent="0.35">
      <c r="A71688">
        <v>2018</v>
      </c>
      <c r="B71688">
        <v>9</v>
      </c>
      <c r="C71688">
        <v>6</v>
      </c>
      <c r="D71688" s="1">
        <v>0.90972222222222221</v>
      </c>
      <c r="E71688">
        <v>0</v>
      </c>
    </row>
    <row r="71689" spans="1:5" x14ac:dyDescent="0.35">
      <c r="A71689">
        <v>2018</v>
      </c>
      <c r="B71689">
        <v>9</v>
      </c>
      <c r="C71689">
        <v>6</v>
      </c>
      <c r="D71689" s="1">
        <v>0.91319444444444453</v>
      </c>
      <c r="E71689">
        <v>0</v>
      </c>
    </row>
    <row r="71690" spans="1:5" x14ac:dyDescent="0.35">
      <c r="A71690">
        <v>2018</v>
      </c>
      <c r="B71690">
        <v>9</v>
      </c>
      <c r="C71690">
        <v>6</v>
      </c>
      <c r="D71690" s="1">
        <v>0.91666666666666663</v>
      </c>
      <c r="E71690">
        <v>0</v>
      </c>
    </row>
    <row r="71691" spans="1:5" x14ac:dyDescent="0.35">
      <c r="A71691">
        <v>2018</v>
      </c>
      <c r="B71691">
        <v>9</v>
      </c>
      <c r="C71691">
        <v>6</v>
      </c>
      <c r="D71691" s="1">
        <v>0.92013888888888884</v>
      </c>
      <c r="E71691">
        <v>0</v>
      </c>
    </row>
    <row r="71692" spans="1:5" x14ac:dyDescent="0.35">
      <c r="A71692">
        <v>2018</v>
      </c>
      <c r="B71692">
        <v>9</v>
      </c>
      <c r="C71692">
        <v>6</v>
      </c>
      <c r="D71692" s="1">
        <v>0.92361111111111116</v>
      </c>
      <c r="E71692">
        <v>0</v>
      </c>
    </row>
    <row r="71693" spans="1:5" x14ac:dyDescent="0.35">
      <c r="A71693">
        <v>2018</v>
      </c>
      <c r="B71693">
        <v>9</v>
      </c>
      <c r="C71693">
        <v>6</v>
      </c>
      <c r="D71693" s="1">
        <v>0.92708333333333337</v>
      </c>
      <c r="E71693">
        <v>0</v>
      </c>
    </row>
    <row r="71694" spans="1:5" x14ac:dyDescent="0.35">
      <c r="A71694">
        <v>2018</v>
      </c>
      <c r="B71694">
        <v>9</v>
      </c>
      <c r="C71694">
        <v>6</v>
      </c>
      <c r="D71694" s="1">
        <v>0.93055555555555547</v>
      </c>
      <c r="E71694">
        <v>0</v>
      </c>
    </row>
    <row r="71695" spans="1:5" x14ac:dyDescent="0.35">
      <c r="A71695">
        <v>2018</v>
      </c>
      <c r="B71695">
        <v>9</v>
      </c>
      <c r="C71695">
        <v>6</v>
      </c>
      <c r="D71695" s="1">
        <v>0.93402777777777779</v>
      </c>
      <c r="E71695">
        <v>0</v>
      </c>
    </row>
    <row r="71696" spans="1:5" x14ac:dyDescent="0.35">
      <c r="A71696">
        <v>2018</v>
      </c>
      <c r="B71696">
        <v>9</v>
      </c>
      <c r="C71696">
        <v>6</v>
      </c>
      <c r="D71696" s="1">
        <v>0.9375</v>
      </c>
      <c r="E71696">
        <v>0</v>
      </c>
    </row>
    <row r="71697" spans="1:5" x14ac:dyDescent="0.35">
      <c r="A71697">
        <v>2018</v>
      </c>
      <c r="B71697">
        <v>9</v>
      </c>
      <c r="C71697">
        <v>6</v>
      </c>
      <c r="D71697" s="1">
        <v>0.94097222222222221</v>
      </c>
      <c r="E71697">
        <v>0</v>
      </c>
    </row>
    <row r="71698" spans="1:5" x14ac:dyDescent="0.35">
      <c r="A71698">
        <v>2018</v>
      </c>
      <c r="B71698">
        <v>9</v>
      </c>
      <c r="C71698">
        <v>6</v>
      </c>
      <c r="D71698" s="1">
        <v>0.94444444444444453</v>
      </c>
      <c r="E71698">
        <v>0</v>
      </c>
    </row>
    <row r="71699" spans="1:5" x14ac:dyDescent="0.35">
      <c r="A71699">
        <v>2018</v>
      </c>
      <c r="B71699">
        <v>9</v>
      </c>
      <c r="C71699">
        <v>6</v>
      </c>
      <c r="D71699" s="1">
        <v>0.94791666666666663</v>
      </c>
      <c r="E71699">
        <v>0</v>
      </c>
    </row>
    <row r="71700" spans="1:5" x14ac:dyDescent="0.35">
      <c r="A71700">
        <v>2018</v>
      </c>
      <c r="B71700">
        <v>9</v>
      </c>
      <c r="C71700">
        <v>6</v>
      </c>
      <c r="D71700" s="1">
        <v>0.95138888888888884</v>
      </c>
      <c r="E71700">
        <v>0</v>
      </c>
    </row>
    <row r="71701" spans="1:5" x14ac:dyDescent="0.35">
      <c r="A71701">
        <v>2018</v>
      </c>
      <c r="B71701">
        <v>9</v>
      </c>
      <c r="C71701">
        <v>6</v>
      </c>
      <c r="D71701" s="1">
        <v>0.95486111111111116</v>
      </c>
      <c r="E71701">
        <v>0</v>
      </c>
    </row>
    <row r="71702" spans="1:5" x14ac:dyDescent="0.35">
      <c r="A71702">
        <v>2018</v>
      </c>
      <c r="B71702">
        <v>9</v>
      </c>
      <c r="C71702">
        <v>6</v>
      </c>
      <c r="D71702" s="1">
        <v>0.95833333333333337</v>
      </c>
      <c r="E71702">
        <v>0</v>
      </c>
    </row>
    <row r="71703" spans="1:5" x14ac:dyDescent="0.35">
      <c r="A71703">
        <v>2018</v>
      </c>
      <c r="B71703">
        <v>9</v>
      </c>
      <c r="C71703">
        <v>6</v>
      </c>
      <c r="D71703" s="1">
        <v>0.96180555555555547</v>
      </c>
      <c r="E71703">
        <v>0</v>
      </c>
    </row>
    <row r="71704" spans="1:5" x14ac:dyDescent="0.35">
      <c r="A71704">
        <v>2018</v>
      </c>
      <c r="B71704">
        <v>9</v>
      </c>
      <c r="C71704">
        <v>6</v>
      </c>
      <c r="D71704" s="1">
        <v>0.96527777777777779</v>
      </c>
      <c r="E71704">
        <v>0</v>
      </c>
    </row>
    <row r="71705" spans="1:5" x14ac:dyDescent="0.35">
      <c r="A71705">
        <v>2018</v>
      </c>
      <c r="B71705">
        <v>9</v>
      </c>
      <c r="C71705">
        <v>6</v>
      </c>
      <c r="D71705" s="1">
        <v>0.96875</v>
      </c>
      <c r="E71705">
        <v>0</v>
      </c>
    </row>
    <row r="71706" spans="1:5" x14ac:dyDescent="0.35">
      <c r="A71706">
        <v>2018</v>
      </c>
      <c r="B71706">
        <v>9</v>
      </c>
      <c r="C71706">
        <v>6</v>
      </c>
      <c r="D71706" s="1">
        <v>0.97222222222222221</v>
      </c>
      <c r="E71706">
        <v>0</v>
      </c>
    </row>
    <row r="71707" spans="1:5" x14ac:dyDescent="0.35">
      <c r="A71707">
        <v>2018</v>
      </c>
      <c r="B71707">
        <v>9</v>
      </c>
      <c r="C71707">
        <v>6</v>
      </c>
      <c r="D71707" s="1">
        <v>0.97569444444444453</v>
      </c>
      <c r="E71707">
        <v>0</v>
      </c>
    </row>
    <row r="71708" spans="1:5" x14ac:dyDescent="0.35">
      <c r="A71708">
        <v>2018</v>
      </c>
      <c r="B71708">
        <v>9</v>
      </c>
      <c r="C71708">
        <v>6</v>
      </c>
      <c r="D71708" s="1">
        <v>0.97916666666666663</v>
      </c>
      <c r="E71708">
        <v>0</v>
      </c>
    </row>
    <row r="71709" spans="1:5" x14ac:dyDescent="0.35">
      <c r="A71709">
        <v>2018</v>
      </c>
      <c r="B71709">
        <v>9</v>
      </c>
      <c r="C71709">
        <v>6</v>
      </c>
      <c r="D71709" s="1">
        <v>0.98263888888888884</v>
      </c>
      <c r="E71709">
        <v>0</v>
      </c>
    </row>
    <row r="71710" spans="1:5" x14ac:dyDescent="0.35">
      <c r="A71710">
        <v>2018</v>
      </c>
      <c r="B71710">
        <v>9</v>
      </c>
      <c r="C71710">
        <v>6</v>
      </c>
      <c r="D71710" s="1">
        <v>0.98611111111111116</v>
      </c>
      <c r="E71710">
        <v>0</v>
      </c>
    </row>
    <row r="71711" spans="1:5" x14ac:dyDescent="0.35">
      <c r="A71711">
        <v>2018</v>
      </c>
      <c r="B71711">
        <v>9</v>
      </c>
      <c r="C71711">
        <v>6</v>
      </c>
      <c r="D71711" s="1">
        <v>0.98958333333333337</v>
      </c>
      <c r="E71711">
        <v>0</v>
      </c>
    </row>
    <row r="71712" spans="1:5" x14ac:dyDescent="0.35">
      <c r="A71712">
        <v>2018</v>
      </c>
      <c r="B71712">
        <v>9</v>
      </c>
      <c r="C71712">
        <v>6</v>
      </c>
      <c r="D71712" s="1">
        <v>0.99305555555555547</v>
      </c>
      <c r="E71712">
        <v>0</v>
      </c>
    </row>
    <row r="71713" spans="1:5" x14ac:dyDescent="0.35">
      <c r="A71713">
        <v>2018</v>
      </c>
      <c r="B71713">
        <v>9</v>
      </c>
      <c r="C71713">
        <v>6</v>
      </c>
      <c r="D71713" s="1">
        <v>0.99652777777777779</v>
      </c>
      <c r="E71713">
        <v>0</v>
      </c>
    </row>
    <row r="71714" spans="1:5" x14ac:dyDescent="0.35">
      <c r="A71714">
        <v>2018</v>
      </c>
      <c r="B71714">
        <v>9</v>
      </c>
      <c r="C71714">
        <v>7</v>
      </c>
      <c r="D71714" s="1">
        <v>0</v>
      </c>
      <c r="E71714">
        <v>0</v>
      </c>
    </row>
    <row r="71715" spans="1:5" x14ac:dyDescent="0.35">
      <c r="A71715">
        <v>2018</v>
      </c>
      <c r="B71715">
        <v>9</v>
      </c>
      <c r="C71715">
        <v>7</v>
      </c>
      <c r="D71715" s="1">
        <v>3.472222222222222E-3</v>
      </c>
      <c r="E71715">
        <v>0</v>
      </c>
    </row>
    <row r="71716" spans="1:5" x14ac:dyDescent="0.35">
      <c r="A71716">
        <v>2018</v>
      </c>
      <c r="B71716">
        <v>9</v>
      </c>
      <c r="C71716">
        <v>7</v>
      </c>
      <c r="D71716" s="1">
        <v>6.9444444444444441E-3</v>
      </c>
      <c r="E71716">
        <v>0</v>
      </c>
    </row>
    <row r="71717" spans="1:5" x14ac:dyDescent="0.35">
      <c r="A71717">
        <v>2018</v>
      </c>
      <c r="B71717">
        <v>9</v>
      </c>
      <c r="C71717">
        <v>7</v>
      </c>
      <c r="D71717" s="1">
        <v>1.0416666666666666E-2</v>
      </c>
      <c r="E71717">
        <v>0</v>
      </c>
    </row>
    <row r="71718" spans="1:5" x14ac:dyDescent="0.35">
      <c r="A71718">
        <v>2018</v>
      </c>
      <c r="B71718">
        <v>9</v>
      </c>
      <c r="C71718">
        <v>7</v>
      </c>
      <c r="D71718" s="1">
        <v>1.3888888888888888E-2</v>
      </c>
      <c r="E71718">
        <v>0</v>
      </c>
    </row>
    <row r="71719" spans="1:5" x14ac:dyDescent="0.35">
      <c r="A71719">
        <v>2018</v>
      </c>
      <c r="B71719">
        <v>9</v>
      </c>
      <c r="C71719">
        <v>7</v>
      </c>
      <c r="D71719" s="1">
        <v>1.7361111111111112E-2</v>
      </c>
      <c r="E71719">
        <v>0</v>
      </c>
    </row>
    <row r="71720" spans="1:5" x14ac:dyDescent="0.35">
      <c r="A71720">
        <v>2018</v>
      </c>
      <c r="B71720">
        <v>9</v>
      </c>
      <c r="C71720">
        <v>7</v>
      </c>
      <c r="D71720" s="1">
        <v>2.0833333333333332E-2</v>
      </c>
      <c r="E71720">
        <v>0</v>
      </c>
    </row>
    <row r="71721" spans="1:5" x14ac:dyDescent="0.35">
      <c r="A71721">
        <v>2018</v>
      </c>
      <c r="B71721">
        <v>9</v>
      </c>
      <c r="C71721">
        <v>7</v>
      </c>
      <c r="D71721" s="1">
        <v>2.4305555555555556E-2</v>
      </c>
      <c r="E71721">
        <v>0</v>
      </c>
    </row>
    <row r="71722" spans="1:5" x14ac:dyDescent="0.35">
      <c r="A71722">
        <v>2018</v>
      </c>
      <c r="B71722">
        <v>9</v>
      </c>
      <c r="C71722">
        <v>7</v>
      </c>
      <c r="D71722" s="1">
        <v>2.7777777777777776E-2</v>
      </c>
      <c r="E71722">
        <v>0</v>
      </c>
    </row>
    <row r="71723" spans="1:5" x14ac:dyDescent="0.35">
      <c r="A71723">
        <v>2018</v>
      </c>
      <c r="B71723">
        <v>9</v>
      </c>
      <c r="C71723">
        <v>7</v>
      </c>
      <c r="D71723" s="1">
        <v>3.125E-2</v>
      </c>
      <c r="E71723">
        <v>0</v>
      </c>
    </row>
    <row r="71724" spans="1:5" x14ac:dyDescent="0.35">
      <c r="A71724">
        <v>2018</v>
      </c>
      <c r="B71724">
        <v>9</v>
      </c>
      <c r="C71724">
        <v>7</v>
      </c>
      <c r="D71724" s="1">
        <v>3.4722222222222224E-2</v>
      </c>
      <c r="E71724">
        <v>0</v>
      </c>
    </row>
    <row r="71725" spans="1:5" x14ac:dyDescent="0.35">
      <c r="A71725">
        <v>2018</v>
      </c>
      <c r="B71725">
        <v>9</v>
      </c>
      <c r="C71725">
        <v>7</v>
      </c>
      <c r="D71725" s="1">
        <v>3.8194444444444441E-2</v>
      </c>
      <c r="E71725">
        <v>0</v>
      </c>
    </row>
    <row r="71726" spans="1:5" x14ac:dyDescent="0.35">
      <c r="A71726">
        <v>2018</v>
      </c>
      <c r="B71726">
        <v>9</v>
      </c>
      <c r="C71726">
        <v>7</v>
      </c>
      <c r="D71726" s="1">
        <v>4.1666666666666664E-2</v>
      </c>
      <c r="E71726">
        <v>0</v>
      </c>
    </row>
    <row r="71727" spans="1:5" x14ac:dyDescent="0.35">
      <c r="A71727">
        <v>2018</v>
      </c>
      <c r="B71727">
        <v>9</v>
      </c>
      <c r="C71727">
        <v>7</v>
      </c>
      <c r="D71727" s="1">
        <v>4.5138888888888888E-2</v>
      </c>
      <c r="E71727">
        <v>0</v>
      </c>
    </row>
    <row r="71728" spans="1:5" x14ac:dyDescent="0.35">
      <c r="A71728">
        <v>2018</v>
      </c>
      <c r="B71728">
        <v>9</v>
      </c>
      <c r="C71728">
        <v>7</v>
      </c>
      <c r="D71728" s="1">
        <v>4.8611111111111112E-2</v>
      </c>
      <c r="E71728">
        <v>0</v>
      </c>
    </row>
    <row r="71729" spans="1:5" x14ac:dyDescent="0.35">
      <c r="A71729">
        <v>2018</v>
      </c>
      <c r="B71729">
        <v>9</v>
      </c>
      <c r="C71729">
        <v>7</v>
      </c>
      <c r="D71729" s="1">
        <v>5.2083333333333336E-2</v>
      </c>
      <c r="E71729">
        <v>0</v>
      </c>
    </row>
    <row r="71730" spans="1:5" x14ac:dyDescent="0.35">
      <c r="A71730">
        <v>2018</v>
      </c>
      <c r="B71730">
        <v>9</v>
      </c>
      <c r="C71730">
        <v>7</v>
      </c>
      <c r="D71730" s="1">
        <v>5.5555555555555552E-2</v>
      </c>
      <c r="E71730">
        <v>0</v>
      </c>
    </row>
    <row r="71731" spans="1:5" x14ac:dyDescent="0.35">
      <c r="A71731">
        <v>2018</v>
      </c>
      <c r="B71731">
        <v>9</v>
      </c>
      <c r="C71731">
        <v>7</v>
      </c>
      <c r="D71731" s="1">
        <v>5.9027777777777783E-2</v>
      </c>
      <c r="E71731">
        <v>0</v>
      </c>
    </row>
    <row r="71732" spans="1:5" x14ac:dyDescent="0.35">
      <c r="A71732">
        <v>2018</v>
      </c>
      <c r="B71732">
        <v>9</v>
      </c>
      <c r="C71732">
        <v>7</v>
      </c>
      <c r="D71732" s="1">
        <v>6.25E-2</v>
      </c>
      <c r="E71732">
        <v>0</v>
      </c>
    </row>
    <row r="71733" spans="1:5" x14ac:dyDescent="0.35">
      <c r="A71733">
        <v>2018</v>
      </c>
      <c r="B71733">
        <v>9</v>
      </c>
      <c r="C71733">
        <v>7</v>
      </c>
      <c r="D71733" s="1">
        <v>6.5972222222222224E-2</v>
      </c>
      <c r="E71733">
        <v>0</v>
      </c>
    </row>
    <row r="71734" spans="1:5" x14ac:dyDescent="0.35">
      <c r="A71734">
        <v>2018</v>
      </c>
      <c r="B71734">
        <v>9</v>
      </c>
      <c r="C71734">
        <v>7</v>
      </c>
      <c r="D71734" s="1">
        <v>6.9444444444444434E-2</v>
      </c>
      <c r="E71734">
        <v>0</v>
      </c>
    </row>
    <row r="71735" spans="1:5" x14ac:dyDescent="0.35">
      <c r="A71735">
        <v>2018</v>
      </c>
      <c r="B71735">
        <v>9</v>
      </c>
      <c r="C71735">
        <v>7</v>
      </c>
      <c r="D71735" s="1">
        <v>7.2916666666666671E-2</v>
      </c>
      <c r="E71735">
        <v>0</v>
      </c>
    </row>
    <row r="71736" spans="1:5" x14ac:dyDescent="0.35">
      <c r="A71736">
        <v>2018</v>
      </c>
      <c r="B71736">
        <v>9</v>
      </c>
      <c r="C71736">
        <v>7</v>
      </c>
      <c r="D71736" s="1">
        <v>7.6388888888888895E-2</v>
      </c>
      <c r="E71736">
        <v>0</v>
      </c>
    </row>
    <row r="71737" spans="1:5" x14ac:dyDescent="0.35">
      <c r="A71737">
        <v>2018</v>
      </c>
      <c r="B71737">
        <v>9</v>
      </c>
      <c r="C71737">
        <v>7</v>
      </c>
      <c r="D71737" s="1">
        <v>7.9861111111111105E-2</v>
      </c>
      <c r="E71737">
        <v>0</v>
      </c>
    </row>
    <row r="71738" spans="1:5" x14ac:dyDescent="0.35">
      <c r="A71738">
        <v>2018</v>
      </c>
      <c r="B71738">
        <v>9</v>
      </c>
      <c r="C71738">
        <v>7</v>
      </c>
      <c r="D71738" s="1">
        <v>8.3333333333333329E-2</v>
      </c>
      <c r="E71738">
        <v>0</v>
      </c>
    </row>
    <row r="71739" spans="1:5" x14ac:dyDescent="0.35">
      <c r="A71739">
        <v>2018</v>
      </c>
      <c r="B71739">
        <v>9</v>
      </c>
      <c r="C71739">
        <v>7</v>
      </c>
      <c r="D71739" s="1">
        <v>8.6805555555555566E-2</v>
      </c>
      <c r="E71739">
        <v>0</v>
      </c>
    </row>
    <row r="71740" spans="1:5" x14ac:dyDescent="0.35">
      <c r="A71740">
        <v>2018</v>
      </c>
      <c r="B71740">
        <v>9</v>
      </c>
      <c r="C71740">
        <v>7</v>
      </c>
      <c r="D71740" s="1">
        <v>9.0277777777777776E-2</v>
      </c>
      <c r="E71740">
        <v>0</v>
      </c>
    </row>
    <row r="71741" spans="1:5" x14ac:dyDescent="0.35">
      <c r="A71741">
        <v>2018</v>
      </c>
      <c r="B71741">
        <v>9</v>
      </c>
      <c r="C71741">
        <v>7</v>
      </c>
      <c r="D71741" s="1">
        <v>9.375E-2</v>
      </c>
      <c r="E71741">
        <v>0</v>
      </c>
    </row>
    <row r="71742" spans="1:5" x14ac:dyDescent="0.35">
      <c r="A71742">
        <v>2018</v>
      </c>
      <c r="B71742">
        <v>9</v>
      </c>
      <c r="C71742">
        <v>7</v>
      </c>
      <c r="D71742" s="1">
        <v>9.7222222222222224E-2</v>
      </c>
      <c r="E71742">
        <v>0</v>
      </c>
    </row>
    <row r="71743" spans="1:5" x14ac:dyDescent="0.35">
      <c r="A71743">
        <v>2018</v>
      </c>
      <c r="B71743">
        <v>9</v>
      </c>
      <c r="C71743">
        <v>7</v>
      </c>
      <c r="D71743" s="1">
        <v>0.10069444444444443</v>
      </c>
      <c r="E71743">
        <v>0</v>
      </c>
    </row>
    <row r="71744" spans="1:5" x14ac:dyDescent="0.35">
      <c r="A71744">
        <v>2018</v>
      </c>
      <c r="B71744">
        <v>9</v>
      </c>
      <c r="C71744">
        <v>7</v>
      </c>
      <c r="D71744" s="1">
        <v>0.10416666666666667</v>
      </c>
      <c r="E71744">
        <v>0</v>
      </c>
    </row>
    <row r="71745" spans="1:5" x14ac:dyDescent="0.35">
      <c r="A71745">
        <v>2018</v>
      </c>
      <c r="B71745">
        <v>9</v>
      </c>
      <c r="C71745">
        <v>7</v>
      </c>
      <c r="D71745" s="1">
        <v>0.1076388888888889</v>
      </c>
      <c r="E71745">
        <v>0</v>
      </c>
    </row>
    <row r="71746" spans="1:5" x14ac:dyDescent="0.35">
      <c r="A71746">
        <v>2018</v>
      </c>
      <c r="B71746">
        <v>9</v>
      </c>
      <c r="C71746">
        <v>7</v>
      </c>
      <c r="D71746" s="1">
        <v>0.1111111111111111</v>
      </c>
      <c r="E71746">
        <v>0</v>
      </c>
    </row>
    <row r="71747" spans="1:5" x14ac:dyDescent="0.35">
      <c r="A71747">
        <v>2018</v>
      </c>
      <c r="B71747">
        <v>9</v>
      </c>
      <c r="C71747">
        <v>7</v>
      </c>
      <c r="D71747" s="1">
        <v>0.11458333333333333</v>
      </c>
      <c r="E71747">
        <v>0</v>
      </c>
    </row>
    <row r="71748" spans="1:5" x14ac:dyDescent="0.35">
      <c r="A71748">
        <v>2018</v>
      </c>
      <c r="B71748">
        <v>9</v>
      </c>
      <c r="C71748">
        <v>7</v>
      </c>
      <c r="D71748" s="1">
        <v>0.11805555555555557</v>
      </c>
      <c r="E71748">
        <v>0</v>
      </c>
    </row>
    <row r="71749" spans="1:5" x14ac:dyDescent="0.35">
      <c r="A71749">
        <v>2018</v>
      </c>
      <c r="B71749">
        <v>9</v>
      </c>
      <c r="C71749">
        <v>7</v>
      </c>
      <c r="D71749" s="1">
        <v>0.12152777777777778</v>
      </c>
      <c r="E71749">
        <v>0</v>
      </c>
    </row>
    <row r="71750" spans="1:5" x14ac:dyDescent="0.35">
      <c r="A71750">
        <v>2018</v>
      </c>
      <c r="B71750">
        <v>9</v>
      </c>
      <c r="C71750">
        <v>7</v>
      </c>
      <c r="D71750" s="1">
        <v>0.125</v>
      </c>
      <c r="E71750">
        <v>0</v>
      </c>
    </row>
    <row r="71751" spans="1:5" x14ac:dyDescent="0.35">
      <c r="A71751">
        <v>2018</v>
      </c>
      <c r="B71751">
        <v>9</v>
      </c>
      <c r="C71751">
        <v>7</v>
      </c>
      <c r="D71751" s="1">
        <v>0.12847222222222224</v>
      </c>
      <c r="E71751">
        <v>0</v>
      </c>
    </row>
    <row r="71752" spans="1:5" x14ac:dyDescent="0.35">
      <c r="A71752">
        <v>2018</v>
      </c>
      <c r="B71752">
        <v>9</v>
      </c>
      <c r="C71752">
        <v>7</v>
      </c>
      <c r="D71752" s="1">
        <v>0.13194444444444445</v>
      </c>
      <c r="E71752">
        <v>0</v>
      </c>
    </row>
    <row r="71753" spans="1:5" x14ac:dyDescent="0.35">
      <c r="A71753">
        <v>2018</v>
      </c>
      <c r="B71753">
        <v>9</v>
      </c>
      <c r="C71753">
        <v>7</v>
      </c>
      <c r="D71753" s="1">
        <v>0.13541666666666666</v>
      </c>
      <c r="E71753">
        <v>0</v>
      </c>
    </row>
    <row r="71754" spans="1:5" x14ac:dyDescent="0.35">
      <c r="A71754">
        <v>2018</v>
      </c>
      <c r="B71754">
        <v>9</v>
      </c>
      <c r="C71754">
        <v>7</v>
      </c>
      <c r="D71754" s="1">
        <v>0.1388888888888889</v>
      </c>
      <c r="E71754">
        <v>0</v>
      </c>
    </row>
    <row r="71755" spans="1:5" x14ac:dyDescent="0.35">
      <c r="A71755">
        <v>2018</v>
      </c>
      <c r="B71755">
        <v>9</v>
      </c>
      <c r="C71755">
        <v>7</v>
      </c>
      <c r="D71755" s="1">
        <v>0.1423611111111111</v>
      </c>
      <c r="E71755">
        <v>0</v>
      </c>
    </row>
    <row r="71756" spans="1:5" x14ac:dyDescent="0.35">
      <c r="A71756">
        <v>2018</v>
      </c>
      <c r="B71756">
        <v>9</v>
      </c>
      <c r="C71756">
        <v>7</v>
      </c>
      <c r="D71756" s="1">
        <v>0.14583333333333334</v>
      </c>
      <c r="E71756">
        <v>0</v>
      </c>
    </row>
    <row r="71757" spans="1:5" x14ac:dyDescent="0.35">
      <c r="A71757">
        <v>2018</v>
      </c>
      <c r="B71757">
        <v>9</v>
      </c>
      <c r="C71757">
        <v>7</v>
      </c>
      <c r="D71757" s="1">
        <v>0.14930555555555555</v>
      </c>
      <c r="E71757">
        <v>0</v>
      </c>
    </row>
    <row r="71758" spans="1:5" x14ac:dyDescent="0.35">
      <c r="A71758">
        <v>2018</v>
      </c>
      <c r="B71758">
        <v>9</v>
      </c>
      <c r="C71758">
        <v>7</v>
      </c>
      <c r="D71758" s="1">
        <v>0.15277777777777776</v>
      </c>
      <c r="E71758">
        <v>0</v>
      </c>
    </row>
    <row r="71759" spans="1:5" x14ac:dyDescent="0.35">
      <c r="A71759">
        <v>2018</v>
      </c>
      <c r="B71759">
        <v>9</v>
      </c>
      <c r="C71759">
        <v>7</v>
      </c>
      <c r="D71759" s="1">
        <v>0.15625</v>
      </c>
      <c r="E71759">
        <v>0</v>
      </c>
    </row>
    <row r="71760" spans="1:5" x14ac:dyDescent="0.35">
      <c r="A71760">
        <v>2018</v>
      </c>
      <c r="B71760">
        <v>9</v>
      </c>
      <c r="C71760">
        <v>7</v>
      </c>
      <c r="D71760" s="1">
        <v>0.15972222222222224</v>
      </c>
      <c r="E71760">
        <v>0</v>
      </c>
    </row>
    <row r="71761" spans="1:5" x14ac:dyDescent="0.35">
      <c r="A71761">
        <v>2018</v>
      </c>
      <c r="B71761">
        <v>9</v>
      </c>
      <c r="C71761">
        <v>7</v>
      </c>
      <c r="D71761" s="1">
        <v>0.16319444444444445</v>
      </c>
      <c r="E71761">
        <v>0</v>
      </c>
    </row>
    <row r="71762" spans="1:5" x14ac:dyDescent="0.35">
      <c r="A71762">
        <v>2018</v>
      </c>
      <c r="B71762">
        <v>9</v>
      </c>
      <c r="C71762">
        <v>7</v>
      </c>
      <c r="D71762" s="1">
        <v>0.16666666666666666</v>
      </c>
      <c r="E71762">
        <v>0</v>
      </c>
    </row>
    <row r="71763" spans="1:5" x14ac:dyDescent="0.35">
      <c r="A71763">
        <v>2018</v>
      </c>
      <c r="B71763">
        <v>9</v>
      </c>
      <c r="C71763">
        <v>7</v>
      </c>
      <c r="D71763" s="1">
        <v>0.17013888888888887</v>
      </c>
      <c r="E71763">
        <v>0</v>
      </c>
    </row>
    <row r="71764" spans="1:5" x14ac:dyDescent="0.35">
      <c r="A71764">
        <v>2018</v>
      </c>
      <c r="B71764">
        <v>9</v>
      </c>
      <c r="C71764">
        <v>7</v>
      </c>
      <c r="D71764" s="1">
        <v>0.17361111111111113</v>
      </c>
      <c r="E71764">
        <v>0</v>
      </c>
    </row>
    <row r="71765" spans="1:5" x14ac:dyDescent="0.35">
      <c r="A71765">
        <v>2018</v>
      </c>
      <c r="B71765">
        <v>9</v>
      </c>
      <c r="C71765">
        <v>7</v>
      </c>
      <c r="D71765" s="1">
        <v>0.17708333333333334</v>
      </c>
      <c r="E71765">
        <v>0</v>
      </c>
    </row>
    <row r="71766" spans="1:5" x14ac:dyDescent="0.35">
      <c r="A71766">
        <v>2018</v>
      </c>
      <c r="B71766">
        <v>9</v>
      </c>
      <c r="C71766">
        <v>7</v>
      </c>
      <c r="D71766" s="1">
        <v>0.18055555555555555</v>
      </c>
      <c r="E71766">
        <v>0</v>
      </c>
    </row>
    <row r="71767" spans="1:5" x14ac:dyDescent="0.35">
      <c r="A71767">
        <v>2018</v>
      </c>
      <c r="B71767">
        <v>9</v>
      </c>
      <c r="C71767">
        <v>7</v>
      </c>
      <c r="D71767" s="1">
        <v>0.18402777777777779</v>
      </c>
      <c r="E71767">
        <v>0</v>
      </c>
    </row>
    <row r="71768" spans="1:5" x14ac:dyDescent="0.35">
      <c r="A71768">
        <v>2018</v>
      </c>
      <c r="B71768">
        <v>9</v>
      </c>
      <c r="C71768">
        <v>7</v>
      </c>
      <c r="D71768" s="1">
        <v>0.1875</v>
      </c>
      <c r="E71768">
        <v>0</v>
      </c>
    </row>
    <row r="71769" spans="1:5" x14ac:dyDescent="0.35">
      <c r="A71769">
        <v>2018</v>
      </c>
      <c r="B71769">
        <v>9</v>
      </c>
      <c r="C71769">
        <v>7</v>
      </c>
      <c r="D71769" s="1">
        <v>0.19097222222222221</v>
      </c>
      <c r="E71769">
        <v>0</v>
      </c>
    </row>
    <row r="71770" spans="1:5" x14ac:dyDescent="0.35">
      <c r="A71770">
        <v>2018</v>
      </c>
      <c r="B71770">
        <v>9</v>
      </c>
      <c r="C71770">
        <v>7</v>
      </c>
      <c r="D71770" s="1">
        <v>0.19444444444444445</v>
      </c>
      <c r="E71770">
        <v>0</v>
      </c>
    </row>
    <row r="71771" spans="1:5" x14ac:dyDescent="0.35">
      <c r="A71771">
        <v>2018</v>
      </c>
      <c r="B71771">
        <v>9</v>
      </c>
      <c r="C71771">
        <v>7</v>
      </c>
      <c r="D71771" s="1">
        <v>0.19791666666666666</v>
      </c>
      <c r="E71771">
        <v>0</v>
      </c>
    </row>
    <row r="71772" spans="1:5" x14ac:dyDescent="0.35">
      <c r="A71772">
        <v>2018</v>
      </c>
      <c r="B71772">
        <v>9</v>
      </c>
      <c r="C71772">
        <v>7</v>
      </c>
      <c r="D71772" s="1">
        <v>0.20138888888888887</v>
      </c>
      <c r="E71772">
        <v>0</v>
      </c>
    </row>
    <row r="71773" spans="1:5" x14ac:dyDescent="0.35">
      <c r="A71773">
        <v>2018</v>
      </c>
      <c r="B71773">
        <v>9</v>
      </c>
      <c r="C71773">
        <v>7</v>
      </c>
      <c r="D71773" s="1">
        <v>0.20486111111111113</v>
      </c>
      <c r="E71773">
        <v>0</v>
      </c>
    </row>
    <row r="71774" spans="1:5" x14ac:dyDescent="0.35">
      <c r="A71774">
        <v>2018</v>
      </c>
      <c r="B71774">
        <v>9</v>
      </c>
      <c r="C71774">
        <v>7</v>
      </c>
      <c r="D71774" s="1">
        <v>0.20833333333333334</v>
      </c>
      <c r="E71774">
        <v>0</v>
      </c>
    </row>
    <row r="71775" spans="1:5" x14ac:dyDescent="0.35">
      <c r="A71775">
        <v>2018</v>
      </c>
      <c r="B71775">
        <v>9</v>
      </c>
      <c r="C71775">
        <v>7</v>
      </c>
      <c r="D71775" s="1">
        <v>0.21180555555555555</v>
      </c>
      <c r="E71775">
        <v>0</v>
      </c>
    </row>
    <row r="71776" spans="1:5" x14ac:dyDescent="0.35">
      <c r="A71776">
        <v>2018</v>
      </c>
      <c r="B71776">
        <v>9</v>
      </c>
      <c r="C71776">
        <v>7</v>
      </c>
      <c r="D71776" s="1">
        <v>0.21527777777777779</v>
      </c>
      <c r="E71776">
        <v>0</v>
      </c>
    </row>
    <row r="71777" spans="1:5" x14ac:dyDescent="0.35">
      <c r="A71777">
        <v>2018</v>
      </c>
      <c r="B71777">
        <v>9</v>
      </c>
      <c r="C71777">
        <v>7</v>
      </c>
      <c r="D71777" s="1">
        <v>0.21875</v>
      </c>
      <c r="E71777">
        <v>0</v>
      </c>
    </row>
    <row r="71778" spans="1:5" x14ac:dyDescent="0.35">
      <c r="A71778">
        <v>2018</v>
      </c>
      <c r="B71778">
        <v>9</v>
      </c>
      <c r="C71778">
        <v>7</v>
      </c>
      <c r="D71778" s="1">
        <v>0.22222222222222221</v>
      </c>
      <c r="E71778">
        <v>0</v>
      </c>
    </row>
    <row r="71779" spans="1:5" x14ac:dyDescent="0.35">
      <c r="A71779">
        <v>2018</v>
      </c>
      <c r="B71779">
        <v>9</v>
      </c>
      <c r="C71779">
        <v>7</v>
      </c>
      <c r="D71779" s="1">
        <v>0.22569444444444445</v>
      </c>
      <c r="E71779">
        <v>0</v>
      </c>
    </row>
    <row r="71780" spans="1:5" x14ac:dyDescent="0.35">
      <c r="A71780">
        <v>2018</v>
      </c>
      <c r="B71780">
        <v>9</v>
      </c>
      <c r="C71780">
        <v>7</v>
      </c>
      <c r="D71780" s="1">
        <v>0.22916666666666666</v>
      </c>
      <c r="E71780">
        <v>0</v>
      </c>
    </row>
    <row r="71781" spans="1:5" x14ac:dyDescent="0.35">
      <c r="A71781">
        <v>2018</v>
      </c>
      <c r="B71781">
        <v>9</v>
      </c>
      <c r="C71781">
        <v>7</v>
      </c>
      <c r="D71781" s="1">
        <v>0.23263888888888887</v>
      </c>
      <c r="E71781">
        <v>0</v>
      </c>
    </row>
    <row r="71782" spans="1:5" x14ac:dyDescent="0.35">
      <c r="A71782">
        <v>2018</v>
      </c>
      <c r="B71782">
        <v>9</v>
      </c>
      <c r="C71782">
        <v>7</v>
      </c>
      <c r="D71782" s="1">
        <v>0.23611111111111113</v>
      </c>
      <c r="E71782">
        <v>0</v>
      </c>
    </row>
    <row r="71783" spans="1:5" x14ac:dyDescent="0.35">
      <c r="A71783">
        <v>2018</v>
      </c>
      <c r="B71783">
        <v>9</v>
      </c>
      <c r="C71783">
        <v>7</v>
      </c>
      <c r="D71783" s="1">
        <v>0.23958333333333334</v>
      </c>
      <c r="E71783">
        <v>0</v>
      </c>
    </row>
    <row r="71784" spans="1:5" x14ac:dyDescent="0.35">
      <c r="A71784">
        <v>2018</v>
      </c>
      <c r="B71784">
        <v>9</v>
      </c>
      <c r="C71784">
        <v>7</v>
      </c>
      <c r="D71784" s="1">
        <v>0.24305555555555555</v>
      </c>
      <c r="E71784">
        <v>0</v>
      </c>
    </row>
    <row r="71785" spans="1:5" x14ac:dyDescent="0.35">
      <c r="A71785">
        <v>2018</v>
      </c>
      <c r="B71785">
        <v>9</v>
      </c>
      <c r="C71785">
        <v>7</v>
      </c>
      <c r="D71785" s="1">
        <v>0.24652777777777779</v>
      </c>
      <c r="E71785">
        <v>0</v>
      </c>
    </row>
    <row r="71786" spans="1:5" x14ac:dyDescent="0.35">
      <c r="A71786">
        <v>2018</v>
      </c>
      <c r="B71786">
        <v>9</v>
      </c>
      <c r="C71786">
        <v>7</v>
      </c>
      <c r="D71786" s="1">
        <v>0.25</v>
      </c>
      <c r="E71786">
        <v>0</v>
      </c>
    </row>
    <row r="71787" spans="1:5" x14ac:dyDescent="0.35">
      <c r="A71787">
        <v>2018</v>
      </c>
      <c r="B71787">
        <v>9</v>
      </c>
      <c r="C71787">
        <v>7</v>
      </c>
      <c r="D71787" s="1">
        <v>0.25347222222222221</v>
      </c>
      <c r="E71787">
        <v>0</v>
      </c>
    </row>
    <row r="71788" spans="1:5" x14ac:dyDescent="0.35">
      <c r="A71788">
        <v>2018</v>
      </c>
      <c r="B71788">
        <v>9</v>
      </c>
      <c r="C71788">
        <v>7</v>
      </c>
      <c r="D71788" s="1">
        <v>0.25694444444444448</v>
      </c>
      <c r="E71788">
        <v>0</v>
      </c>
    </row>
    <row r="71789" spans="1:5" x14ac:dyDescent="0.35">
      <c r="A71789">
        <v>2018</v>
      </c>
      <c r="B71789">
        <v>9</v>
      </c>
      <c r="C71789">
        <v>7</v>
      </c>
      <c r="D71789" s="1">
        <v>0.26041666666666669</v>
      </c>
      <c r="E71789">
        <v>0</v>
      </c>
    </row>
    <row r="71790" spans="1:5" x14ac:dyDescent="0.35">
      <c r="A71790">
        <v>2018</v>
      </c>
      <c r="B71790">
        <v>9</v>
      </c>
      <c r="C71790">
        <v>7</v>
      </c>
      <c r="D71790" s="1">
        <v>0.2638888888888889</v>
      </c>
      <c r="E71790">
        <v>0</v>
      </c>
    </row>
    <row r="71791" spans="1:5" x14ac:dyDescent="0.35">
      <c r="A71791">
        <v>2018</v>
      </c>
      <c r="B71791">
        <v>9</v>
      </c>
      <c r="C71791">
        <v>7</v>
      </c>
      <c r="D71791" s="1">
        <v>0.2673611111111111</v>
      </c>
      <c r="E71791">
        <v>0</v>
      </c>
    </row>
    <row r="71792" spans="1:5" x14ac:dyDescent="0.35">
      <c r="A71792">
        <v>2018</v>
      </c>
      <c r="B71792">
        <v>9</v>
      </c>
      <c r="C71792">
        <v>7</v>
      </c>
      <c r="D71792" s="1">
        <v>0.27083333333333331</v>
      </c>
      <c r="E71792">
        <v>0</v>
      </c>
    </row>
    <row r="71793" spans="1:5" x14ac:dyDescent="0.35">
      <c r="A71793">
        <v>2018</v>
      </c>
      <c r="B71793">
        <v>9</v>
      </c>
      <c r="C71793">
        <v>7</v>
      </c>
      <c r="D71793" s="1">
        <v>0.27430555555555552</v>
      </c>
      <c r="E71793">
        <v>0</v>
      </c>
    </row>
    <row r="71794" spans="1:5" x14ac:dyDescent="0.35">
      <c r="A71794">
        <v>2018</v>
      </c>
      <c r="B71794">
        <v>9</v>
      </c>
      <c r="C71794">
        <v>7</v>
      </c>
      <c r="D71794" s="1">
        <v>0.27777777777777779</v>
      </c>
      <c r="E71794">
        <v>0</v>
      </c>
    </row>
    <row r="71795" spans="1:5" x14ac:dyDescent="0.35">
      <c r="A71795">
        <v>2018</v>
      </c>
      <c r="B71795">
        <v>9</v>
      </c>
      <c r="C71795">
        <v>7</v>
      </c>
      <c r="D71795" s="1">
        <v>0.28125</v>
      </c>
      <c r="E71795">
        <v>0</v>
      </c>
    </row>
    <row r="71796" spans="1:5" x14ac:dyDescent="0.35">
      <c r="A71796">
        <v>2018</v>
      </c>
      <c r="B71796">
        <v>9</v>
      </c>
      <c r="C71796">
        <v>7</v>
      </c>
      <c r="D71796" s="1">
        <v>0.28472222222222221</v>
      </c>
      <c r="E71796">
        <v>0</v>
      </c>
    </row>
    <row r="71797" spans="1:5" x14ac:dyDescent="0.35">
      <c r="A71797">
        <v>2018</v>
      </c>
      <c r="B71797">
        <v>9</v>
      </c>
      <c r="C71797">
        <v>7</v>
      </c>
      <c r="D71797" s="1">
        <v>0.28819444444444448</v>
      </c>
      <c r="E71797">
        <v>0</v>
      </c>
    </row>
    <row r="71798" spans="1:5" x14ac:dyDescent="0.35">
      <c r="A71798">
        <v>2018</v>
      </c>
      <c r="B71798">
        <v>9</v>
      </c>
      <c r="C71798">
        <v>7</v>
      </c>
      <c r="D71798" s="1">
        <v>0.29166666666666669</v>
      </c>
      <c r="E71798">
        <v>0</v>
      </c>
    </row>
    <row r="71799" spans="1:5" x14ac:dyDescent="0.35">
      <c r="A71799">
        <v>2018</v>
      </c>
      <c r="B71799">
        <v>9</v>
      </c>
      <c r="C71799">
        <v>7</v>
      </c>
      <c r="D71799" s="1">
        <v>0.2951388888888889</v>
      </c>
      <c r="E71799">
        <v>1.02441</v>
      </c>
    </row>
    <row r="71800" spans="1:5" x14ac:dyDescent="0.35">
      <c r="A71800">
        <v>2018</v>
      </c>
      <c r="B71800">
        <v>9</v>
      </c>
      <c r="C71800">
        <v>7</v>
      </c>
      <c r="D71800" s="1">
        <v>0.2986111111111111</v>
      </c>
      <c r="E71800">
        <v>1.74048</v>
      </c>
    </row>
    <row r="71801" spans="1:5" x14ac:dyDescent="0.35">
      <c r="A71801">
        <v>2018</v>
      </c>
      <c r="B71801">
        <v>9</v>
      </c>
      <c r="C71801">
        <v>7</v>
      </c>
      <c r="D71801" s="1">
        <v>0.30208333333333331</v>
      </c>
      <c r="E71801">
        <v>2.56006</v>
      </c>
    </row>
    <row r="71802" spans="1:5" x14ac:dyDescent="0.35">
      <c r="A71802">
        <v>2018</v>
      </c>
      <c r="B71802">
        <v>9</v>
      </c>
      <c r="C71802">
        <v>7</v>
      </c>
      <c r="D71802" s="1">
        <v>0.30555555555555552</v>
      </c>
      <c r="E71802">
        <v>3.5837400000000001</v>
      </c>
    </row>
    <row r="71803" spans="1:5" x14ac:dyDescent="0.35">
      <c r="A71803">
        <v>2018</v>
      </c>
      <c r="B71803">
        <v>9</v>
      </c>
      <c r="C71803">
        <v>7</v>
      </c>
      <c r="D71803" s="1">
        <v>0.30902777777777779</v>
      </c>
      <c r="E71803">
        <v>4.7099599999999997</v>
      </c>
    </row>
    <row r="71804" spans="1:5" x14ac:dyDescent="0.35">
      <c r="A71804">
        <v>2018</v>
      </c>
      <c r="B71804">
        <v>9</v>
      </c>
      <c r="C71804">
        <v>7</v>
      </c>
      <c r="D71804" s="1">
        <v>0.3125</v>
      </c>
      <c r="E71804">
        <v>6.0412600000000003</v>
      </c>
    </row>
    <row r="71805" spans="1:5" x14ac:dyDescent="0.35">
      <c r="A71805">
        <v>2018</v>
      </c>
      <c r="B71805">
        <v>9</v>
      </c>
      <c r="C71805">
        <v>7</v>
      </c>
      <c r="D71805" s="1">
        <v>0.31597222222222221</v>
      </c>
      <c r="E71805">
        <v>7.37256</v>
      </c>
    </row>
    <row r="71806" spans="1:5" x14ac:dyDescent="0.35">
      <c r="A71806">
        <v>2018</v>
      </c>
      <c r="B71806">
        <v>9</v>
      </c>
      <c r="C71806">
        <v>7</v>
      </c>
      <c r="D71806" s="1">
        <v>0.31944444444444448</v>
      </c>
      <c r="E71806">
        <v>8.7036099999999994</v>
      </c>
    </row>
    <row r="71807" spans="1:5" x14ac:dyDescent="0.35">
      <c r="A71807">
        <v>2018</v>
      </c>
      <c r="B71807">
        <v>9</v>
      </c>
      <c r="C71807">
        <v>7</v>
      </c>
      <c r="D71807" s="1">
        <v>0.32291666666666669</v>
      </c>
      <c r="E71807">
        <v>10.13721</v>
      </c>
    </row>
    <row r="71808" spans="1:5" x14ac:dyDescent="0.35">
      <c r="A71808">
        <v>2018</v>
      </c>
      <c r="B71808">
        <v>9</v>
      </c>
      <c r="C71808">
        <v>7</v>
      </c>
      <c r="D71808" s="1">
        <v>0.3263888888888889</v>
      </c>
      <c r="E71808">
        <v>11.6731</v>
      </c>
    </row>
    <row r="71809" spans="1:5" x14ac:dyDescent="0.35">
      <c r="A71809">
        <v>2018</v>
      </c>
      <c r="B71809">
        <v>9</v>
      </c>
      <c r="C71809">
        <v>7</v>
      </c>
      <c r="D71809" s="1">
        <v>0.3298611111111111</v>
      </c>
      <c r="E71809">
        <v>13.2092299999999</v>
      </c>
    </row>
    <row r="71810" spans="1:5" x14ac:dyDescent="0.35">
      <c r="A71810">
        <v>2018</v>
      </c>
      <c r="B71810">
        <v>9</v>
      </c>
      <c r="C71810">
        <v>7</v>
      </c>
      <c r="D71810" s="1">
        <v>0.33333333333333331</v>
      </c>
      <c r="E71810">
        <v>14.84741</v>
      </c>
    </row>
    <row r="71811" spans="1:5" x14ac:dyDescent="0.35">
      <c r="A71811">
        <v>2018</v>
      </c>
      <c r="B71811">
        <v>9</v>
      </c>
      <c r="C71811">
        <v>7</v>
      </c>
      <c r="D71811" s="1">
        <v>0.33680555555555558</v>
      </c>
      <c r="E71811">
        <v>16.383299999999998</v>
      </c>
    </row>
    <row r="71812" spans="1:5" x14ac:dyDescent="0.35">
      <c r="A71812">
        <v>2018</v>
      </c>
      <c r="B71812">
        <v>9</v>
      </c>
      <c r="C71812">
        <v>7</v>
      </c>
      <c r="D71812" s="1">
        <v>0.34027777777777773</v>
      </c>
      <c r="E71812">
        <v>17.714600000000001</v>
      </c>
    </row>
    <row r="71813" spans="1:5" x14ac:dyDescent="0.35">
      <c r="A71813">
        <v>2018</v>
      </c>
      <c r="B71813">
        <v>9</v>
      </c>
      <c r="C71813">
        <v>7</v>
      </c>
      <c r="D71813" s="1">
        <v>0.34375</v>
      </c>
      <c r="E71813">
        <v>19.352779999999999</v>
      </c>
    </row>
    <row r="71814" spans="1:5" x14ac:dyDescent="0.35">
      <c r="A71814">
        <v>2018</v>
      </c>
      <c r="B71814">
        <v>9</v>
      </c>
      <c r="C71814">
        <v>7</v>
      </c>
      <c r="D71814" s="1">
        <v>0.34722222222222227</v>
      </c>
      <c r="E71814">
        <v>21.093989999999899</v>
      </c>
    </row>
    <row r="71815" spans="1:5" x14ac:dyDescent="0.35">
      <c r="A71815">
        <v>2018</v>
      </c>
      <c r="B71815">
        <v>9</v>
      </c>
      <c r="C71815">
        <v>7</v>
      </c>
      <c r="D71815" s="1">
        <v>0.35069444444444442</v>
      </c>
      <c r="E71815">
        <v>22.73218</v>
      </c>
    </row>
    <row r="71816" spans="1:5" x14ac:dyDescent="0.35">
      <c r="A71816">
        <v>2018</v>
      </c>
      <c r="B71816">
        <v>9</v>
      </c>
      <c r="C71816">
        <v>7</v>
      </c>
      <c r="D71816" s="1">
        <v>0.35416666666666669</v>
      </c>
      <c r="E71816">
        <v>24.268070000000002</v>
      </c>
    </row>
    <row r="71817" spans="1:5" x14ac:dyDescent="0.35">
      <c r="A71817">
        <v>2018</v>
      </c>
      <c r="B71817">
        <v>9</v>
      </c>
      <c r="C71817">
        <v>7</v>
      </c>
      <c r="D71817" s="1">
        <v>0.3576388888888889</v>
      </c>
      <c r="E71817">
        <v>25.70166</v>
      </c>
    </row>
    <row r="71818" spans="1:5" x14ac:dyDescent="0.35">
      <c r="A71818">
        <v>2018</v>
      </c>
      <c r="B71818">
        <v>9</v>
      </c>
      <c r="C71818">
        <v>7</v>
      </c>
      <c r="D71818" s="1">
        <v>0.3611111111111111</v>
      </c>
      <c r="E71818">
        <v>27.237549999999999</v>
      </c>
    </row>
    <row r="71819" spans="1:5" x14ac:dyDescent="0.35">
      <c r="A71819">
        <v>2018</v>
      </c>
      <c r="B71819">
        <v>9</v>
      </c>
      <c r="C71819">
        <v>7</v>
      </c>
      <c r="D71819" s="1">
        <v>0.36458333333333331</v>
      </c>
      <c r="E71819">
        <v>28.671140000000001</v>
      </c>
    </row>
    <row r="71820" spans="1:5" x14ac:dyDescent="0.35">
      <c r="A71820">
        <v>2018</v>
      </c>
      <c r="B71820">
        <v>9</v>
      </c>
      <c r="C71820">
        <v>7</v>
      </c>
      <c r="D71820" s="1">
        <v>0.36805555555555558</v>
      </c>
      <c r="E71820">
        <v>30.207279999999901</v>
      </c>
    </row>
    <row r="71821" spans="1:5" x14ac:dyDescent="0.35">
      <c r="A71821">
        <v>2018</v>
      </c>
      <c r="B71821">
        <v>9</v>
      </c>
      <c r="C71821">
        <v>7</v>
      </c>
      <c r="D71821" s="1">
        <v>0.37152777777777773</v>
      </c>
      <c r="E71821">
        <v>31.845459999999999</v>
      </c>
    </row>
    <row r="71822" spans="1:5" x14ac:dyDescent="0.35">
      <c r="A71822">
        <v>2018</v>
      </c>
      <c r="B71822">
        <v>9</v>
      </c>
      <c r="C71822">
        <v>7</v>
      </c>
      <c r="D71822" s="1">
        <v>0.375</v>
      </c>
      <c r="E71822">
        <v>33.176759999999902</v>
      </c>
    </row>
    <row r="71823" spans="1:5" x14ac:dyDescent="0.35">
      <c r="A71823">
        <v>2018</v>
      </c>
      <c r="B71823">
        <v>9</v>
      </c>
      <c r="C71823">
        <v>7</v>
      </c>
      <c r="D71823" s="1">
        <v>0.37847222222222227</v>
      </c>
      <c r="E71823">
        <v>34.610349999999997</v>
      </c>
    </row>
    <row r="71824" spans="1:5" x14ac:dyDescent="0.35">
      <c r="A71824">
        <v>2018</v>
      </c>
      <c r="B71824">
        <v>9</v>
      </c>
      <c r="C71824">
        <v>7</v>
      </c>
      <c r="D71824" s="1">
        <v>0.38194444444444442</v>
      </c>
      <c r="E71824">
        <v>35.736330000000002</v>
      </c>
    </row>
    <row r="71825" spans="1:5" x14ac:dyDescent="0.35">
      <c r="A71825">
        <v>2018</v>
      </c>
      <c r="B71825">
        <v>9</v>
      </c>
      <c r="C71825">
        <v>7</v>
      </c>
      <c r="D71825" s="1">
        <v>0.38541666666666669</v>
      </c>
      <c r="E71825">
        <v>37.169919999999998</v>
      </c>
    </row>
    <row r="71826" spans="1:5" x14ac:dyDescent="0.35">
      <c r="A71826">
        <v>2018</v>
      </c>
      <c r="B71826">
        <v>9</v>
      </c>
      <c r="C71826">
        <v>7</v>
      </c>
      <c r="D71826" s="1">
        <v>0.3888888888888889</v>
      </c>
      <c r="E71826">
        <v>38.501709999999903</v>
      </c>
    </row>
    <row r="71827" spans="1:5" x14ac:dyDescent="0.35">
      <c r="A71827">
        <v>2018</v>
      </c>
      <c r="B71827">
        <v>9</v>
      </c>
      <c r="C71827">
        <v>7</v>
      </c>
      <c r="D71827" s="1">
        <v>0.3923611111111111</v>
      </c>
      <c r="E71827">
        <v>39.832520000000002</v>
      </c>
    </row>
    <row r="71828" spans="1:5" x14ac:dyDescent="0.35">
      <c r="A71828">
        <v>2018</v>
      </c>
      <c r="B71828">
        <v>9</v>
      </c>
      <c r="C71828">
        <v>7</v>
      </c>
      <c r="D71828" s="1">
        <v>0.39583333333333331</v>
      </c>
      <c r="E71828">
        <v>41.061039999999998</v>
      </c>
    </row>
    <row r="71829" spans="1:5" x14ac:dyDescent="0.35">
      <c r="A71829">
        <v>2018</v>
      </c>
      <c r="B71829">
        <v>9</v>
      </c>
      <c r="C71829">
        <v>7</v>
      </c>
      <c r="D71829" s="1">
        <v>0.39930555555555558</v>
      </c>
      <c r="E71829">
        <v>42.1875</v>
      </c>
    </row>
    <row r="71830" spans="1:5" x14ac:dyDescent="0.35">
      <c r="A71830">
        <v>2018</v>
      </c>
      <c r="B71830">
        <v>9</v>
      </c>
      <c r="C71830">
        <v>7</v>
      </c>
      <c r="D71830" s="1">
        <v>0.40277777777777773</v>
      </c>
      <c r="E71830">
        <v>43.211669999999998</v>
      </c>
    </row>
    <row r="71831" spans="1:5" x14ac:dyDescent="0.35">
      <c r="A71831">
        <v>2018</v>
      </c>
      <c r="B71831">
        <v>9</v>
      </c>
      <c r="C71831">
        <v>7</v>
      </c>
      <c r="D71831" s="1">
        <v>0.40625</v>
      </c>
      <c r="E71831">
        <v>44.440429999999999</v>
      </c>
    </row>
    <row r="71832" spans="1:5" x14ac:dyDescent="0.35">
      <c r="A71832">
        <v>2018</v>
      </c>
      <c r="B71832">
        <v>9</v>
      </c>
      <c r="C71832">
        <v>7</v>
      </c>
      <c r="D71832" s="1">
        <v>0.40972222222222227</v>
      </c>
      <c r="E71832">
        <v>45.66919</v>
      </c>
    </row>
    <row r="71833" spans="1:5" x14ac:dyDescent="0.35">
      <c r="A71833">
        <v>2018</v>
      </c>
      <c r="B71833">
        <v>9</v>
      </c>
      <c r="C71833">
        <v>7</v>
      </c>
      <c r="D71833" s="1">
        <v>0.41319444444444442</v>
      </c>
      <c r="E71833">
        <v>46.692630000000001</v>
      </c>
    </row>
    <row r="71834" spans="1:5" x14ac:dyDescent="0.35">
      <c r="A71834">
        <v>2018</v>
      </c>
      <c r="B71834">
        <v>9</v>
      </c>
      <c r="C71834">
        <v>7</v>
      </c>
      <c r="D71834" s="1">
        <v>0.41666666666666669</v>
      </c>
      <c r="E71834">
        <v>47.819339999999997</v>
      </c>
    </row>
    <row r="71835" spans="1:5" x14ac:dyDescent="0.35">
      <c r="A71835">
        <v>2018</v>
      </c>
      <c r="B71835">
        <v>9</v>
      </c>
      <c r="C71835">
        <v>7</v>
      </c>
      <c r="D71835" s="1">
        <v>0.4201388888888889</v>
      </c>
      <c r="E71835">
        <v>48.740969999999997</v>
      </c>
    </row>
    <row r="71836" spans="1:5" x14ac:dyDescent="0.35">
      <c r="A71836">
        <v>2018</v>
      </c>
      <c r="B71836">
        <v>9</v>
      </c>
      <c r="C71836">
        <v>7</v>
      </c>
      <c r="D71836" s="1">
        <v>0.4236111111111111</v>
      </c>
      <c r="E71836">
        <v>49.764890000000001</v>
      </c>
    </row>
    <row r="71837" spans="1:5" x14ac:dyDescent="0.35">
      <c r="A71837">
        <v>2018</v>
      </c>
      <c r="B71837">
        <v>9</v>
      </c>
      <c r="C71837">
        <v>7</v>
      </c>
      <c r="D71837" s="1">
        <v>0.42708333333333331</v>
      </c>
      <c r="E71837">
        <v>50.48169</v>
      </c>
    </row>
    <row r="71838" spans="1:5" x14ac:dyDescent="0.35">
      <c r="A71838">
        <v>2018</v>
      </c>
      <c r="B71838">
        <v>9</v>
      </c>
      <c r="C71838">
        <v>7</v>
      </c>
      <c r="D71838" s="1">
        <v>0.43055555555555558</v>
      </c>
      <c r="E71838">
        <v>51.09619</v>
      </c>
    </row>
    <row r="71839" spans="1:5" x14ac:dyDescent="0.35">
      <c r="A71839">
        <v>2018</v>
      </c>
      <c r="B71839">
        <v>9</v>
      </c>
      <c r="C71839">
        <v>7</v>
      </c>
      <c r="D71839" s="1">
        <v>0.43402777777777773</v>
      </c>
      <c r="E71839">
        <v>51.608150000000002</v>
      </c>
    </row>
    <row r="71840" spans="1:5" x14ac:dyDescent="0.35">
      <c r="A71840">
        <v>2018</v>
      </c>
      <c r="B71840">
        <v>9</v>
      </c>
      <c r="C71840">
        <v>7</v>
      </c>
      <c r="D71840" s="1">
        <v>0.4375</v>
      </c>
      <c r="E71840">
        <v>52.119869999999999</v>
      </c>
    </row>
    <row r="71841" spans="1:5" x14ac:dyDescent="0.35">
      <c r="A71841">
        <v>2018</v>
      </c>
      <c r="B71841">
        <v>9</v>
      </c>
      <c r="C71841">
        <v>7</v>
      </c>
      <c r="D71841" s="1">
        <v>0.44097222222222227</v>
      </c>
      <c r="E71841">
        <v>52.631839999999997</v>
      </c>
    </row>
    <row r="71842" spans="1:5" x14ac:dyDescent="0.35">
      <c r="A71842">
        <v>2018</v>
      </c>
      <c r="B71842">
        <v>9</v>
      </c>
      <c r="C71842">
        <v>7</v>
      </c>
      <c r="D71842" s="1">
        <v>0.44444444444444442</v>
      </c>
      <c r="E71842">
        <v>53.041260000000001</v>
      </c>
    </row>
    <row r="71843" spans="1:5" x14ac:dyDescent="0.35">
      <c r="A71843">
        <v>2018</v>
      </c>
      <c r="B71843">
        <v>9</v>
      </c>
      <c r="C71843">
        <v>7</v>
      </c>
      <c r="D71843" s="1">
        <v>0.44791666666666669</v>
      </c>
      <c r="E71843">
        <v>53.143799999999999</v>
      </c>
    </row>
    <row r="71844" spans="1:5" x14ac:dyDescent="0.35">
      <c r="A71844">
        <v>2018</v>
      </c>
      <c r="B71844">
        <v>9</v>
      </c>
      <c r="C71844">
        <v>7</v>
      </c>
      <c r="D71844" s="1">
        <v>0.4513888888888889</v>
      </c>
      <c r="E71844">
        <v>53.041499999999999</v>
      </c>
    </row>
    <row r="71845" spans="1:5" x14ac:dyDescent="0.35">
      <c r="A71845">
        <v>2018</v>
      </c>
      <c r="B71845">
        <v>9</v>
      </c>
      <c r="C71845">
        <v>7</v>
      </c>
      <c r="D71845" s="1">
        <v>0.4548611111111111</v>
      </c>
      <c r="E71845">
        <v>53.041499999999999</v>
      </c>
    </row>
    <row r="71846" spans="1:5" x14ac:dyDescent="0.35">
      <c r="A71846">
        <v>2018</v>
      </c>
      <c r="B71846">
        <v>9</v>
      </c>
      <c r="C71846">
        <v>7</v>
      </c>
      <c r="D71846" s="1">
        <v>0.45833333333333331</v>
      </c>
      <c r="E71846">
        <v>53.041499999999999</v>
      </c>
    </row>
    <row r="71847" spans="1:5" x14ac:dyDescent="0.35">
      <c r="A71847">
        <v>2018</v>
      </c>
      <c r="B71847">
        <v>9</v>
      </c>
      <c r="C71847">
        <v>7</v>
      </c>
      <c r="D71847" s="1">
        <v>0.46180555555555558</v>
      </c>
      <c r="E71847">
        <v>53.041499999999999</v>
      </c>
    </row>
    <row r="71848" spans="1:5" x14ac:dyDescent="0.35">
      <c r="A71848">
        <v>2018</v>
      </c>
      <c r="B71848">
        <v>9</v>
      </c>
      <c r="C71848">
        <v>7</v>
      </c>
      <c r="D71848" s="1">
        <v>0.46527777777777773</v>
      </c>
      <c r="E71848">
        <v>52.938959999999902</v>
      </c>
    </row>
    <row r="71849" spans="1:5" x14ac:dyDescent="0.35">
      <c r="A71849">
        <v>2018</v>
      </c>
      <c r="B71849">
        <v>9</v>
      </c>
      <c r="C71849">
        <v>7</v>
      </c>
      <c r="D71849" s="1">
        <v>0.46875</v>
      </c>
      <c r="E71849">
        <v>53.041499999999999</v>
      </c>
    </row>
    <row r="71850" spans="1:5" x14ac:dyDescent="0.35">
      <c r="A71850">
        <v>2018</v>
      </c>
      <c r="B71850">
        <v>9</v>
      </c>
      <c r="C71850">
        <v>7</v>
      </c>
      <c r="D71850" s="1">
        <v>0.47222222222222227</v>
      </c>
      <c r="E71850">
        <v>53.041499999999999</v>
      </c>
    </row>
    <row r="71851" spans="1:5" x14ac:dyDescent="0.35">
      <c r="A71851">
        <v>2018</v>
      </c>
      <c r="B71851">
        <v>9</v>
      </c>
      <c r="C71851">
        <v>7</v>
      </c>
      <c r="D71851" s="1">
        <v>0.47569444444444442</v>
      </c>
      <c r="E71851">
        <v>53.041499999999999</v>
      </c>
    </row>
    <row r="71852" spans="1:5" x14ac:dyDescent="0.35">
      <c r="A71852">
        <v>2018</v>
      </c>
      <c r="B71852">
        <v>9</v>
      </c>
      <c r="C71852">
        <v>7</v>
      </c>
      <c r="D71852" s="1">
        <v>0.47916666666666669</v>
      </c>
      <c r="E71852">
        <v>52.938959999999902</v>
      </c>
    </row>
    <row r="71853" spans="1:5" x14ac:dyDescent="0.35">
      <c r="A71853">
        <v>2018</v>
      </c>
      <c r="B71853">
        <v>9</v>
      </c>
      <c r="C71853">
        <v>7</v>
      </c>
      <c r="D71853" s="1">
        <v>0.4826388888888889</v>
      </c>
      <c r="E71853">
        <v>52.938959999999902</v>
      </c>
    </row>
    <row r="71854" spans="1:5" x14ac:dyDescent="0.35">
      <c r="A71854">
        <v>2018</v>
      </c>
      <c r="B71854">
        <v>9</v>
      </c>
      <c r="C71854">
        <v>7</v>
      </c>
      <c r="D71854" s="1">
        <v>0.4861111111111111</v>
      </c>
      <c r="E71854">
        <v>53.041499999999999</v>
      </c>
    </row>
    <row r="71855" spans="1:5" x14ac:dyDescent="0.35">
      <c r="A71855">
        <v>2018</v>
      </c>
      <c r="B71855">
        <v>9</v>
      </c>
      <c r="C71855">
        <v>7</v>
      </c>
      <c r="D71855" s="1">
        <v>0.48958333333333331</v>
      </c>
      <c r="E71855">
        <v>52.938959999999902</v>
      </c>
    </row>
    <row r="71856" spans="1:5" x14ac:dyDescent="0.35">
      <c r="A71856">
        <v>2018</v>
      </c>
      <c r="B71856">
        <v>9</v>
      </c>
      <c r="C71856">
        <v>7</v>
      </c>
      <c r="D71856" s="1">
        <v>0.49305555555555558</v>
      </c>
      <c r="E71856">
        <v>52.938959999999902</v>
      </c>
    </row>
    <row r="71857" spans="1:5" x14ac:dyDescent="0.35">
      <c r="A71857">
        <v>2018</v>
      </c>
      <c r="B71857">
        <v>9</v>
      </c>
      <c r="C71857">
        <v>7</v>
      </c>
      <c r="D71857" s="1">
        <v>0.49652777777777773</v>
      </c>
      <c r="E71857">
        <v>52.938959999999902</v>
      </c>
    </row>
    <row r="71858" spans="1:5" x14ac:dyDescent="0.35">
      <c r="A71858">
        <v>2018</v>
      </c>
      <c r="B71858">
        <v>9</v>
      </c>
      <c r="C71858">
        <v>7</v>
      </c>
      <c r="D71858" s="1">
        <v>0.5</v>
      </c>
      <c r="E71858">
        <v>52.938959999999902</v>
      </c>
    </row>
    <row r="71859" spans="1:5" x14ac:dyDescent="0.35">
      <c r="A71859">
        <v>2018</v>
      </c>
      <c r="B71859">
        <v>9</v>
      </c>
      <c r="C71859">
        <v>7</v>
      </c>
      <c r="D71859" s="1">
        <v>0.50347222222222221</v>
      </c>
      <c r="E71859">
        <v>52.938959999999902</v>
      </c>
    </row>
    <row r="71860" spans="1:5" x14ac:dyDescent="0.35">
      <c r="A71860">
        <v>2018</v>
      </c>
      <c r="B71860">
        <v>9</v>
      </c>
      <c r="C71860">
        <v>7</v>
      </c>
      <c r="D71860" s="1">
        <v>0.50694444444444442</v>
      </c>
      <c r="E71860">
        <v>52.938959999999902</v>
      </c>
    </row>
    <row r="71861" spans="1:5" x14ac:dyDescent="0.35">
      <c r="A71861">
        <v>2018</v>
      </c>
      <c r="B71861">
        <v>9</v>
      </c>
      <c r="C71861">
        <v>7</v>
      </c>
      <c r="D71861" s="1">
        <v>0.51041666666666663</v>
      </c>
      <c r="E71861">
        <v>52.938959999999902</v>
      </c>
    </row>
    <row r="71862" spans="1:5" x14ac:dyDescent="0.35">
      <c r="A71862">
        <v>2018</v>
      </c>
      <c r="B71862">
        <v>9</v>
      </c>
      <c r="C71862">
        <v>7</v>
      </c>
      <c r="D71862" s="1">
        <v>0.51388888888888895</v>
      </c>
      <c r="E71862">
        <v>52.938959999999902</v>
      </c>
    </row>
    <row r="71863" spans="1:5" x14ac:dyDescent="0.35">
      <c r="A71863">
        <v>2018</v>
      </c>
      <c r="B71863">
        <v>9</v>
      </c>
      <c r="C71863">
        <v>7</v>
      </c>
      <c r="D71863" s="1">
        <v>0.51736111111111105</v>
      </c>
      <c r="E71863">
        <v>52.938959999999902</v>
      </c>
    </row>
    <row r="71864" spans="1:5" x14ac:dyDescent="0.35">
      <c r="A71864">
        <v>2018</v>
      </c>
      <c r="B71864">
        <v>9</v>
      </c>
      <c r="C71864">
        <v>7</v>
      </c>
      <c r="D71864" s="1">
        <v>0.52083333333333337</v>
      </c>
      <c r="E71864">
        <v>52.938959999999902</v>
      </c>
    </row>
    <row r="71865" spans="1:5" x14ac:dyDescent="0.35">
      <c r="A71865">
        <v>2018</v>
      </c>
      <c r="B71865">
        <v>9</v>
      </c>
      <c r="C71865">
        <v>7</v>
      </c>
      <c r="D71865" s="1">
        <v>0.52430555555555558</v>
      </c>
      <c r="E71865">
        <v>52.938959999999902</v>
      </c>
    </row>
    <row r="71866" spans="1:5" x14ac:dyDescent="0.35">
      <c r="A71866">
        <v>2018</v>
      </c>
      <c r="B71866">
        <v>9</v>
      </c>
      <c r="C71866">
        <v>7</v>
      </c>
      <c r="D71866" s="1">
        <v>0.52777777777777779</v>
      </c>
      <c r="E71866">
        <v>52.938959999999902</v>
      </c>
    </row>
    <row r="71867" spans="1:5" x14ac:dyDescent="0.35">
      <c r="A71867">
        <v>2018</v>
      </c>
      <c r="B71867">
        <v>9</v>
      </c>
      <c r="C71867">
        <v>7</v>
      </c>
      <c r="D71867" s="1">
        <v>0.53125</v>
      </c>
      <c r="E71867">
        <v>52.938959999999902</v>
      </c>
    </row>
    <row r="71868" spans="1:5" x14ac:dyDescent="0.35">
      <c r="A71868">
        <v>2018</v>
      </c>
      <c r="B71868">
        <v>9</v>
      </c>
      <c r="C71868">
        <v>7</v>
      </c>
      <c r="D71868" s="1">
        <v>0.53472222222222221</v>
      </c>
      <c r="E71868">
        <v>53.041499999999999</v>
      </c>
    </row>
    <row r="71869" spans="1:5" x14ac:dyDescent="0.35">
      <c r="A71869">
        <v>2018</v>
      </c>
      <c r="B71869">
        <v>9</v>
      </c>
      <c r="C71869">
        <v>7</v>
      </c>
      <c r="D71869" s="1">
        <v>0.53819444444444442</v>
      </c>
      <c r="E71869">
        <v>52.938959999999902</v>
      </c>
    </row>
    <row r="71870" spans="1:5" x14ac:dyDescent="0.35">
      <c r="A71870">
        <v>2018</v>
      </c>
      <c r="B71870">
        <v>9</v>
      </c>
      <c r="C71870">
        <v>7</v>
      </c>
      <c r="D71870" s="1">
        <v>0.54166666666666663</v>
      </c>
      <c r="E71870">
        <v>53.041499999999999</v>
      </c>
    </row>
    <row r="71871" spans="1:5" x14ac:dyDescent="0.35">
      <c r="A71871">
        <v>2018</v>
      </c>
      <c r="B71871">
        <v>9</v>
      </c>
      <c r="C71871">
        <v>7</v>
      </c>
      <c r="D71871" s="1">
        <v>0.54513888888888895</v>
      </c>
      <c r="E71871">
        <v>52.938959999999902</v>
      </c>
    </row>
    <row r="71872" spans="1:5" x14ac:dyDescent="0.35">
      <c r="A71872">
        <v>2018</v>
      </c>
      <c r="B71872">
        <v>9</v>
      </c>
      <c r="C71872">
        <v>7</v>
      </c>
      <c r="D71872" s="1">
        <v>0.54861111111111105</v>
      </c>
      <c r="E71872">
        <v>53.041499999999999</v>
      </c>
    </row>
    <row r="71873" spans="1:5" x14ac:dyDescent="0.35">
      <c r="A71873">
        <v>2018</v>
      </c>
      <c r="B71873">
        <v>9</v>
      </c>
      <c r="C71873">
        <v>7</v>
      </c>
      <c r="D71873" s="1">
        <v>0.55208333333333337</v>
      </c>
      <c r="E71873">
        <v>53.041499999999999</v>
      </c>
    </row>
    <row r="71874" spans="1:5" x14ac:dyDescent="0.35">
      <c r="A71874">
        <v>2018</v>
      </c>
      <c r="B71874">
        <v>9</v>
      </c>
      <c r="C71874">
        <v>7</v>
      </c>
      <c r="D71874" s="1">
        <v>0.55555555555555558</v>
      </c>
      <c r="E71874">
        <v>52.938959999999902</v>
      </c>
    </row>
    <row r="71875" spans="1:5" x14ac:dyDescent="0.35">
      <c r="A71875">
        <v>2018</v>
      </c>
      <c r="B71875">
        <v>9</v>
      </c>
      <c r="C71875">
        <v>7</v>
      </c>
      <c r="D71875" s="1">
        <v>0.55902777777777779</v>
      </c>
      <c r="E71875">
        <v>52.938959999999902</v>
      </c>
    </row>
    <row r="71876" spans="1:5" x14ac:dyDescent="0.35">
      <c r="A71876">
        <v>2018</v>
      </c>
      <c r="B71876">
        <v>9</v>
      </c>
      <c r="C71876">
        <v>7</v>
      </c>
      <c r="D71876" s="1">
        <v>0.5625</v>
      </c>
      <c r="E71876">
        <v>52.938959999999902</v>
      </c>
    </row>
    <row r="71877" spans="1:5" x14ac:dyDescent="0.35">
      <c r="A71877">
        <v>2018</v>
      </c>
      <c r="B71877">
        <v>9</v>
      </c>
      <c r="C71877">
        <v>7</v>
      </c>
      <c r="D71877" s="1">
        <v>0.56597222222222221</v>
      </c>
      <c r="E71877">
        <v>52.938959999999902</v>
      </c>
    </row>
    <row r="71878" spans="1:5" x14ac:dyDescent="0.35">
      <c r="A71878">
        <v>2018</v>
      </c>
      <c r="B71878">
        <v>9</v>
      </c>
      <c r="C71878">
        <v>7</v>
      </c>
      <c r="D71878" s="1">
        <v>0.56944444444444442</v>
      </c>
      <c r="E71878">
        <v>52.938959999999902</v>
      </c>
    </row>
    <row r="71879" spans="1:5" x14ac:dyDescent="0.35">
      <c r="A71879">
        <v>2018</v>
      </c>
      <c r="B71879">
        <v>9</v>
      </c>
      <c r="C71879">
        <v>7</v>
      </c>
      <c r="D71879" s="1">
        <v>0.57291666666666663</v>
      </c>
      <c r="E71879">
        <v>52.938959999999902</v>
      </c>
    </row>
    <row r="71880" spans="1:5" x14ac:dyDescent="0.35">
      <c r="A71880">
        <v>2018</v>
      </c>
      <c r="B71880">
        <v>9</v>
      </c>
      <c r="C71880">
        <v>7</v>
      </c>
      <c r="D71880" s="1">
        <v>0.57638888888888895</v>
      </c>
      <c r="E71880">
        <v>52.938959999999902</v>
      </c>
    </row>
    <row r="71881" spans="1:5" x14ac:dyDescent="0.35">
      <c r="A71881">
        <v>2018</v>
      </c>
      <c r="B71881">
        <v>9</v>
      </c>
      <c r="C71881">
        <v>7</v>
      </c>
      <c r="D71881" s="1">
        <v>0.57986111111111105</v>
      </c>
      <c r="E71881">
        <v>53.041499999999999</v>
      </c>
    </row>
    <row r="71882" spans="1:5" x14ac:dyDescent="0.35">
      <c r="A71882">
        <v>2018</v>
      </c>
      <c r="B71882">
        <v>9</v>
      </c>
      <c r="C71882">
        <v>7</v>
      </c>
      <c r="D71882" s="1">
        <v>0.58333333333333337</v>
      </c>
      <c r="E71882">
        <v>52.938959999999902</v>
      </c>
    </row>
    <row r="71883" spans="1:5" x14ac:dyDescent="0.35">
      <c r="A71883">
        <v>2018</v>
      </c>
      <c r="B71883">
        <v>9</v>
      </c>
      <c r="C71883">
        <v>7</v>
      </c>
      <c r="D71883" s="1">
        <v>0.58680555555555558</v>
      </c>
      <c r="E71883">
        <v>52.938959999999902</v>
      </c>
    </row>
    <row r="71884" spans="1:5" x14ac:dyDescent="0.35">
      <c r="A71884">
        <v>2018</v>
      </c>
      <c r="B71884">
        <v>9</v>
      </c>
      <c r="C71884">
        <v>7</v>
      </c>
      <c r="D71884" s="1">
        <v>0.59027777777777779</v>
      </c>
      <c r="E71884">
        <v>53.041499999999999</v>
      </c>
    </row>
    <row r="71885" spans="1:5" x14ac:dyDescent="0.35">
      <c r="A71885">
        <v>2018</v>
      </c>
      <c r="B71885">
        <v>9</v>
      </c>
      <c r="C71885">
        <v>7</v>
      </c>
      <c r="D71885" s="1">
        <v>0.59375</v>
      </c>
      <c r="E71885">
        <v>52.017330000000001</v>
      </c>
    </row>
    <row r="71886" spans="1:5" x14ac:dyDescent="0.35">
      <c r="A71886">
        <v>2018</v>
      </c>
      <c r="B71886">
        <v>9</v>
      </c>
      <c r="C71886">
        <v>7</v>
      </c>
      <c r="D71886" s="1">
        <v>0.59722222222222221</v>
      </c>
      <c r="E71886">
        <v>53.041499999999999</v>
      </c>
    </row>
    <row r="71887" spans="1:5" x14ac:dyDescent="0.35">
      <c r="A71887">
        <v>2018</v>
      </c>
      <c r="B71887">
        <v>9</v>
      </c>
      <c r="C71887">
        <v>7</v>
      </c>
      <c r="D71887" s="1">
        <v>0.60069444444444442</v>
      </c>
      <c r="E71887">
        <v>52.938959999999902</v>
      </c>
    </row>
    <row r="71888" spans="1:5" x14ac:dyDescent="0.35">
      <c r="A71888">
        <v>2018</v>
      </c>
      <c r="B71888">
        <v>9</v>
      </c>
      <c r="C71888">
        <v>7</v>
      </c>
      <c r="D71888" s="1">
        <v>0.60416666666666663</v>
      </c>
      <c r="E71888">
        <v>52.938959999999902</v>
      </c>
    </row>
    <row r="71889" spans="1:5" x14ac:dyDescent="0.35">
      <c r="A71889">
        <v>2018</v>
      </c>
      <c r="B71889">
        <v>9</v>
      </c>
      <c r="C71889">
        <v>7</v>
      </c>
      <c r="D71889" s="1">
        <v>0.60763888888888895</v>
      </c>
      <c r="E71889">
        <v>52.119869999999999</v>
      </c>
    </row>
    <row r="71890" spans="1:5" x14ac:dyDescent="0.35">
      <c r="A71890">
        <v>2018</v>
      </c>
      <c r="B71890">
        <v>9</v>
      </c>
      <c r="C71890">
        <v>7</v>
      </c>
      <c r="D71890" s="1">
        <v>0.61111111111111105</v>
      </c>
      <c r="E71890">
        <v>52.222659999999998</v>
      </c>
    </row>
    <row r="71891" spans="1:5" x14ac:dyDescent="0.35">
      <c r="A71891">
        <v>2018</v>
      </c>
      <c r="B71891">
        <v>9</v>
      </c>
      <c r="C71891">
        <v>7</v>
      </c>
      <c r="D71891" s="1">
        <v>0.61458333333333337</v>
      </c>
      <c r="E71891">
        <v>51.71069</v>
      </c>
    </row>
    <row r="71892" spans="1:5" x14ac:dyDescent="0.35">
      <c r="A71892">
        <v>2018</v>
      </c>
      <c r="B71892">
        <v>9</v>
      </c>
      <c r="C71892">
        <v>7</v>
      </c>
      <c r="D71892" s="1">
        <v>0.61805555555555558</v>
      </c>
      <c r="E71892">
        <v>51.607909999999997</v>
      </c>
    </row>
    <row r="71893" spans="1:5" x14ac:dyDescent="0.35">
      <c r="A71893">
        <v>2018</v>
      </c>
      <c r="B71893">
        <v>9</v>
      </c>
      <c r="C71893">
        <v>7</v>
      </c>
      <c r="D71893" s="1">
        <v>0.62152777777777779</v>
      </c>
      <c r="E71893">
        <v>51.300779999999897</v>
      </c>
    </row>
    <row r="71894" spans="1:5" x14ac:dyDescent="0.35">
      <c r="A71894">
        <v>2018</v>
      </c>
      <c r="B71894">
        <v>9</v>
      </c>
      <c r="C71894">
        <v>7</v>
      </c>
      <c r="D71894" s="1">
        <v>0.625</v>
      </c>
      <c r="E71894">
        <v>50.78857</v>
      </c>
    </row>
    <row r="71895" spans="1:5" x14ac:dyDescent="0.35">
      <c r="A71895">
        <v>2018</v>
      </c>
      <c r="B71895">
        <v>9</v>
      </c>
      <c r="C71895">
        <v>7</v>
      </c>
      <c r="D71895" s="1">
        <v>0.62847222222222221</v>
      </c>
      <c r="E71895">
        <v>49.764890000000001</v>
      </c>
    </row>
    <row r="71896" spans="1:5" x14ac:dyDescent="0.35">
      <c r="A71896">
        <v>2018</v>
      </c>
      <c r="B71896">
        <v>9</v>
      </c>
      <c r="C71896">
        <v>7</v>
      </c>
      <c r="D71896" s="1">
        <v>0.63194444444444442</v>
      </c>
      <c r="E71896">
        <v>48.740969999999997</v>
      </c>
    </row>
    <row r="71897" spans="1:5" x14ac:dyDescent="0.35">
      <c r="A71897">
        <v>2018</v>
      </c>
      <c r="B71897">
        <v>9</v>
      </c>
      <c r="C71897">
        <v>7</v>
      </c>
      <c r="D71897" s="1">
        <v>0.63541666666666663</v>
      </c>
      <c r="E71897">
        <v>48.433590000000002</v>
      </c>
    </row>
    <row r="71898" spans="1:5" x14ac:dyDescent="0.35">
      <c r="A71898">
        <v>2018</v>
      </c>
      <c r="B71898">
        <v>9</v>
      </c>
      <c r="C71898">
        <v>7</v>
      </c>
      <c r="D71898" s="1">
        <v>0.63888888888888895</v>
      </c>
      <c r="E71898">
        <v>48.228999999999999</v>
      </c>
    </row>
    <row r="71899" spans="1:5" x14ac:dyDescent="0.35">
      <c r="A71899">
        <v>2018</v>
      </c>
      <c r="B71899">
        <v>9</v>
      </c>
      <c r="C71899">
        <v>7</v>
      </c>
      <c r="D71899" s="1">
        <v>0.64236111111111105</v>
      </c>
      <c r="E71899">
        <v>46.180909999999997</v>
      </c>
    </row>
    <row r="71900" spans="1:5" x14ac:dyDescent="0.35">
      <c r="A71900">
        <v>2018</v>
      </c>
      <c r="B71900">
        <v>9</v>
      </c>
      <c r="C71900">
        <v>7</v>
      </c>
      <c r="D71900" s="1">
        <v>0.64583333333333337</v>
      </c>
      <c r="E71900">
        <v>44.13306</v>
      </c>
    </row>
    <row r="71901" spans="1:5" x14ac:dyDescent="0.35">
      <c r="A71901">
        <v>2018</v>
      </c>
      <c r="B71901">
        <v>9</v>
      </c>
      <c r="C71901">
        <v>7</v>
      </c>
      <c r="D71901" s="1">
        <v>0.64930555555555558</v>
      </c>
      <c r="E71901">
        <v>34.303469999999997</v>
      </c>
    </row>
    <row r="71902" spans="1:5" x14ac:dyDescent="0.35">
      <c r="A71902">
        <v>2018</v>
      </c>
      <c r="B71902">
        <v>9</v>
      </c>
      <c r="C71902">
        <v>7</v>
      </c>
      <c r="D71902" s="1">
        <v>0.65277777777777779</v>
      </c>
      <c r="E71902">
        <v>41.470459999999903</v>
      </c>
    </row>
    <row r="71903" spans="1:5" x14ac:dyDescent="0.35">
      <c r="A71903">
        <v>2018</v>
      </c>
      <c r="B71903">
        <v>9</v>
      </c>
      <c r="C71903">
        <v>7</v>
      </c>
      <c r="D71903" s="1">
        <v>0.65625</v>
      </c>
      <c r="E71903">
        <v>39.72974</v>
      </c>
    </row>
    <row r="71904" spans="1:5" x14ac:dyDescent="0.35">
      <c r="A71904">
        <v>2018</v>
      </c>
      <c r="B71904">
        <v>9</v>
      </c>
      <c r="C71904">
        <v>7</v>
      </c>
      <c r="D71904" s="1">
        <v>0.65972222222222221</v>
      </c>
      <c r="E71904">
        <v>40.753659999999897</v>
      </c>
    </row>
    <row r="71905" spans="1:5" x14ac:dyDescent="0.35">
      <c r="A71905">
        <v>2018</v>
      </c>
      <c r="B71905">
        <v>9</v>
      </c>
      <c r="C71905">
        <v>7</v>
      </c>
      <c r="D71905" s="1">
        <v>0.66319444444444442</v>
      </c>
      <c r="E71905">
        <v>39.320070000000001</v>
      </c>
    </row>
    <row r="71906" spans="1:5" x14ac:dyDescent="0.35">
      <c r="A71906">
        <v>2018</v>
      </c>
      <c r="B71906">
        <v>9</v>
      </c>
      <c r="C71906">
        <v>7</v>
      </c>
      <c r="D71906" s="1">
        <v>0.66666666666666663</v>
      </c>
      <c r="E71906">
        <v>37.477290000000004</v>
      </c>
    </row>
    <row r="71907" spans="1:5" x14ac:dyDescent="0.35">
      <c r="A71907">
        <v>2018</v>
      </c>
      <c r="B71907">
        <v>9</v>
      </c>
      <c r="C71907">
        <v>7</v>
      </c>
      <c r="D71907" s="1">
        <v>0.67013888888888884</v>
      </c>
      <c r="E71907">
        <v>36.760249999999999</v>
      </c>
    </row>
    <row r="71908" spans="1:5" x14ac:dyDescent="0.35">
      <c r="A71908">
        <v>2018</v>
      </c>
      <c r="B71908">
        <v>9</v>
      </c>
      <c r="C71908">
        <v>7</v>
      </c>
      <c r="D71908" s="1">
        <v>0.67361111111111116</v>
      </c>
      <c r="E71908">
        <v>34.712159999999997</v>
      </c>
    </row>
    <row r="71909" spans="1:5" x14ac:dyDescent="0.35">
      <c r="A71909">
        <v>2018</v>
      </c>
      <c r="B71909">
        <v>9</v>
      </c>
      <c r="C71909">
        <v>7</v>
      </c>
      <c r="D71909" s="1">
        <v>0.67708333333333337</v>
      </c>
      <c r="E71909">
        <v>33.790770000000002</v>
      </c>
    </row>
    <row r="71910" spans="1:5" x14ac:dyDescent="0.35">
      <c r="A71910">
        <v>2018</v>
      </c>
      <c r="B71910">
        <v>9</v>
      </c>
      <c r="C71910">
        <v>7</v>
      </c>
      <c r="D71910" s="1">
        <v>0.68055555555555547</v>
      </c>
      <c r="E71910">
        <v>32.971679999999999</v>
      </c>
    </row>
    <row r="71911" spans="1:5" x14ac:dyDescent="0.35">
      <c r="A71911">
        <v>2018</v>
      </c>
      <c r="B71911">
        <v>9</v>
      </c>
      <c r="C71911">
        <v>7</v>
      </c>
      <c r="D71911" s="1">
        <v>0.68402777777777779</v>
      </c>
      <c r="E71911">
        <v>31.33325</v>
      </c>
    </row>
    <row r="71912" spans="1:5" x14ac:dyDescent="0.35">
      <c r="A71912">
        <v>2018</v>
      </c>
      <c r="B71912">
        <v>9</v>
      </c>
      <c r="C71912">
        <v>7</v>
      </c>
      <c r="D71912" s="1">
        <v>0.6875</v>
      </c>
      <c r="E71912">
        <v>30.002199999999998</v>
      </c>
    </row>
    <row r="71913" spans="1:5" x14ac:dyDescent="0.35">
      <c r="A71913">
        <v>2018</v>
      </c>
      <c r="B71913">
        <v>9</v>
      </c>
      <c r="C71913">
        <v>7</v>
      </c>
      <c r="D71913" s="1">
        <v>0.69097222222222221</v>
      </c>
      <c r="E71913">
        <v>28.363769999999999</v>
      </c>
    </row>
    <row r="71914" spans="1:5" x14ac:dyDescent="0.35">
      <c r="A71914">
        <v>2018</v>
      </c>
      <c r="B71914">
        <v>9</v>
      </c>
      <c r="C71914">
        <v>7</v>
      </c>
      <c r="D71914" s="1">
        <v>0.69444444444444453</v>
      </c>
      <c r="E71914">
        <v>26.111329999999999</v>
      </c>
    </row>
    <row r="71915" spans="1:5" x14ac:dyDescent="0.35">
      <c r="A71915">
        <v>2018</v>
      </c>
      <c r="B71915">
        <v>9</v>
      </c>
      <c r="C71915">
        <v>7</v>
      </c>
      <c r="D71915" s="1">
        <v>0.69791666666666663</v>
      </c>
      <c r="E71915">
        <v>25.599119999999999</v>
      </c>
    </row>
    <row r="71916" spans="1:5" x14ac:dyDescent="0.35">
      <c r="A71916">
        <v>2018</v>
      </c>
      <c r="B71916">
        <v>9</v>
      </c>
      <c r="C71916">
        <v>7</v>
      </c>
      <c r="D71916" s="1">
        <v>0.70138888888888884</v>
      </c>
      <c r="E71916">
        <v>24.063229999999901</v>
      </c>
    </row>
    <row r="71917" spans="1:5" x14ac:dyDescent="0.35">
      <c r="A71917">
        <v>2018</v>
      </c>
      <c r="B71917">
        <v>9</v>
      </c>
      <c r="C71917">
        <v>7</v>
      </c>
      <c r="D71917" s="1">
        <v>0.70486111111111116</v>
      </c>
      <c r="E71917">
        <v>22.62988</v>
      </c>
    </row>
    <row r="71918" spans="1:5" x14ac:dyDescent="0.35">
      <c r="A71918">
        <v>2018</v>
      </c>
      <c r="B71918">
        <v>9</v>
      </c>
      <c r="C71918">
        <v>7</v>
      </c>
      <c r="D71918" s="1">
        <v>0.70833333333333337</v>
      </c>
      <c r="E71918">
        <v>20.99146</v>
      </c>
    </row>
    <row r="71919" spans="1:5" x14ac:dyDescent="0.35">
      <c r="A71919">
        <v>2018</v>
      </c>
      <c r="B71919">
        <v>9</v>
      </c>
      <c r="C71919">
        <v>7</v>
      </c>
      <c r="D71919" s="1">
        <v>0.71180555555555547</v>
      </c>
      <c r="E71919">
        <v>19.250489999999999</v>
      </c>
    </row>
    <row r="71920" spans="1:5" x14ac:dyDescent="0.35">
      <c r="A71920">
        <v>2018</v>
      </c>
      <c r="B71920">
        <v>9</v>
      </c>
      <c r="C71920">
        <v>7</v>
      </c>
      <c r="D71920" s="1">
        <v>0.71527777777777779</v>
      </c>
      <c r="E71920">
        <v>17.510010000000001</v>
      </c>
    </row>
    <row r="71921" spans="1:5" x14ac:dyDescent="0.35">
      <c r="A71921">
        <v>2018</v>
      </c>
      <c r="B71921">
        <v>9</v>
      </c>
      <c r="C71921">
        <v>7</v>
      </c>
      <c r="D71921" s="1">
        <v>0.71875</v>
      </c>
      <c r="E71921">
        <v>15.769039999999899</v>
      </c>
    </row>
    <row r="71922" spans="1:5" x14ac:dyDescent="0.35">
      <c r="A71922">
        <v>2018</v>
      </c>
      <c r="B71922">
        <v>9</v>
      </c>
      <c r="C71922">
        <v>7</v>
      </c>
      <c r="D71922" s="1">
        <v>0.72222222222222221</v>
      </c>
      <c r="E71922">
        <v>14.540039999999999</v>
      </c>
    </row>
    <row r="71923" spans="1:5" x14ac:dyDescent="0.35">
      <c r="A71923">
        <v>2018</v>
      </c>
      <c r="B71923">
        <v>9</v>
      </c>
      <c r="C71923">
        <v>7</v>
      </c>
      <c r="D71923" s="1">
        <v>0.72569444444444453</v>
      </c>
      <c r="E71923">
        <v>13.004149999999999</v>
      </c>
    </row>
    <row r="71924" spans="1:5" x14ac:dyDescent="0.35">
      <c r="A71924">
        <v>2018</v>
      </c>
      <c r="B71924">
        <v>9</v>
      </c>
      <c r="C71924">
        <v>7</v>
      </c>
      <c r="D71924" s="1">
        <v>0.72916666666666663</v>
      </c>
      <c r="E71924">
        <v>11.3659699999999</v>
      </c>
    </row>
    <row r="71925" spans="1:5" x14ac:dyDescent="0.35">
      <c r="A71925">
        <v>2018</v>
      </c>
      <c r="B71925">
        <v>9</v>
      </c>
      <c r="C71925">
        <v>7</v>
      </c>
      <c r="D71925" s="1">
        <v>0.73263888888888884</v>
      </c>
      <c r="E71925">
        <v>9.8300800000000006</v>
      </c>
    </row>
    <row r="71926" spans="1:5" x14ac:dyDescent="0.35">
      <c r="A71926">
        <v>2018</v>
      </c>
      <c r="B71926">
        <v>9</v>
      </c>
      <c r="C71926">
        <v>7</v>
      </c>
      <c r="D71926" s="1">
        <v>0.73611111111111116</v>
      </c>
      <c r="E71926">
        <v>8.49878</v>
      </c>
    </row>
    <row r="71927" spans="1:5" x14ac:dyDescent="0.35">
      <c r="A71927">
        <v>2018</v>
      </c>
      <c r="B71927">
        <v>9</v>
      </c>
      <c r="C71927">
        <v>7</v>
      </c>
      <c r="D71927" s="1">
        <v>0.73958333333333337</v>
      </c>
      <c r="E71927">
        <v>7.0654300000000001</v>
      </c>
    </row>
    <row r="71928" spans="1:5" x14ac:dyDescent="0.35">
      <c r="A71928">
        <v>2018</v>
      </c>
      <c r="B71928">
        <v>9</v>
      </c>
      <c r="C71928">
        <v>7</v>
      </c>
      <c r="D71928" s="1">
        <v>0.74305555555555547</v>
      </c>
      <c r="E71928">
        <v>5.7343799999999998</v>
      </c>
    </row>
    <row r="71929" spans="1:5" x14ac:dyDescent="0.35">
      <c r="A71929">
        <v>2018</v>
      </c>
      <c r="B71929">
        <v>9</v>
      </c>
      <c r="C71929">
        <v>7</v>
      </c>
      <c r="D71929" s="1">
        <v>0.74652777777777779</v>
      </c>
      <c r="E71929">
        <v>3.9936500000000001</v>
      </c>
    </row>
    <row r="71930" spans="1:5" x14ac:dyDescent="0.35">
      <c r="A71930">
        <v>2018</v>
      </c>
      <c r="B71930">
        <v>9</v>
      </c>
      <c r="C71930">
        <v>7</v>
      </c>
      <c r="D71930" s="1">
        <v>0.75</v>
      </c>
      <c r="E71930">
        <v>3.27637</v>
      </c>
    </row>
    <row r="71931" spans="1:5" x14ac:dyDescent="0.35">
      <c r="A71931">
        <v>2018</v>
      </c>
      <c r="B71931">
        <v>9</v>
      </c>
      <c r="C71931">
        <v>7</v>
      </c>
      <c r="D71931" s="1">
        <v>0.75347222222222221</v>
      </c>
      <c r="E71931">
        <v>2.2529300000000001</v>
      </c>
    </row>
    <row r="71932" spans="1:5" x14ac:dyDescent="0.35">
      <c r="A71932">
        <v>2018</v>
      </c>
      <c r="B71932">
        <v>9</v>
      </c>
      <c r="C71932">
        <v>7</v>
      </c>
      <c r="D71932" s="1">
        <v>0.75694444444444453</v>
      </c>
      <c r="E71932">
        <v>1.4335899999999999</v>
      </c>
    </row>
    <row r="71933" spans="1:5" x14ac:dyDescent="0.35">
      <c r="A71933">
        <v>2018</v>
      </c>
      <c r="B71933">
        <v>9</v>
      </c>
      <c r="C71933">
        <v>7</v>
      </c>
      <c r="D71933" s="1">
        <v>0.76041666666666663</v>
      </c>
      <c r="E71933">
        <v>0</v>
      </c>
    </row>
    <row r="71934" spans="1:5" x14ac:dyDescent="0.35">
      <c r="A71934">
        <v>2018</v>
      </c>
      <c r="B71934">
        <v>9</v>
      </c>
      <c r="C71934">
        <v>7</v>
      </c>
      <c r="D71934" s="1">
        <v>0.76388888888888884</v>
      </c>
      <c r="E71934">
        <v>0</v>
      </c>
    </row>
    <row r="71935" spans="1:5" x14ac:dyDescent="0.35">
      <c r="A71935">
        <v>2018</v>
      </c>
      <c r="B71935">
        <v>9</v>
      </c>
      <c r="C71935">
        <v>7</v>
      </c>
      <c r="D71935" s="1">
        <v>0.76736111111111116</v>
      </c>
      <c r="E71935">
        <v>0</v>
      </c>
    </row>
    <row r="71936" spans="1:5" x14ac:dyDescent="0.35">
      <c r="A71936">
        <v>2018</v>
      </c>
      <c r="B71936">
        <v>9</v>
      </c>
      <c r="C71936">
        <v>7</v>
      </c>
      <c r="D71936" s="1">
        <v>0.77083333333333337</v>
      </c>
      <c r="E71936">
        <v>0</v>
      </c>
    </row>
    <row r="71937" spans="1:5" x14ac:dyDescent="0.35">
      <c r="A71937">
        <v>2018</v>
      </c>
      <c r="B71937">
        <v>9</v>
      </c>
      <c r="C71937">
        <v>7</v>
      </c>
      <c r="D71937" s="1">
        <v>0.77430555555555547</v>
      </c>
      <c r="E71937">
        <v>0</v>
      </c>
    </row>
    <row r="71938" spans="1:5" x14ac:dyDescent="0.35">
      <c r="A71938">
        <v>2018</v>
      </c>
      <c r="B71938">
        <v>9</v>
      </c>
      <c r="C71938">
        <v>7</v>
      </c>
      <c r="D71938" s="1">
        <v>0.77777777777777779</v>
      </c>
      <c r="E71938">
        <v>0</v>
      </c>
    </row>
    <row r="71939" spans="1:5" x14ac:dyDescent="0.35">
      <c r="A71939">
        <v>2018</v>
      </c>
      <c r="B71939">
        <v>9</v>
      </c>
      <c r="C71939">
        <v>7</v>
      </c>
      <c r="D71939" s="1">
        <v>0.78125</v>
      </c>
      <c r="E71939">
        <v>0</v>
      </c>
    </row>
    <row r="71940" spans="1:5" x14ac:dyDescent="0.35">
      <c r="A71940">
        <v>2018</v>
      </c>
      <c r="B71940">
        <v>9</v>
      </c>
      <c r="C71940">
        <v>7</v>
      </c>
      <c r="D71940" s="1">
        <v>0.78472222222222221</v>
      </c>
      <c r="E71940">
        <v>0</v>
      </c>
    </row>
    <row r="71941" spans="1:5" x14ac:dyDescent="0.35">
      <c r="A71941">
        <v>2018</v>
      </c>
      <c r="B71941">
        <v>9</v>
      </c>
      <c r="C71941">
        <v>7</v>
      </c>
      <c r="D71941" s="1">
        <v>0.78819444444444453</v>
      </c>
      <c r="E71941">
        <v>0</v>
      </c>
    </row>
    <row r="71942" spans="1:5" x14ac:dyDescent="0.35">
      <c r="A71942">
        <v>2018</v>
      </c>
      <c r="B71942">
        <v>9</v>
      </c>
      <c r="C71942">
        <v>7</v>
      </c>
      <c r="D71942" s="1">
        <v>0.79166666666666663</v>
      </c>
      <c r="E71942">
        <v>0</v>
      </c>
    </row>
    <row r="71943" spans="1:5" x14ac:dyDescent="0.35">
      <c r="A71943">
        <v>2018</v>
      </c>
      <c r="B71943">
        <v>9</v>
      </c>
      <c r="C71943">
        <v>7</v>
      </c>
      <c r="D71943" s="1">
        <v>0.79513888888888884</v>
      </c>
      <c r="E71943">
        <v>0</v>
      </c>
    </row>
    <row r="71944" spans="1:5" x14ac:dyDescent="0.35">
      <c r="A71944">
        <v>2018</v>
      </c>
      <c r="B71944">
        <v>9</v>
      </c>
      <c r="C71944">
        <v>7</v>
      </c>
      <c r="D71944" s="1">
        <v>0.79861111111111116</v>
      </c>
      <c r="E71944">
        <v>0</v>
      </c>
    </row>
    <row r="71945" spans="1:5" x14ac:dyDescent="0.35">
      <c r="A71945">
        <v>2018</v>
      </c>
      <c r="B71945">
        <v>9</v>
      </c>
      <c r="C71945">
        <v>7</v>
      </c>
      <c r="D71945" s="1">
        <v>0.80208333333333337</v>
      </c>
      <c r="E71945">
        <v>0</v>
      </c>
    </row>
    <row r="71946" spans="1:5" x14ac:dyDescent="0.35">
      <c r="A71946">
        <v>2018</v>
      </c>
      <c r="B71946">
        <v>9</v>
      </c>
      <c r="C71946">
        <v>7</v>
      </c>
      <c r="D71946" s="1">
        <v>0.80555555555555547</v>
      </c>
      <c r="E71946">
        <v>0</v>
      </c>
    </row>
    <row r="71947" spans="1:5" x14ac:dyDescent="0.35">
      <c r="A71947">
        <v>2018</v>
      </c>
      <c r="B71947">
        <v>9</v>
      </c>
      <c r="C71947">
        <v>7</v>
      </c>
      <c r="D71947" s="1">
        <v>0.80902777777777779</v>
      </c>
      <c r="E71947">
        <v>0</v>
      </c>
    </row>
    <row r="71948" spans="1:5" x14ac:dyDescent="0.35">
      <c r="A71948">
        <v>2018</v>
      </c>
      <c r="B71948">
        <v>9</v>
      </c>
      <c r="C71948">
        <v>7</v>
      </c>
      <c r="D71948" s="1">
        <v>0.8125</v>
      </c>
      <c r="E71948">
        <v>0</v>
      </c>
    </row>
    <row r="71949" spans="1:5" x14ac:dyDescent="0.35">
      <c r="A71949">
        <v>2018</v>
      </c>
      <c r="B71949">
        <v>9</v>
      </c>
      <c r="C71949">
        <v>7</v>
      </c>
      <c r="D71949" s="1">
        <v>0.81597222222222221</v>
      </c>
      <c r="E71949">
        <v>0</v>
      </c>
    </row>
    <row r="71950" spans="1:5" x14ac:dyDescent="0.35">
      <c r="A71950">
        <v>2018</v>
      </c>
      <c r="B71950">
        <v>9</v>
      </c>
      <c r="C71950">
        <v>7</v>
      </c>
      <c r="D71950" s="1">
        <v>0.81944444444444453</v>
      </c>
      <c r="E71950">
        <v>0</v>
      </c>
    </row>
    <row r="71951" spans="1:5" x14ac:dyDescent="0.35">
      <c r="A71951">
        <v>2018</v>
      </c>
      <c r="B71951">
        <v>9</v>
      </c>
      <c r="C71951">
        <v>7</v>
      </c>
      <c r="D71951" s="1">
        <v>0.82291666666666663</v>
      </c>
      <c r="E71951">
        <v>0</v>
      </c>
    </row>
    <row r="71952" spans="1:5" x14ac:dyDescent="0.35">
      <c r="A71952">
        <v>2018</v>
      </c>
      <c r="B71952">
        <v>9</v>
      </c>
      <c r="C71952">
        <v>7</v>
      </c>
      <c r="D71952" s="1">
        <v>0.82638888888888884</v>
      </c>
      <c r="E71952">
        <v>0</v>
      </c>
    </row>
    <row r="71953" spans="1:5" x14ac:dyDescent="0.35">
      <c r="A71953">
        <v>2018</v>
      </c>
      <c r="B71953">
        <v>9</v>
      </c>
      <c r="C71953">
        <v>7</v>
      </c>
      <c r="D71953" s="1">
        <v>0.82986111111111116</v>
      </c>
      <c r="E71953">
        <v>0</v>
      </c>
    </row>
    <row r="71954" spans="1:5" x14ac:dyDescent="0.35">
      <c r="A71954">
        <v>2018</v>
      </c>
      <c r="B71954">
        <v>9</v>
      </c>
      <c r="C71954">
        <v>7</v>
      </c>
      <c r="D71954" s="1">
        <v>0.83333333333333337</v>
      </c>
      <c r="E71954">
        <v>0</v>
      </c>
    </row>
    <row r="71955" spans="1:5" x14ac:dyDescent="0.35">
      <c r="A71955">
        <v>2018</v>
      </c>
      <c r="B71955">
        <v>9</v>
      </c>
      <c r="C71955">
        <v>7</v>
      </c>
      <c r="D71955" s="1">
        <v>0.83680555555555547</v>
      </c>
      <c r="E71955">
        <v>0</v>
      </c>
    </row>
    <row r="71956" spans="1:5" x14ac:dyDescent="0.35">
      <c r="A71956">
        <v>2018</v>
      </c>
      <c r="B71956">
        <v>9</v>
      </c>
      <c r="C71956">
        <v>7</v>
      </c>
      <c r="D71956" s="1">
        <v>0.84027777777777779</v>
      </c>
      <c r="E71956">
        <v>0</v>
      </c>
    </row>
    <row r="71957" spans="1:5" x14ac:dyDescent="0.35">
      <c r="A71957">
        <v>2018</v>
      </c>
      <c r="B71957">
        <v>9</v>
      </c>
      <c r="C71957">
        <v>7</v>
      </c>
      <c r="D71957" s="1">
        <v>0.84375</v>
      </c>
      <c r="E71957">
        <v>0</v>
      </c>
    </row>
    <row r="71958" spans="1:5" x14ac:dyDescent="0.35">
      <c r="A71958">
        <v>2018</v>
      </c>
      <c r="B71958">
        <v>9</v>
      </c>
      <c r="C71958">
        <v>7</v>
      </c>
      <c r="D71958" s="1">
        <v>0.84722222222222221</v>
      </c>
      <c r="E71958">
        <v>0</v>
      </c>
    </row>
    <row r="71959" spans="1:5" x14ac:dyDescent="0.35">
      <c r="A71959">
        <v>2018</v>
      </c>
      <c r="B71959">
        <v>9</v>
      </c>
      <c r="C71959">
        <v>7</v>
      </c>
      <c r="D71959" s="1">
        <v>0.85069444444444453</v>
      </c>
      <c r="E71959">
        <v>0</v>
      </c>
    </row>
    <row r="71960" spans="1:5" x14ac:dyDescent="0.35">
      <c r="A71960">
        <v>2018</v>
      </c>
      <c r="B71960">
        <v>9</v>
      </c>
      <c r="C71960">
        <v>7</v>
      </c>
      <c r="D71960" s="1">
        <v>0.85416666666666663</v>
      </c>
      <c r="E71960">
        <v>0</v>
      </c>
    </row>
    <row r="71961" spans="1:5" x14ac:dyDescent="0.35">
      <c r="A71961">
        <v>2018</v>
      </c>
      <c r="B71961">
        <v>9</v>
      </c>
      <c r="C71961">
        <v>7</v>
      </c>
      <c r="D71961" s="1">
        <v>0.85763888888888884</v>
      </c>
      <c r="E71961">
        <v>0</v>
      </c>
    </row>
    <row r="71962" spans="1:5" x14ac:dyDescent="0.35">
      <c r="A71962">
        <v>2018</v>
      </c>
      <c r="B71962">
        <v>9</v>
      </c>
      <c r="C71962">
        <v>7</v>
      </c>
      <c r="D71962" s="1">
        <v>0.86111111111111116</v>
      </c>
      <c r="E71962">
        <v>0</v>
      </c>
    </row>
    <row r="71963" spans="1:5" x14ac:dyDescent="0.35">
      <c r="A71963">
        <v>2018</v>
      </c>
      <c r="B71963">
        <v>9</v>
      </c>
      <c r="C71963">
        <v>7</v>
      </c>
      <c r="D71963" s="1">
        <v>0.86458333333333337</v>
      </c>
      <c r="E71963">
        <v>0</v>
      </c>
    </row>
    <row r="71964" spans="1:5" x14ac:dyDescent="0.35">
      <c r="A71964">
        <v>2018</v>
      </c>
      <c r="B71964">
        <v>9</v>
      </c>
      <c r="C71964">
        <v>7</v>
      </c>
      <c r="D71964" s="1">
        <v>0.86805555555555547</v>
      </c>
      <c r="E71964">
        <v>0</v>
      </c>
    </row>
    <row r="71965" spans="1:5" x14ac:dyDescent="0.35">
      <c r="A71965">
        <v>2018</v>
      </c>
      <c r="B71965">
        <v>9</v>
      </c>
      <c r="C71965">
        <v>7</v>
      </c>
      <c r="D71965" s="1">
        <v>0.87152777777777779</v>
      </c>
      <c r="E71965">
        <v>0</v>
      </c>
    </row>
    <row r="71966" spans="1:5" x14ac:dyDescent="0.35">
      <c r="A71966">
        <v>2018</v>
      </c>
      <c r="B71966">
        <v>9</v>
      </c>
      <c r="C71966">
        <v>7</v>
      </c>
      <c r="D71966" s="1">
        <v>0.875</v>
      </c>
      <c r="E71966">
        <v>0</v>
      </c>
    </row>
    <row r="71967" spans="1:5" x14ac:dyDescent="0.35">
      <c r="A71967">
        <v>2018</v>
      </c>
      <c r="B71967">
        <v>9</v>
      </c>
      <c r="C71967">
        <v>7</v>
      </c>
      <c r="D71967" s="1">
        <v>0.87847222222222221</v>
      </c>
      <c r="E71967">
        <v>0</v>
      </c>
    </row>
    <row r="71968" spans="1:5" x14ac:dyDescent="0.35">
      <c r="A71968">
        <v>2018</v>
      </c>
      <c r="B71968">
        <v>9</v>
      </c>
      <c r="C71968">
        <v>7</v>
      </c>
      <c r="D71968" s="1">
        <v>0.88194444444444453</v>
      </c>
      <c r="E71968">
        <v>0</v>
      </c>
    </row>
    <row r="71969" spans="1:5" x14ac:dyDescent="0.35">
      <c r="A71969">
        <v>2018</v>
      </c>
      <c r="B71969">
        <v>9</v>
      </c>
      <c r="C71969">
        <v>7</v>
      </c>
      <c r="D71969" s="1">
        <v>0.88541666666666663</v>
      </c>
      <c r="E71969">
        <v>0</v>
      </c>
    </row>
    <row r="71970" spans="1:5" x14ac:dyDescent="0.35">
      <c r="A71970">
        <v>2018</v>
      </c>
      <c r="B71970">
        <v>9</v>
      </c>
      <c r="C71970">
        <v>7</v>
      </c>
      <c r="D71970" s="1">
        <v>0.88888888888888884</v>
      </c>
      <c r="E71970">
        <v>0</v>
      </c>
    </row>
    <row r="71971" spans="1:5" x14ac:dyDescent="0.35">
      <c r="A71971">
        <v>2018</v>
      </c>
      <c r="B71971">
        <v>9</v>
      </c>
      <c r="C71971">
        <v>7</v>
      </c>
      <c r="D71971" s="1">
        <v>0.89236111111111116</v>
      </c>
      <c r="E71971">
        <v>0</v>
      </c>
    </row>
    <row r="71972" spans="1:5" x14ac:dyDescent="0.35">
      <c r="A71972">
        <v>2018</v>
      </c>
      <c r="B71972">
        <v>9</v>
      </c>
      <c r="C71972">
        <v>7</v>
      </c>
      <c r="D71972" s="1">
        <v>0.89583333333333337</v>
      </c>
      <c r="E71972">
        <v>0</v>
      </c>
    </row>
    <row r="71973" spans="1:5" x14ac:dyDescent="0.35">
      <c r="A71973">
        <v>2018</v>
      </c>
      <c r="B71973">
        <v>9</v>
      </c>
      <c r="C71973">
        <v>7</v>
      </c>
      <c r="D71973" s="1">
        <v>0.89930555555555547</v>
      </c>
      <c r="E71973">
        <v>0</v>
      </c>
    </row>
    <row r="71974" spans="1:5" x14ac:dyDescent="0.35">
      <c r="A71974">
        <v>2018</v>
      </c>
      <c r="B71974">
        <v>9</v>
      </c>
      <c r="C71974">
        <v>7</v>
      </c>
      <c r="D71974" s="1">
        <v>0.90277777777777779</v>
      </c>
      <c r="E71974">
        <v>0</v>
      </c>
    </row>
    <row r="71975" spans="1:5" x14ac:dyDescent="0.35">
      <c r="A71975">
        <v>2018</v>
      </c>
      <c r="B71975">
        <v>9</v>
      </c>
      <c r="C71975">
        <v>7</v>
      </c>
      <c r="D71975" s="1">
        <v>0.90625</v>
      </c>
      <c r="E71975">
        <v>0</v>
      </c>
    </row>
    <row r="71976" spans="1:5" x14ac:dyDescent="0.35">
      <c r="A71976">
        <v>2018</v>
      </c>
      <c r="B71976">
        <v>9</v>
      </c>
      <c r="C71976">
        <v>7</v>
      </c>
      <c r="D71976" s="1">
        <v>0.90972222222222221</v>
      </c>
      <c r="E71976">
        <v>0</v>
      </c>
    </row>
    <row r="71977" spans="1:5" x14ac:dyDescent="0.35">
      <c r="A71977">
        <v>2018</v>
      </c>
      <c r="B71977">
        <v>9</v>
      </c>
      <c r="C71977">
        <v>7</v>
      </c>
      <c r="D71977" s="1">
        <v>0.91319444444444453</v>
      </c>
      <c r="E71977">
        <v>0</v>
      </c>
    </row>
    <row r="71978" spans="1:5" x14ac:dyDescent="0.35">
      <c r="A71978">
        <v>2018</v>
      </c>
      <c r="B71978">
        <v>9</v>
      </c>
      <c r="C71978">
        <v>7</v>
      </c>
      <c r="D71978" s="1">
        <v>0.91666666666666663</v>
      </c>
      <c r="E71978">
        <v>0</v>
      </c>
    </row>
    <row r="71979" spans="1:5" x14ac:dyDescent="0.35">
      <c r="A71979">
        <v>2018</v>
      </c>
      <c r="B71979">
        <v>9</v>
      </c>
      <c r="C71979">
        <v>7</v>
      </c>
      <c r="D71979" s="1">
        <v>0.92013888888888884</v>
      </c>
      <c r="E71979">
        <v>0</v>
      </c>
    </row>
    <row r="71980" spans="1:5" x14ac:dyDescent="0.35">
      <c r="A71980">
        <v>2018</v>
      </c>
      <c r="B71980">
        <v>9</v>
      </c>
      <c r="C71980">
        <v>7</v>
      </c>
      <c r="D71980" s="1">
        <v>0.92361111111111116</v>
      </c>
      <c r="E71980">
        <v>0</v>
      </c>
    </row>
    <row r="71981" spans="1:5" x14ac:dyDescent="0.35">
      <c r="A71981">
        <v>2018</v>
      </c>
      <c r="B71981">
        <v>9</v>
      </c>
      <c r="C71981">
        <v>7</v>
      </c>
      <c r="D71981" s="1">
        <v>0.92708333333333337</v>
      </c>
      <c r="E71981">
        <v>0</v>
      </c>
    </row>
    <row r="71982" spans="1:5" x14ac:dyDescent="0.35">
      <c r="A71982">
        <v>2018</v>
      </c>
      <c r="B71982">
        <v>9</v>
      </c>
      <c r="C71982">
        <v>7</v>
      </c>
      <c r="D71982" s="1">
        <v>0.93055555555555547</v>
      </c>
      <c r="E71982">
        <v>0</v>
      </c>
    </row>
    <row r="71983" spans="1:5" x14ac:dyDescent="0.35">
      <c r="A71983">
        <v>2018</v>
      </c>
      <c r="B71983">
        <v>9</v>
      </c>
      <c r="C71983">
        <v>7</v>
      </c>
      <c r="D71983" s="1">
        <v>0.93402777777777779</v>
      </c>
      <c r="E71983">
        <v>0</v>
      </c>
    </row>
    <row r="71984" spans="1:5" x14ac:dyDescent="0.35">
      <c r="A71984">
        <v>2018</v>
      </c>
      <c r="B71984">
        <v>9</v>
      </c>
      <c r="C71984">
        <v>7</v>
      </c>
      <c r="D71984" s="1">
        <v>0.9375</v>
      </c>
      <c r="E71984">
        <v>0</v>
      </c>
    </row>
    <row r="71985" spans="1:5" x14ac:dyDescent="0.35">
      <c r="A71985">
        <v>2018</v>
      </c>
      <c r="B71985">
        <v>9</v>
      </c>
      <c r="C71985">
        <v>7</v>
      </c>
      <c r="D71985" s="1">
        <v>0.94097222222222221</v>
      </c>
      <c r="E71985">
        <v>0</v>
      </c>
    </row>
    <row r="71986" spans="1:5" x14ac:dyDescent="0.35">
      <c r="A71986">
        <v>2018</v>
      </c>
      <c r="B71986">
        <v>9</v>
      </c>
      <c r="C71986">
        <v>7</v>
      </c>
      <c r="D71986" s="1">
        <v>0.94444444444444453</v>
      </c>
      <c r="E71986">
        <v>0</v>
      </c>
    </row>
    <row r="71987" spans="1:5" x14ac:dyDescent="0.35">
      <c r="A71987">
        <v>2018</v>
      </c>
      <c r="B71987">
        <v>9</v>
      </c>
      <c r="C71987">
        <v>7</v>
      </c>
      <c r="D71987" s="1">
        <v>0.94791666666666663</v>
      </c>
      <c r="E71987">
        <v>0</v>
      </c>
    </row>
    <row r="71988" spans="1:5" x14ac:dyDescent="0.35">
      <c r="A71988">
        <v>2018</v>
      </c>
      <c r="B71988">
        <v>9</v>
      </c>
      <c r="C71988">
        <v>7</v>
      </c>
      <c r="D71988" s="1">
        <v>0.95138888888888884</v>
      </c>
      <c r="E71988">
        <v>0</v>
      </c>
    </row>
    <row r="71989" spans="1:5" x14ac:dyDescent="0.35">
      <c r="A71989">
        <v>2018</v>
      </c>
      <c r="B71989">
        <v>9</v>
      </c>
      <c r="C71989">
        <v>7</v>
      </c>
      <c r="D71989" s="1">
        <v>0.95486111111111116</v>
      </c>
      <c r="E71989">
        <v>0</v>
      </c>
    </row>
    <row r="71990" spans="1:5" x14ac:dyDescent="0.35">
      <c r="A71990">
        <v>2018</v>
      </c>
      <c r="B71990">
        <v>9</v>
      </c>
      <c r="C71990">
        <v>7</v>
      </c>
      <c r="D71990" s="1">
        <v>0.95833333333333337</v>
      </c>
      <c r="E71990">
        <v>0</v>
      </c>
    </row>
    <row r="71991" spans="1:5" x14ac:dyDescent="0.35">
      <c r="A71991">
        <v>2018</v>
      </c>
      <c r="B71991">
        <v>9</v>
      </c>
      <c r="C71991">
        <v>7</v>
      </c>
      <c r="D71991" s="1">
        <v>0.96180555555555547</v>
      </c>
      <c r="E71991">
        <v>0</v>
      </c>
    </row>
    <row r="71992" spans="1:5" x14ac:dyDescent="0.35">
      <c r="A71992">
        <v>2018</v>
      </c>
      <c r="B71992">
        <v>9</v>
      </c>
      <c r="C71992">
        <v>7</v>
      </c>
      <c r="D71992" s="1">
        <v>0.96527777777777779</v>
      </c>
      <c r="E71992">
        <v>0</v>
      </c>
    </row>
    <row r="71993" spans="1:5" x14ac:dyDescent="0.35">
      <c r="A71993">
        <v>2018</v>
      </c>
      <c r="B71993">
        <v>9</v>
      </c>
      <c r="C71993">
        <v>7</v>
      </c>
      <c r="D71993" s="1">
        <v>0.96875</v>
      </c>
      <c r="E71993">
        <v>0</v>
      </c>
    </row>
    <row r="71994" spans="1:5" x14ac:dyDescent="0.35">
      <c r="A71994">
        <v>2018</v>
      </c>
      <c r="B71994">
        <v>9</v>
      </c>
      <c r="C71994">
        <v>7</v>
      </c>
      <c r="D71994" s="1">
        <v>0.97222222222222221</v>
      </c>
      <c r="E71994">
        <v>0</v>
      </c>
    </row>
    <row r="71995" spans="1:5" x14ac:dyDescent="0.35">
      <c r="A71995">
        <v>2018</v>
      </c>
      <c r="B71995">
        <v>9</v>
      </c>
      <c r="C71995">
        <v>7</v>
      </c>
      <c r="D71995" s="1">
        <v>0.97569444444444453</v>
      </c>
      <c r="E71995">
        <v>0</v>
      </c>
    </row>
    <row r="71996" spans="1:5" x14ac:dyDescent="0.35">
      <c r="A71996">
        <v>2018</v>
      </c>
      <c r="B71996">
        <v>9</v>
      </c>
      <c r="C71996">
        <v>7</v>
      </c>
      <c r="D71996" s="1">
        <v>0.97916666666666663</v>
      </c>
      <c r="E71996">
        <v>0</v>
      </c>
    </row>
    <row r="71997" spans="1:5" x14ac:dyDescent="0.35">
      <c r="A71997">
        <v>2018</v>
      </c>
      <c r="B71997">
        <v>9</v>
      </c>
      <c r="C71997">
        <v>7</v>
      </c>
      <c r="D71997" s="1">
        <v>0.98263888888888884</v>
      </c>
      <c r="E71997">
        <v>0</v>
      </c>
    </row>
    <row r="71998" spans="1:5" x14ac:dyDescent="0.35">
      <c r="A71998">
        <v>2018</v>
      </c>
      <c r="B71998">
        <v>9</v>
      </c>
      <c r="C71998">
        <v>7</v>
      </c>
      <c r="D71998" s="1">
        <v>0.98611111111111116</v>
      </c>
      <c r="E71998">
        <v>0</v>
      </c>
    </row>
    <row r="71999" spans="1:5" x14ac:dyDescent="0.35">
      <c r="A71999">
        <v>2018</v>
      </c>
      <c r="B71999">
        <v>9</v>
      </c>
      <c r="C71999">
        <v>7</v>
      </c>
      <c r="D71999" s="1">
        <v>0.98958333333333337</v>
      </c>
      <c r="E71999">
        <v>0</v>
      </c>
    </row>
    <row r="72000" spans="1:5" x14ac:dyDescent="0.35">
      <c r="A72000">
        <v>2018</v>
      </c>
      <c r="B72000">
        <v>9</v>
      </c>
      <c r="C72000">
        <v>7</v>
      </c>
      <c r="D72000" s="1">
        <v>0.99305555555555547</v>
      </c>
      <c r="E72000">
        <v>0</v>
      </c>
    </row>
    <row r="72001" spans="1:5" x14ac:dyDescent="0.35">
      <c r="A72001">
        <v>2018</v>
      </c>
      <c r="B72001">
        <v>9</v>
      </c>
      <c r="C72001">
        <v>7</v>
      </c>
      <c r="D72001" s="1">
        <v>0.99652777777777779</v>
      </c>
      <c r="E72001">
        <v>0</v>
      </c>
    </row>
    <row r="72002" spans="1:5" x14ac:dyDescent="0.35">
      <c r="A72002">
        <v>2018</v>
      </c>
      <c r="B72002">
        <v>9</v>
      </c>
      <c r="C72002">
        <v>8</v>
      </c>
      <c r="D72002" s="1">
        <v>0</v>
      </c>
      <c r="E72002">
        <v>0</v>
      </c>
    </row>
    <row r="72003" spans="1:5" x14ac:dyDescent="0.35">
      <c r="A72003">
        <v>2018</v>
      </c>
      <c r="B72003">
        <v>9</v>
      </c>
      <c r="C72003">
        <v>8</v>
      </c>
      <c r="D72003" s="1">
        <v>3.472222222222222E-3</v>
      </c>
      <c r="E72003">
        <v>0</v>
      </c>
    </row>
    <row r="72004" spans="1:5" x14ac:dyDescent="0.35">
      <c r="A72004">
        <v>2018</v>
      </c>
      <c r="B72004">
        <v>9</v>
      </c>
      <c r="C72004">
        <v>8</v>
      </c>
      <c r="D72004" s="1">
        <v>6.9444444444444441E-3</v>
      </c>
      <c r="E72004">
        <v>0</v>
      </c>
    </row>
    <row r="72005" spans="1:5" x14ac:dyDescent="0.35">
      <c r="A72005">
        <v>2018</v>
      </c>
      <c r="B72005">
        <v>9</v>
      </c>
      <c r="C72005">
        <v>8</v>
      </c>
      <c r="D72005" s="1">
        <v>1.0416666666666666E-2</v>
      </c>
      <c r="E72005">
        <v>0</v>
      </c>
    </row>
    <row r="72006" spans="1:5" x14ac:dyDescent="0.35">
      <c r="A72006">
        <v>2018</v>
      </c>
      <c r="B72006">
        <v>9</v>
      </c>
      <c r="C72006">
        <v>8</v>
      </c>
      <c r="D72006" s="1">
        <v>1.3888888888888888E-2</v>
      </c>
      <c r="E72006">
        <v>0</v>
      </c>
    </row>
    <row r="72007" spans="1:5" x14ac:dyDescent="0.35">
      <c r="A72007">
        <v>2018</v>
      </c>
      <c r="B72007">
        <v>9</v>
      </c>
      <c r="C72007">
        <v>8</v>
      </c>
      <c r="D72007" s="1">
        <v>1.7361111111111112E-2</v>
      </c>
      <c r="E72007">
        <v>0</v>
      </c>
    </row>
    <row r="72008" spans="1:5" x14ac:dyDescent="0.35">
      <c r="A72008">
        <v>2018</v>
      </c>
      <c r="B72008">
        <v>9</v>
      </c>
      <c r="C72008">
        <v>8</v>
      </c>
      <c r="D72008" s="1">
        <v>2.0833333333333332E-2</v>
      </c>
      <c r="E72008">
        <v>0</v>
      </c>
    </row>
    <row r="72009" spans="1:5" x14ac:dyDescent="0.35">
      <c r="A72009">
        <v>2018</v>
      </c>
      <c r="B72009">
        <v>9</v>
      </c>
      <c r="C72009">
        <v>8</v>
      </c>
      <c r="D72009" s="1">
        <v>2.4305555555555556E-2</v>
      </c>
      <c r="E72009">
        <v>0</v>
      </c>
    </row>
    <row r="72010" spans="1:5" x14ac:dyDescent="0.35">
      <c r="A72010">
        <v>2018</v>
      </c>
      <c r="B72010">
        <v>9</v>
      </c>
      <c r="C72010">
        <v>8</v>
      </c>
      <c r="D72010" s="1">
        <v>2.7777777777777776E-2</v>
      </c>
      <c r="E72010">
        <v>0</v>
      </c>
    </row>
    <row r="72011" spans="1:5" x14ac:dyDescent="0.35">
      <c r="A72011">
        <v>2018</v>
      </c>
      <c r="B72011">
        <v>9</v>
      </c>
      <c r="C72011">
        <v>8</v>
      </c>
      <c r="D72011" s="1">
        <v>3.125E-2</v>
      </c>
      <c r="E72011">
        <v>0</v>
      </c>
    </row>
    <row r="72012" spans="1:5" x14ac:dyDescent="0.35">
      <c r="A72012">
        <v>2018</v>
      </c>
      <c r="B72012">
        <v>9</v>
      </c>
      <c r="C72012">
        <v>8</v>
      </c>
      <c r="D72012" s="1">
        <v>3.4722222222222224E-2</v>
      </c>
      <c r="E72012">
        <v>0</v>
      </c>
    </row>
    <row r="72013" spans="1:5" x14ac:dyDescent="0.35">
      <c r="A72013">
        <v>2018</v>
      </c>
      <c r="B72013">
        <v>9</v>
      </c>
      <c r="C72013">
        <v>8</v>
      </c>
      <c r="D72013" s="1">
        <v>3.8194444444444441E-2</v>
      </c>
      <c r="E72013">
        <v>0</v>
      </c>
    </row>
    <row r="72014" spans="1:5" x14ac:dyDescent="0.35">
      <c r="A72014">
        <v>2018</v>
      </c>
      <c r="B72014">
        <v>9</v>
      </c>
      <c r="C72014">
        <v>8</v>
      </c>
      <c r="D72014" s="1">
        <v>4.1666666666666664E-2</v>
      </c>
      <c r="E72014">
        <v>0</v>
      </c>
    </row>
    <row r="72015" spans="1:5" x14ac:dyDescent="0.35">
      <c r="A72015">
        <v>2018</v>
      </c>
      <c r="B72015">
        <v>9</v>
      </c>
      <c r="C72015">
        <v>8</v>
      </c>
      <c r="D72015" s="1">
        <v>4.5138888888888888E-2</v>
      </c>
      <c r="E72015">
        <v>0</v>
      </c>
    </row>
    <row r="72016" spans="1:5" x14ac:dyDescent="0.35">
      <c r="A72016">
        <v>2018</v>
      </c>
      <c r="B72016">
        <v>9</v>
      </c>
      <c r="C72016">
        <v>8</v>
      </c>
      <c r="D72016" s="1">
        <v>4.8611111111111112E-2</v>
      </c>
      <c r="E72016">
        <v>0</v>
      </c>
    </row>
    <row r="72017" spans="1:5" x14ac:dyDescent="0.35">
      <c r="A72017">
        <v>2018</v>
      </c>
      <c r="B72017">
        <v>9</v>
      </c>
      <c r="C72017">
        <v>8</v>
      </c>
      <c r="D72017" s="1">
        <v>5.2083333333333336E-2</v>
      </c>
      <c r="E72017">
        <v>0</v>
      </c>
    </row>
    <row r="72018" spans="1:5" x14ac:dyDescent="0.35">
      <c r="A72018">
        <v>2018</v>
      </c>
      <c r="B72018">
        <v>9</v>
      </c>
      <c r="C72018">
        <v>8</v>
      </c>
      <c r="D72018" s="1">
        <v>5.5555555555555552E-2</v>
      </c>
      <c r="E72018">
        <v>0</v>
      </c>
    </row>
    <row r="72019" spans="1:5" x14ac:dyDescent="0.35">
      <c r="A72019">
        <v>2018</v>
      </c>
      <c r="B72019">
        <v>9</v>
      </c>
      <c r="C72019">
        <v>8</v>
      </c>
      <c r="D72019" s="1">
        <v>5.9027777777777783E-2</v>
      </c>
      <c r="E72019">
        <v>0</v>
      </c>
    </row>
    <row r="72020" spans="1:5" x14ac:dyDescent="0.35">
      <c r="A72020">
        <v>2018</v>
      </c>
      <c r="B72020">
        <v>9</v>
      </c>
      <c r="C72020">
        <v>8</v>
      </c>
      <c r="D72020" s="1">
        <v>6.25E-2</v>
      </c>
      <c r="E72020">
        <v>0</v>
      </c>
    </row>
    <row r="72021" spans="1:5" x14ac:dyDescent="0.35">
      <c r="A72021">
        <v>2018</v>
      </c>
      <c r="B72021">
        <v>9</v>
      </c>
      <c r="C72021">
        <v>8</v>
      </c>
      <c r="D72021" s="1">
        <v>6.5972222222222224E-2</v>
      </c>
      <c r="E72021">
        <v>0</v>
      </c>
    </row>
    <row r="72022" spans="1:5" x14ac:dyDescent="0.35">
      <c r="A72022">
        <v>2018</v>
      </c>
      <c r="B72022">
        <v>9</v>
      </c>
      <c r="C72022">
        <v>8</v>
      </c>
      <c r="D72022" s="1">
        <v>6.9444444444444434E-2</v>
      </c>
      <c r="E72022">
        <v>0</v>
      </c>
    </row>
    <row r="72023" spans="1:5" x14ac:dyDescent="0.35">
      <c r="A72023">
        <v>2018</v>
      </c>
      <c r="B72023">
        <v>9</v>
      </c>
      <c r="C72023">
        <v>8</v>
      </c>
      <c r="D72023" s="1">
        <v>7.2916666666666671E-2</v>
      </c>
      <c r="E72023">
        <v>0</v>
      </c>
    </row>
    <row r="72024" spans="1:5" x14ac:dyDescent="0.35">
      <c r="A72024">
        <v>2018</v>
      </c>
      <c r="B72024">
        <v>9</v>
      </c>
      <c r="C72024">
        <v>8</v>
      </c>
      <c r="D72024" s="1">
        <v>7.6388888888888895E-2</v>
      </c>
      <c r="E72024">
        <v>0</v>
      </c>
    </row>
    <row r="72025" spans="1:5" x14ac:dyDescent="0.35">
      <c r="A72025">
        <v>2018</v>
      </c>
      <c r="B72025">
        <v>9</v>
      </c>
      <c r="C72025">
        <v>8</v>
      </c>
      <c r="D72025" s="1">
        <v>7.9861111111111105E-2</v>
      </c>
      <c r="E72025">
        <v>0</v>
      </c>
    </row>
    <row r="72026" spans="1:5" x14ac:dyDescent="0.35">
      <c r="A72026">
        <v>2018</v>
      </c>
      <c r="B72026">
        <v>9</v>
      </c>
      <c r="C72026">
        <v>8</v>
      </c>
      <c r="D72026" s="1">
        <v>8.3333333333333329E-2</v>
      </c>
      <c r="E72026">
        <v>0</v>
      </c>
    </row>
    <row r="72027" spans="1:5" x14ac:dyDescent="0.35">
      <c r="A72027">
        <v>2018</v>
      </c>
      <c r="B72027">
        <v>9</v>
      </c>
      <c r="C72027">
        <v>8</v>
      </c>
      <c r="D72027" s="1">
        <v>8.6805555555555566E-2</v>
      </c>
      <c r="E72027">
        <v>0</v>
      </c>
    </row>
    <row r="72028" spans="1:5" x14ac:dyDescent="0.35">
      <c r="A72028">
        <v>2018</v>
      </c>
      <c r="B72028">
        <v>9</v>
      </c>
      <c r="C72028">
        <v>8</v>
      </c>
      <c r="D72028" s="1">
        <v>9.0277777777777776E-2</v>
      </c>
      <c r="E72028">
        <v>0</v>
      </c>
    </row>
    <row r="72029" spans="1:5" x14ac:dyDescent="0.35">
      <c r="A72029">
        <v>2018</v>
      </c>
      <c r="B72029">
        <v>9</v>
      </c>
      <c r="C72029">
        <v>8</v>
      </c>
      <c r="D72029" s="1">
        <v>9.375E-2</v>
      </c>
      <c r="E72029">
        <v>0</v>
      </c>
    </row>
    <row r="72030" spans="1:5" x14ac:dyDescent="0.35">
      <c r="A72030">
        <v>2018</v>
      </c>
      <c r="B72030">
        <v>9</v>
      </c>
      <c r="C72030">
        <v>8</v>
      </c>
      <c r="D72030" s="1">
        <v>9.7222222222222224E-2</v>
      </c>
      <c r="E72030">
        <v>0</v>
      </c>
    </row>
    <row r="72031" spans="1:5" x14ac:dyDescent="0.35">
      <c r="A72031">
        <v>2018</v>
      </c>
      <c r="B72031">
        <v>9</v>
      </c>
      <c r="C72031">
        <v>8</v>
      </c>
      <c r="D72031" s="1">
        <v>0.10069444444444443</v>
      </c>
      <c r="E72031">
        <v>0</v>
      </c>
    </row>
    <row r="72032" spans="1:5" x14ac:dyDescent="0.35">
      <c r="A72032">
        <v>2018</v>
      </c>
      <c r="B72032">
        <v>9</v>
      </c>
      <c r="C72032">
        <v>8</v>
      </c>
      <c r="D72032" s="1">
        <v>0.10416666666666667</v>
      </c>
      <c r="E72032">
        <v>0</v>
      </c>
    </row>
    <row r="72033" spans="1:5" x14ac:dyDescent="0.35">
      <c r="A72033">
        <v>2018</v>
      </c>
      <c r="B72033">
        <v>9</v>
      </c>
      <c r="C72033">
        <v>8</v>
      </c>
      <c r="D72033" s="1">
        <v>0.1076388888888889</v>
      </c>
      <c r="E72033">
        <v>0</v>
      </c>
    </row>
    <row r="72034" spans="1:5" x14ac:dyDescent="0.35">
      <c r="A72034">
        <v>2018</v>
      </c>
      <c r="B72034">
        <v>9</v>
      </c>
      <c r="C72034">
        <v>8</v>
      </c>
      <c r="D72034" s="1">
        <v>0.1111111111111111</v>
      </c>
      <c r="E72034">
        <v>0</v>
      </c>
    </row>
    <row r="72035" spans="1:5" x14ac:dyDescent="0.35">
      <c r="A72035">
        <v>2018</v>
      </c>
      <c r="B72035">
        <v>9</v>
      </c>
      <c r="C72035">
        <v>8</v>
      </c>
      <c r="D72035" s="1">
        <v>0.11458333333333333</v>
      </c>
      <c r="E72035">
        <v>0</v>
      </c>
    </row>
    <row r="72036" spans="1:5" x14ac:dyDescent="0.35">
      <c r="A72036">
        <v>2018</v>
      </c>
      <c r="B72036">
        <v>9</v>
      </c>
      <c r="C72036">
        <v>8</v>
      </c>
      <c r="D72036" s="1">
        <v>0.11805555555555557</v>
      </c>
      <c r="E72036">
        <v>0</v>
      </c>
    </row>
    <row r="72037" spans="1:5" x14ac:dyDescent="0.35">
      <c r="A72037">
        <v>2018</v>
      </c>
      <c r="B72037">
        <v>9</v>
      </c>
      <c r="C72037">
        <v>8</v>
      </c>
      <c r="D72037" s="1">
        <v>0.12152777777777778</v>
      </c>
      <c r="E72037">
        <v>0</v>
      </c>
    </row>
    <row r="72038" spans="1:5" x14ac:dyDescent="0.35">
      <c r="A72038">
        <v>2018</v>
      </c>
      <c r="B72038">
        <v>9</v>
      </c>
      <c r="C72038">
        <v>8</v>
      </c>
      <c r="D72038" s="1">
        <v>0.125</v>
      </c>
      <c r="E72038">
        <v>0</v>
      </c>
    </row>
    <row r="72039" spans="1:5" x14ac:dyDescent="0.35">
      <c r="A72039">
        <v>2018</v>
      </c>
      <c r="B72039">
        <v>9</v>
      </c>
      <c r="C72039">
        <v>8</v>
      </c>
      <c r="D72039" s="1">
        <v>0.12847222222222224</v>
      </c>
      <c r="E72039">
        <v>0</v>
      </c>
    </row>
    <row r="72040" spans="1:5" x14ac:dyDescent="0.35">
      <c r="A72040">
        <v>2018</v>
      </c>
      <c r="B72040">
        <v>9</v>
      </c>
      <c r="C72040">
        <v>8</v>
      </c>
      <c r="D72040" s="1">
        <v>0.13194444444444445</v>
      </c>
      <c r="E72040">
        <v>0</v>
      </c>
    </row>
    <row r="72041" spans="1:5" x14ac:dyDescent="0.35">
      <c r="A72041">
        <v>2018</v>
      </c>
      <c r="B72041">
        <v>9</v>
      </c>
      <c r="C72041">
        <v>8</v>
      </c>
      <c r="D72041" s="1">
        <v>0.13541666666666666</v>
      </c>
      <c r="E72041">
        <v>0</v>
      </c>
    </row>
    <row r="72042" spans="1:5" x14ac:dyDescent="0.35">
      <c r="A72042">
        <v>2018</v>
      </c>
      <c r="B72042">
        <v>9</v>
      </c>
      <c r="C72042">
        <v>8</v>
      </c>
      <c r="D72042" s="1">
        <v>0.1388888888888889</v>
      </c>
      <c r="E72042">
        <v>0</v>
      </c>
    </row>
    <row r="72043" spans="1:5" x14ac:dyDescent="0.35">
      <c r="A72043">
        <v>2018</v>
      </c>
      <c r="B72043">
        <v>9</v>
      </c>
      <c r="C72043">
        <v>8</v>
      </c>
      <c r="D72043" s="1">
        <v>0.1423611111111111</v>
      </c>
      <c r="E72043">
        <v>0</v>
      </c>
    </row>
    <row r="72044" spans="1:5" x14ac:dyDescent="0.35">
      <c r="A72044">
        <v>2018</v>
      </c>
      <c r="B72044">
        <v>9</v>
      </c>
      <c r="C72044">
        <v>8</v>
      </c>
      <c r="D72044" s="1">
        <v>0.14583333333333334</v>
      </c>
      <c r="E72044">
        <v>0</v>
      </c>
    </row>
    <row r="72045" spans="1:5" x14ac:dyDescent="0.35">
      <c r="A72045">
        <v>2018</v>
      </c>
      <c r="B72045">
        <v>9</v>
      </c>
      <c r="C72045">
        <v>8</v>
      </c>
      <c r="D72045" s="1">
        <v>0.14930555555555555</v>
      </c>
      <c r="E72045">
        <v>0</v>
      </c>
    </row>
    <row r="72046" spans="1:5" x14ac:dyDescent="0.35">
      <c r="A72046">
        <v>2018</v>
      </c>
      <c r="B72046">
        <v>9</v>
      </c>
      <c r="C72046">
        <v>8</v>
      </c>
      <c r="D72046" s="1">
        <v>0.15277777777777776</v>
      </c>
      <c r="E72046">
        <v>0</v>
      </c>
    </row>
    <row r="72047" spans="1:5" x14ac:dyDescent="0.35">
      <c r="A72047">
        <v>2018</v>
      </c>
      <c r="B72047">
        <v>9</v>
      </c>
      <c r="C72047">
        <v>8</v>
      </c>
      <c r="D72047" s="1">
        <v>0.15625</v>
      </c>
      <c r="E72047">
        <v>0</v>
      </c>
    </row>
    <row r="72048" spans="1:5" x14ac:dyDescent="0.35">
      <c r="A72048">
        <v>2018</v>
      </c>
      <c r="B72048">
        <v>9</v>
      </c>
      <c r="C72048">
        <v>8</v>
      </c>
      <c r="D72048" s="1">
        <v>0.15972222222222224</v>
      </c>
      <c r="E72048">
        <v>0</v>
      </c>
    </row>
    <row r="72049" spans="1:5" x14ac:dyDescent="0.35">
      <c r="A72049">
        <v>2018</v>
      </c>
      <c r="B72049">
        <v>9</v>
      </c>
      <c r="C72049">
        <v>8</v>
      </c>
      <c r="D72049" s="1">
        <v>0.16319444444444445</v>
      </c>
      <c r="E72049">
        <v>0</v>
      </c>
    </row>
    <row r="72050" spans="1:5" x14ac:dyDescent="0.35">
      <c r="A72050">
        <v>2018</v>
      </c>
      <c r="B72050">
        <v>9</v>
      </c>
      <c r="C72050">
        <v>8</v>
      </c>
      <c r="D72050" s="1">
        <v>0.16666666666666666</v>
      </c>
      <c r="E72050">
        <v>0</v>
      </c>
    </row>
    <row r="72051" spans="1:5" x14ac:dyDescent="0.35">
      <c r="A72051">
        <v>2018</v>
      </c>
      <c r="B72051">
        <v>9</v>
      </c>
      <c r="C72051">
        <v>8</v>
      </c>
      <c r="D72051" s="1">
        <v>0.17013888888888887</v>
      </c>
      <c r="E72051">
        <v>0</v>
      </c>
    </row>
    <row r="72052" spans="1:5" x14ac:dyDescent="0.35">
      <c r="A72052">
        <v>2018</v>
      </c>
      <c r="B72052">
        <v>9</v>
      </c>
      <c r="C72052">
        <v>8</v>
      </c>
      <c r="D72052" s="1">
        <v>0.17361111111111113</v>
      </c>
      <c r="E72052">
        <v>0</v>
      </c>
    </row>
    <row r="72053" spans="1:5" x14ac:dyDescent="0.35">
      <c r="A72053">
        <v>2018</v>
      </c>
      <c r="B72053">
        <v>9</v>
      </c>
      <c r="C72053">
        <v>8</v>
      </c>
      <c r="D72053" s="1">
        <v>0.17708333333333334</v>
      </c>
      <c r="E72053">
        <v>0</v>
      </c>
    </row>
    <row r="72054" spans="1:5" x14ac:dyDescent="0.35">
      <c r="A72054">
        <v>2018</v>
      </c>
      <c r="B72054">
        <v>9</v>
      </c>
      <c r="C72054">
        <v>8</v>
      </c>
      <c r="D72054" s="1">
        <v>0.18055555555555555</v>
      </c>
      <c r="E72054">
        <v>0</v>
      </c>
    </row>
    <row r="72055" spans="1:5" x14ac:dyDescent="0.35">
      <c r="A72055">
        <v>2018</v>
      </c>
      <c r="B72055">
        <v>9</v>
      </c>
      <c r="C72055">
        <v>8</v>
      </c>
      <c r="D72055" s="1">
        <v>0.18402777777777779</v>
      </c>
      <c r="E72055">
        <v>0</v>
      </c>
    </row>
    <row r="72056" spans="1:5" x14ac:dyDescent="0.35">
      <c r="A72056">
        <v>2018</v>
      </c>
      <c r="B72056">
        <v>9</v>
      </c>
      <c r="C72056">
        <v>8</v>
      </c>
      <c r="D72056" s="1">
        <v>0.1875</v>
      </c>
      <c r="E72056">
        <v>0</v>
      </c>
    </row>
    <row r="72057" spans="1:5" x14ac:dyDescent="0.35">
      <c r="A72057">
        <v>2018</v>
      </c>
      <c r="B72057">
        <v>9</v>
      </c>
      <c r="C72057">
        <v>8</v>
      </c>
      <c r="D72057" s="1">
        <v>0.19097222222222221</v>
      </c>
      <c r="E72057">
        <v>0</v>
      </c>
    </row>
    <row r="72058" spans="1:5" x14ac:dyDescent="0.35">
      <c r="A72058">
        <v>2018</v>
      </c>
      <c r="B72058">
        <v>9</v>
      </c>
      <c r="C72058">
        <v>8</v>
      </c>
      <c r="D72058" s="1">
        <v>0.19444444444444445</v>
      </c>
      <c r="E72058">
        <v>0</v>
      </c>
    </row>
    <row r="72059" spans="1:5" x14ac:dyDescent="0.35">
      <c r="A72059">
        <v>2018</v>
      </c>
      <c r="B72059">
        <v>9</v>
      </c>
      <c r="C72059">
        <v>8</v>
      </c>
      <c r="D72059" s="1">
        <v>0.19791666666666666</v>
      </c>
      <c r="E72059">
        <v>0</v>
      </c>
    </row>
    <row r="72060" spans="1:5" x14ac:dyDescent="0.35">
      <c r="A72060">
        <v>2018</v>
      </c>
      <c r="B72060">
        <v>9</v>
      </c>
      <c r="C72060">
        <v>8</v>
      </c>
      <c r="D72060" s="1">
        <v>0.20138888888888887</v>
      </c>
      <c r="E72060">
        <v>0</v>
      </c>
    </row>
    <row r="72061" spans="1:5" x14ac:dyDescent="0.35">
      <c r="A72061">
        <v>2018</v>
      </c>
      <c r="B72061">
        <v>9</v>
      </c>
      <c r="C72061">
        <v>8</v>
      </c>
      <c r="D72061" s="1">
        <v>0.20486111111111113</v>
      </c>
      <c r="E72061">
        <v>0</v>
      </c>
    </row>
    <row r="72062" spans="1:5" x14ac:dyDescent="0.35">
      <c r="A72062">
        <v>2018</v>
      </c>
      <c r="B72062">
        <v>9</v>
      </c>
      <c r="C72062">
        <v>8</v>
      </c>
      <c r="D72062" s="1">
        <v>0.20833333333333334</v>
      </c>
      <c r="E72062">
        <v>0</v>
      </c>
    </row>
    <row r="72063" spans="1:5" x14ac:dyDescent="0.35">
      <c r="A72063">
        <v>2018</v>
      </c>
      <c r="B72063">
        <v>9</v>
      </c>
      <c r="C72063">
        <v>8</v>
      </c>
      <c r="D72063" s="1">
        <v>0.21180555555555555</v>
      </c>
      <c r="E72063">
        <v>0</v>
      </c>
    </row>
    <row r="72064" spans="1:5" x14ac:dyDescent="0.35">
      <c r="A72064">
        <v>2018</v>
      </c>
      <c r="B72064">
        <v>9</v>
      </c>
      <c r="C72064">
        <v>8</v>
      </c>
      <c r="D72064" s="1">
        <v>0.21527777777777779</v>
      </c>
      <c r="E72064">
        <v>0</v>
      </c>
    </row>
    <row r="72065" spans="1:5" x14ac:dyDescent="0.35">
      <c r="A72065">
        <v>2018</v>
      </c>
      <c r="B72065">
        <v>9</v>
      </c>
      <c r="C72065">
        <v>8</v>
      </c>
      <c r="D72065" s="1">
        <v>0.21875</v>
      </c>
      <c r="E72065">
        <v>0</v>
      </c>
    </row>
    <row r="72066" spans="1:5" x14ac:dyDescent="0.35">
      <c r="A72066">
        <v>2018</v>
      </c>
      <c r="B72066">
        <v>9</v>
      </c>
      <c r="C72066">
        <v>8</v>
      </c>
      <c r="D72066" s="1">
        <v>0.22222222222222221</v>
      </c>
      <c r="E72066">
        <v>0</v>
      </c>
    </row>
    <row r="72067" spans="1:5" x14ac:dyDescent="0.35">
      <c r="A72067">
        <v>2018</v>
      </c>
      <c r="B72067">
        <v>9</v>
      </c>
      <c r="C72067">
        <v>8</v>
      </c>
      <c r="D72067" s="1">
        <v>0.22569444444444445</v>
      </c>
      <c r="E72067">
        <v>0</v>
      </c>
    </row>
    <row r="72068" spans="1:5" x14ac:dyDescent="0.35">
      <c r="A72068">
        <v>2018</v>
      </c>
      <c r="B72068">
        <v>9</v>
      </c>
      <c r="C72068">
        <v>8</v>
      </c>
      <c r="D72068" s="1">
        <v>0.22916666666666666</v>
      </c>
      <c r="E72068">
        <v>0</v>
      </c>
    </row>
    <row r="72069" spans="1:5" x14ac:dyDescent="0.35">
      <c r="A72069">
        <v>2018</v>
      </c>
      <c r="B72069">
        <v>9</v>
      </c>
      <c r="C72069">
        <v>8</v>
      </c>
      <c r="D72069" s="1">
        <v>0.23263888888888887</v>
      </c>
      <c r="E72069">
        <v>0</v>
      </c>
    </row>
    <row r="72070" spans="1:5" x14ac:dyDescent="0.35">
      <c r="A72070">
        <v>2018</v>
      </c>
      <c r="B72070">
        <v>9</v>
      </c>
      <c r="C72070">
        <v>8</v>
      </c>
      <c r="D72070" s="1">
        <v>0.23611111111111113</v>
      </c>
      <c r="E72070">
        <v>0</v>
      </c>
    </row>
    <row r="72071" spans="1:5" x14ac:dyDescent="0.35">
      <c r="A72071">
        <v>2018</v>
      </c>
      <c r="B72071">
        <v>9</v>
      </c>
      <c r="C72071">
        <v>8</v>
      </c>
      <c r="D72071" s="1">
        <v>0.23958333333333334</v>
      </c>
      <c r="E72071">
        <v>0</v>
      </c>
    </row>
    <row r="72072" spans="1:5" x14ac:dyDescent="0.35">
      <c r="A72072">
        <v>2018</v>
      </c>
      <c r="B72072">
        <v>9</v>
      </c>
      <c r="C72072">
        <v>8</v>
      </c>
      <c r="D72072" s="1">
        <v>0.24305555555555555</v>
      </c>
      <c r="E72072">
        <v>0</v>
      </c>
    </row>
    <row r="72073" spans="1:5" x14ac:dyDescent="0.35">
      <c r="A72073">
        <v>2018</v>
      </c>
      <c r="B72073">
        <v>9</v>
      </c>
      <c r="C72073">
        <v>8</v>
      </c>
      <c r="D72073" s="1">
        <v>0.24652777777777779</v>
      </c>
      <c r="E72073">
        <v>0</v>
      </c>
    </row>
    <row r="72074" spans="1:5" x14ac:dyDescent="0.35">
      <c r="A72074">
        <v>2018</v>
      </c>
      <c r="B72074">
        <v>9</v>
      </c>
      <c r="C72074">
        <v>8</v>
      </c>
      <c r="D72074" s="1">
        <v>0.25</v>
      </c>
      <c r="E72074">
        <v>0</v>
      </c>
    </row>
    <row r="72075" spans="1:5" x14ac:dyDescent="0.35">
      <c r="A72075">
        <v>2018</v>
      </c>
      <c r="B72075">
        <v>9</v>
      </c>
      <c r="C72075">
        <v>8</v>
      </c>
      <c r="D72075" s="1">
        <v>0.25347222222222221</v>
      </c>
      <c r="E72075">
        <v>0</v>
      </c>
    </row>
    <row r="72076" spans="1:5" x14ac:dyDescent="0.35">
      <c r="A72076">
        <v>2018</v>
      </c>
      <c r="B72076">
        <v>9</v>
      </c>
      <c r="C72076">
        <v>8</v>
      </c>
      <c r="D72076" s="1">
        <v>0.25694444444444448</v>
      </c>
      <c r="E72076">
        <v>0</v>
      </c>
    </row>
    <row r="72077" spans="1:5" x14ac:dyDescent="0.35">
      <c r="A72077">
        <v>2018</v>
      </c>
      <c r="B72077">
        <v>9</v>
      </c>
      <c r="C72077">
        <v>8</v>
      </c>
      <c r="D72077" s="1">
        <v>0.26041666666666669</v>
      </c>
      <c r="E72077">
        <v>0</v>
      </c>
    </row>
    <row r="72078" spans="1:5" x14ac:dyDescent="0.35">
      <c r="A72078">
        <v>2018</v>
      </c>
      <c r="B72078">
        <v>9</v>
      </c>
      <c r="C72078">
        <v>8</v>
      </c>
      <c r="D72078" s="1">
        <v>0.2638888888888889</v>
      </c>
      <c r="E72078">
        <v>0</v>
      </c>
    </row>
    <row r="72079" spans="1:5" x14ac:dyDescent="0.35">
      <c r="A72079">
        <v>2018</v>
      </c>
      <c r="B72079">
        <v>9</v>
      </c>
      <c r="C72079">
        <v>8</v>
      </c>
      <c r="D72079" s="1">
        <v>0.2673611111111111</v>
      </c>
      <c r="E72079">
        <v>0</v>
      </c>
    </row>
    <row r="72080" spans="1:5" x14ac:dyDescent="0.35">
      <c r="A72080">
        <v>2018</v>
      </c>
      <c r="B72080">
        <v>9</v>
      </c>
      <c r="C72080">
        <v>8</v>
      </c>
      <c r="D72080" s="1">
        <v>0.27083333333333331</v>
      </c>
      <c r="E72080">
        <v>0</v>
      </c>
    </row>
    <row r="72081" spans="1:5" x14ac:dyDescent="0.35">
      <c r="A72081">
        <v>2018</v>
      </c>
      <c r="B72081">
        <v>9</v>
      </c>
      <c r="C72081">
        <v>8</v>
      </c>
      <c r="D72081" s="1">
        <v>0.27430555555555552</v>
      </c>
      <c r="E72081">
        <v>0</v>
      </c>
    </row>
    <row r="72082" spans="1:5" x14ac:dyDescent="0.35">
      <c r="A72082">
        <v>2018</v>
      </c>
      <c r="B72082">
        <v>9</v>
      </c>
      <c r="C72082">
        <v>8</v>
      </c>
      <c r="D72082" s="1">
        <v>0.27777777777777779</v>
      </c>
      <c r="E72082">
        <v>0</v>
      </c>
    </row>
    <row r="72083" spans="1:5" x14ac:dyDescent="0.35">
      <c r="A72083">
        <v>2018</v>
      </c>
      <c r="B72083">
        <v>9</v>
      </c>
      <c r="C72083">
        <v>8</v>
      </c>
      <c r="D72083" s="1">
        <v>0.28125</v>
      </c>
      <c r="E72083">
        <v>0</v>
      </c>
    </row>
    <row r="72084" spans="1:5" x14ac:dyDescent="0.35">
      <c r="A72084">
        <v>2018</v>
      </c>
      <c r="B72084">
        <v>9</v>
      </c>
      <c r="C72084">
        <v>8</v>
      </c>
      <c r="D72084" s="1">
        <v>0.28472222222222221</v>
      </c>
      <c r="E72084">
        <v>0</v>
      </c>
    </row>
    <row r="72085" spans="1:5" x14ac:dyDescent="0.35">
      <c r="A72085">
        <v>2018</v>
      </c>
      <c r="B72085">
        <v>9</v>
      </c>
      <c r="C72085">
        <v>8</v>
      </c>
      <c r="D72085" s="1">
        <v>0.28819444444444448</v>
      </c>
      <c r="E72085">
        <v>0</v>
      </c>
    </row>
    <row r="72086" spans="1:5" x14ac:dyDescent="0.35">
      <c r="A72086">
        <v>2018</v>
      </c>
      <c r="B72086">
        <v>9</v>
      </c>
      <c r="C72086">
        <v>8</v>
      </c>
      <c r="D72086" s="1">
        <v>0.29166666666666669</v>
      </c>
      <c r="E72086">
        <v>0</v>
      </c>
    </row>
    <row r="72087" spans="1:5" x14ac:dyDescent="0.35">
      <c r="A72087">
        <v>2018</v>
      </c>
      <c r="B72087">
        <v>9</v>
      </c>
      <c r="C72087">
        <v>8</v>
      </c>
      <c r="D72087" s="1">
        <v>0.2951388888888889</v>
      </c>
      <c r="E72087">
        <v>1.2290000000000001</v>
      </c>
    </row>
    <row r="72088" spans="1:5" x14ac:dyDescent="0.35">
      <c r="A72088">
        <v>2018</v>
      </c>
      <c r="B72088">
        <v>9</v>
      </c>
      <c r="C72088">
        <v>8</v>
      </c>
      <c r="D72088" s="1">
        <v>0.2986111111111111</v>
      </c>
      <c r="E72088">
        <v>2.0473599999999998</v>
      </c>
    </row>
    <row r="72089" spans="1:5" x14ac:dyDescent="0.35">
      <c r="A72089">
        <v>2018</v>
      </c>
      <c r="B72089">
        <v>9</v>
      </c>
      <c r="C72089">
        <v>8</v>
      </c>
      <c r="D72089" s="1">
        <v>0.30208333333333331</v>
      </c>
      <c r="E72089">
        <v>2.8671899999999999</v>
      </c>
    </row>
    <row r="72090" spans="1:5" x14ac:dyDescent="0.35">
      <c r="A72090">
        <v>2018</v>
      </c>
      <c r="B72090">
        <v>9</v>
      </c>
      <c r="C72090">
        <v>8</v>
      </c>
      <c r="D72090" s="1">
        <v>0.30555555555555552</v>
      </c>
      <c r="E72090">
        <v>3.9936500000000001</v>
      </c>
    </row>
    <row r="72091" spans="1:5" x14ac:dyDescent="0.35">
      <c r="A72091">
        <v>2018</v>
      </c>
      <c r="B72091">
        <v>9</v>
      </c>
      <c r="C72091">
        <v>8</v>
      </c>
      <c r="D72091" s="1">
        <v>0.30902777777777779</v>
      </c>
      <c r="E72091">
        <v>5.22241</v>
      </c>
    </row>
    <row r="72092" spans="1:5" x14ac:dyDescent="0.35">
      <c r="A72092">
        <v>2018</v>
      </c>
      <c r="B72092">
        <v>9</v>
      </c>
      <c r="C72092">
        <v>8</v>
      </c>
      <c r="D72092" s="1">
        <v>0.3125</v>
      </c>
      <c r="E72092">
        <v>6.4509299999999996</v>
      </c>
    </row>
    <row r="72093" spans="1:5" x14ac:dyDescent="0.35">
      <c r="A72093">
        <v>2018</v>
      </c>
      <c r="B72093">
        <v>9</v>
      </c>
      <c r="C72093">
        <v>8</v>
      </c>
      <c r="D72093" s="1">
        <v>0.31597222222222221</v>
      </c>
      <c r="E72093">
        <v>7.7822300000000002</v>
      </c>
    </row>
    <row r="72094" spans="1:5" x14ac:dyDescent="0.35">
      <c r="A72094">
        <v>2018</v>
      </c>
      <c r="B72094">
        <v>9</v>
      </c>
      <c r="C72094">
        <v>8</v>
      </c>
      <c r="D72094" s="1">
        <v>0.31944444444444448</v>
      </c>
      <c r="E72094">
        <v>9.0107400000000002</v>
      </c>
    </row>
    <row r="72095" spans="1:5" x14ac:dyDescent="0.35">
      <c r="A72095">
        <v>2018</v>
      </c>
      <c r="B72095">
        <v>9</v>
      </c>
      <c r="C72095">
        <v>8</v>
      </c>
      <c r="D72095" s="1">
        <v>0.32291666666666669</v>
      </c>
      <c r="E72095">
        <v>10.444339999999899</v>
      </c>
    </row>
    <row r="72096" spans="1:5" x14ac:dyDescent="0.35">
      <c r="A72096">
        <v>2018</v>
      </c>
      <c r="B72096">
        <v>9</v>
      </c>
      <c r="C72096">
        <v>8</v>
      </c>
      <c r="D72096" s="1">
        <v>0.3263888888888889</v>
      </c>
      <c r="E72096">
        <v>12.08301</v>
      </c>
    </row>
    <row r="72097" spans="1:5" x14ac:dyDescent="0.35">
      <c r="A72097">
        <v>2018</v>
      </c>
      <c r="B72097">
        <v>9</v>
      </c>
      <c r="C72097">
        <v>8</v>
      </c>
      <c r="D72097" s="1">
        <v>0.3298611111111111</v>
      </c>
      <c r="E72097">
        <v>13.6189</v>
      </c>
    </row>
    <row r="72098" spans="1:5" x14ac:dyDescent="0.35">
      <c r="A72098">
        <v>2018</v>
      </c>
      <c r="B72098">
        <v>9</v>
      </c>
      <c r="C72098">
        <v>8</v>
      </c>
      <c r="D72098" s="1">
        <v>0.33333333333333331</v>
      </c>
      <c r="E72098">
        <v>15.25732</v>
      </c>
    </row>
    <row r="72099" spans="1:5" x14ac:dyDescent="0.35">
      <c r="A72099">
        <v>2018</v>
      </c>
      <c r="B72099">
        <v>9</v>
      </c>
      <c r="C72099">
        <v>8</v>
      </c>
      <c r="D72099" s="1">
        <v>0.33680555555555558</v>
      </c>
      <c r="E72099">
        <v>16.793209999999998</v>
      </c>
    </row>
    <row r="72100" spans="1:5" x14ac:dyDescent="0.35">
      <c r="A72100">
        <v>2018</v>
      </c>
      <c r="B72100">
        <v>9</v>
      </c>
      <c r="C72100">
        <v>8</v>
      </c>
      <c r="D72100" s="1">
        <v>0.34027777777777773</v>
      </c>
      <c r="E72100">
        <v>18.124510000000001</v>
      </c>
    </row>
    <row r="72101" spans="1:5" x14ac:dyDescent="0.35">
      <c r="A72101">
        <v>2018</v>
      </c>
      <c r="B72101">
        <v>9</v>
      </c>
      <c r="C72101">
        <v>8</v>
      </c>
      <c r="D72101" s="1">
        <v>0.34375</v>
      </c>
      <c r="E72101">
        <v>19.762699999999999</v>
      </c>
    </row>
    <row r="72102" spans="1:5" x14ac:dyDescent="0.35">
      <c r="A72102">
        <v>2018</v>
      </c>
      <c r="B72102">
        <v>9</v>
      </c>
      <c r="C72102">
        <v>8</v>
      </c>
      <c r="D72102" s="1">
        <v>0.34722222222222227</v>
      </c>
      <c r="E72102">
        <v>21.400879999999901</v>
      </c>
    </row>
    <row r="72103" spans="1:5" x14ac:dyDescent="0.35">
      <c r="A72103">
        <v>2018</v>
      </c>
      <c r="B72103">
        <v>9</v>
      </c>
      <c r="C72103">
        <v>8</v>
      </c>
      <c r="D72103" s="1">
        <v>0.35069444444444442</v>
      </c>
      <c r="E72103">
        <v>22.936769999999999</v>
      </c>
    </row>
    <row r="72104" spans="1:5" x14ac:dyDescent="0.35">
      <c r="A72104">
        <v>2018</v>
      </c>
      <c r="B72104">
        <v>9</v>
      </c>
      <c r="C72104">
        <v>8</v>
      </c>
      <c r="D72104" s="1">
        <v>0.35416666666666669</v>
      </c>
      <c r="E72104">
        <v>24.57544</v>
      </c>
    </row>
    <row r="72105" spans="1:5" x14ac:dyDescent="0.35">
      <c r="A72105">
        <v>2018</v>
      </c>
      <c r="B72105">
        <v>9</v>
      </c>
      <c r="C72105">
        <v>8</v>
      </c>
      <c r="D72105" s="1">
        <v>0.3576388888888889</v>
      </c>
      <c r="E72105">
        <v>25.90625</v>
      </c>
    </row>
    <row r="72106" spans="1:5" x14ac:dyDescent="0.35">
      <c r="A72106">
        <v>2018</v>
      </c>
      <c r="B72106">
        <v>9</v>
      </c>
      <c r="C72106">
        <v>8</v>
      </c>
      <c r="D72106" s="1">
        <v>0.3611111111111111</v>
      </c>
      <c r="E72106">
        <v>27.44238</v>
      </c>
    </row>
    <row r="72107" spans="1:5" x14ac:dyDescent="0.35">
      <c r="A72107">
        <v>2018</v>
      </c>
      <c r="B72107">
        <v>9</v>
      </c>
      <c r="C72107">
        <v>8</v>
      </c>
      <c r="D72107" s="1">
        <v>0.36458333333333331</v>
      </c>
      <c r="E72107">
        <v>28.875979999999998</v>
      </c>
    </row>
    <row r="72108" spans="1:5" x14ac:dyDescent="0.35">
      <c r="A72108">
        <v>2018</v>
      </c>
      <c r="B72108">
        <v>9</v>
      </c>
      <c r="C72108">
        <v>8</v>
      </c>
      <c r="D72108" s="1">
        <v>0.36805555555555558</v>
      </c>
      <c r="E72108">
        <v>30.309570000000001</v>
      </c>
    </row>
    <row r="72109" spans="1:5" x14ac:dyDescent="0.35">
      <c r="A72109">
        <v>2018</v>
      </c>
      <c r="B72109">
        <v>9</v>
      </c>
      <c r="C72109">
        <v>8</v>
      </c>
      <c r="D72109" s="1">
        <v>0.37152777777777773</v>
      </c>
      <c r="E72109">
        <v>31.7431599999999</v>
      </c>
    </row>
    <row r="72110" spans="1:5" x14ac:dyDescent="0.35">
      <c r="A72110">
        <v>2018</v>
      </c>
      <c r="B72110">
        <v>9</v>
      </c>
      <c r="C72110">
        <v>8</v>
      </c>
      <c r="D72110" s="1">
        <v>0.375</v>
      </c>
      <c r="E72110">
        <v>33.176759999999902</v>
      </c>
    </row>
    <row r="72111" spans="1:5" x14ac:dyDescent="0.35">
      <c r="A72111">
        <v>2018</v>
      </c>
      <c r="B72111">
        <v>9</v>
      </c>
      <c r="C72111">
        <v>8</v>
      </c>
      <c r="D72111" s="1">
        <v>0.37847222222222227</v>
      </c>
      <c r="E72111">
        <v>34.405029999999996</v>
      </c>
    </row>
    <row r="72112" spans="1:5" x14ac:dyDescent="0.35">
      <c r="A72112">
        <v>2018</v>
      </c>
      <c r="B72112">
        <v>9</v>
      </c>
      <c r="C72112">
        <v>8</v>
      </c>
      <c r="D72112" s="1">
        <v>0.38194444444444442</v>
      </c>
      <c r="E72112">
        <v>35.531739999999999</v>
      </c>
    </row>
    <row r="72113" spans="1:5" x14ac:dyDescent="0.35">
      <c r="A72113">
        <v>2018</v>
      </c>
      <c r="B72113">
        <v>9</v>
      </c>
      <c r="C72113">
        <v>8</v>
      </c>
      <c r="D72113" s="1">
        <v>0.38541666666666669</v>
      </c>
      <c r="E72113">
        <v>36.760249999999999</v>
      </c>
    </row>
    <row r="72114" spans="1:5" x14ac:dyDescent="0.35">
      <c r="A72114">
        <v>2018</v>
      </c>
      <c r="B72114">
        <v>9</v>
      </c>
      <c r="C72114">
        <v>8</v>
      </c>
      <c r="D72114" s="1">
        <v>0.3888888888888889</v>
      </c>
      <c r="E72114">
        <v>37.98901</v>
      </c>
    </row>
    <row r="72115" spans="1:5" x14ac:dyDescent="0.35">
      <c r="A72115">
        <v>2018</v>
      </c>
      <c r="B72115">
        <v>9</v>
      </c>
      <c r="C72115">
        <v>8</v>
      </c>
      <c r="D72115" s="1">
        <v>0.3923611111111111</v>
      </c>
      <c r="E72115">
        <v>39.013179999999998</v>
      </c>
    </row>
    <row r="72116" spans="1:5" x14ac:dyDescent="0.35">
      <c r="A72116">
        <v>2018</v>
      </c>
      <c r="B72116">
        <v>9</v>
      </c>
      <c r="C72116">
        <v>8</v>
      </c>
      <c r="D72116" s="1">
        <v>0.39583333333333331</v>
      </c>
      <c r="E72116">
        <v>40.242190000000001</v>
      </c>
    </row>
    <row r="72117" spans="1:5" x14ac:dyDescent="0.35">
      <c r="A72117">
        <v>2018</v>
      </c>
      <c r="B72117">
        <v>9</v>
      </c>
      <c r="C72117">
        <v>8</v>
      </c>
      <c r="D72117" s="1">
        <v>0.39930555555555558</v>
      </c>
      <c r="E72117">
        <v>41.266109999999998</v>
      </c>
    </row>
    <row r="72118" spans="1:5" x14ac:dyDescent="0.35">
      <c r="A72118">
        <v>2018</v>
      </c>
      <c r="B72118">
        <v>9</v>
      </c>
      <c r="C72118">
        <v>8</v>
      </c>
      <c r="D72118" s="1">
        <v>0.40277777777777773</v>
      </c>
      <c r="E72118">
        <v>42.392330000000001</v>
      </c>
    </row>
    <row r="72119" spans="1:5" x14ac:dyDescent="0.35">
      <c r="A72119">
        <v>2018</v>
      </c>
      <c r="B72119">
        <v>9</v>
      </c>
      <c r="C72119">
        <v>8</v>
      </c>
      <c r="D72119" s="1">
        <v>0.40625</v>
      </c>
      <c r="E72119">
        <v>43.313959999999902</v>
      </c>
    </row>
    <row r="72120" spans="1:5" x14ac:dyDescent="0.35">
      <c r="A72120">
        <v>2018</v>
      </c>
      <c r="B72120">
        <v>9</v>
      </c>
      <c r="C72120">
        <v>8</v>
      </c>
      <c r="D72120" s="1">
        <v>0.40972222222222227</v>
      </c>
      <c r="E72120">
        <v>44.33813</v>
      </c>
    </row>
    <row r="72121" spans="1:5" x14ac:dyDescent="0.35">
      <c r="A72121">
        <v>2018</v>
      </c>
      <c r="B72121">
        <v>9</v>
      </c>
      <c r="C72121">
        <v>8</v>
      </c>
      <c r="D72121" s="1">
        <v>0.41319444444444442</v>
      </c>
      <c r="E72121">
        <v>45.259029999999903</v>
      </c>
    </row>
    <row r="72122" spans="1:5" x14ac:dyDescent="0.35">
      <c r="A72122">
        <v>2018</v>
      </c>
      <c r="B72122">
        <v>9</v>
      </c>
      <c r="C72122">
        <v>8</v>
      </c>
      <c r="D72122" s="1">
        <v>0.41666666666666669</v>
      </c>
      <c r="E72122">
        <v>46.283450000000002</v>
      </c>
    </row>
    <row r="72123" spans="1:5" x14ac:dyDescent="0.35">
      <c r="A72123">
        <v>2018</v>
      </c>
      <c r="B72123">
        <v>9</v>
      </c>
      <c r="C72123">
        <v>8</v>
      </c>
      <c r="D72123" s="1">
        <v>0.4201388888888889</v>
      </c>
      <c r="E72123">
        <v>47.307369999999999</v>
      </c>
    </row>
    <row r="72124" spans="1:5" x14ac:dyDescent="0.35">
      <c r="A72124">
        <v>2018</v>
      </c>
      <c r="B72124">
        <v>9</v>
      </c>
      <c r="C72124">
        <v>8</v>
      </c>
      <c r="D72124" s="1">
        <v>0.4236111111111111</v>
      </c>
      <c r="E72124">
        <v>48.126220000000004</v>
      </c>
    </row>
    <row r="72125" spans="1:5" x14ac:dyDescent="0.35">
      <c r="A72125">
        <v>2018</v>
      </c>
      <c r="B72125">
        <v>9</v>
      </c>
      <c r="C72125">
        <v>8</v>
      </c>
      <c r="D72125" s="1">
        <v>0.42708333333333331</v>
      </c>
      <c r="E72125">
        <v>48.945799999999998</v>
      </c>
    </row>
    <row r="72126" spans="1:5" x14ac:dyDescent="0.35">
      <c r="A72126">
        <v>2018</v>
      </c>
      <c r="B72126">
        <v>9</v>
      </c>
      <c r="C72126">
        <v>8</v>
      </c>
      <c r="D72126" s="1">
        <v>0.43055555555555558</v>
      </c>
      <c r="E72126">
        <v>49.764890000000001</v>
      </c>
    </row>
    <row r="72127" spans="1:5" x14ac:dyDescent="0.35">
      <c r="A72127">
        <v>2018</v>
      </c>
      <c r="B72127">
        <v>9</v>
      </c>
      <c r="C72127">
        <v>8</v>
      </c>
      <c r="D72127" s="1">
        <v>0.43402777777777773</v>
      </c>
      <c r="E72127">
        <v>50.48169</v>
      </c>
    </row>
    <row r="72128" spans="1:5" x14ac:dyDescent="0.35">
      <c r="A72128">
        <v>2018</v>
      </c>
      <c r="B72128">
        <v>9</v>
      </c>
      <c r="C72128">
        <v>8</v>
      </c>
      <c r="D72128" s="1">
        <v>0.4375</v>
      </c>
      <c r="E72128">
        <v>50.891359999999999</v>
      </c>
    </row>
    <row r="72129" spans="1:5" x14ac:dyDescent="0.35">
      <c r="A72129">
        <v>2018</v>
      </c>
      <c r="B72129">
        <v>9</v>
      </c>
      <c r="C72129">
        <v>8</v>
      </c>
      <c r="D72129" s="1">
        <v>0.44097222222222227</v>
      </c>
      <c r="E72129">
        <v>51.505369999999999</v>
      </c>
    </row>
    <row r="72130" spans="1:5" x14ac:dyDescent="0.35">
      <c r="A72130">
        <v>2018</v>
      </c>
      <c r="B72130">
        <v>9</v>
      </c>
      <c r="C72130">
        <v>8</v>
      </c>
      <c r="D72130" s="1">
        <v>0.44444444444444442</v>
      </c>
      <c r="E72130">
        <v>51.915279999999903</v>
      </c>
    </row>
    <row r="72131" spans="1:5" x14ac:dyDescent="0.35">
      <c r="A72131">
        <v>2018</v>
      </c>
      <c r="B72131">
        <v>9</v>
      </c>
      <c r="C72131">
        <v>8</v>
      </c>
      <c r="D72131" s="1">
        <v>0.44791666666666669</v>
      </c>
      <c r="E72131">
        <v>52.324950000000001</v>
      </c>
    </row>
    <row r="72132" spans="1:5" x14ac:dyDescent="0.35">
      <c r="A72132">
        <v>2018</v>
      </c>
      <c r="B72132">
        <v>9</v>
      </c>
      <c r="C72132">
        <v>8</v>
      </c>
      <c r="D72132" s="1">
        <v>0.4513888888888889</v>
      </c>
      <c r="E72132">
        <v>52.734380000000002</v>
      </c>
    </row>
    <row r="72133" spans="1:5" x14ac:dyDescent="0.35">
      <c r="A72133">
        <v>2018</v>
      </c>
      <c r="B72133">
        <v>9</v>
      </c>
      <c r="C72133">
        <v>8</v>
      </c>
      <c r="D72133" s="1">
        <v>0.4548611111111111</v>
      </c>
      <c r="E72133">
        <v>52.938959999999902</v>
      </c>
    </row>
    <row r="72134" spans="1:5" x14ac:dyDescent="0.35">
      <c r="A72134">
        <v>2018</v>
      </c>
      <c r="B72134">
        <v>9</v>
      </c>
      <c r="C72134">
        <v>8</v>
      </c>
      <c r="D72134" s="1">
        <v>0.45833333333333331</v>
      </c>
      <c r="E72134">
        <v>52.938959999999902</v>
      </c>
    </row>
    <row r="72135" spans="1:5" x14ac:dyDescent="0.35">
      <c r="A72135">
        <v>2018</v>
      </c>
      <c r="B72135">
        <v>9</v>
      </c>
      <c r="C72135">
        <v>8</v>
      </c>
      <c r="D72135" s="1">
        <v>0.46180555555555558</v>
      </c>
      <c r="E72135">
        <v>53.041499999999999</v>
      </c>
    </row>
    <row r="72136" spans="1:5" x14ac:dyDescent="0.35">
      <c r="A72136">
        <v>2018</v>
      </c>
      <c r="B72136">
        <v>9</v>
      </c>
      <c r="C72136">
        <v>8</v>
      </c>
      <c r="D72136" s="1">
        <v>0.46527777777777773</v>
      </c>
      <c r="E72136">
        <v>52.938959999999902</v>
      </c>
    </row>
    <row r="72137" spans="1:5" x14ac:dyDescent="0.35">
      <c r="A72137">
        <v>2018</v>
      </c>
      <c r="B72137">
        <v>9</v>
      </c>
      <c r="C72137">
        <v>8</v>
      </c>
      <c r="D72137" s="1">
        <v>0.46875</v>
      </c>
      <c r="E72137">
        <v>52.938959999999902</v>
      </c>
    </row>
    <row r="72138" spans="1:5" x14ac:dyDescent="0.35">
      <c r="A72138">
        <v>2018</v>
      </c>
      <c r="B72138">
        <v>9</v>
      </c>
      <c r="C72138">
        <v>8</v>
      </c>
      <c r="D72138" s="1">
        <v>0.47222222222222227</v>
      </c>
      <c r="E72138">
        <v>52.938959999999902</v>
      </c>
    </row>
    <row r="72139" spans="1:5" x14ac:dyDescent="0.35">
      <c r="A72139">
        <v>2018</v>
      </c>
      <c r="B72139">
        <v>9</v>
      </c>
      <c r="C72139">
        <v>8</v>
      </c>
      <c r="D72139" s="1">
        <v>0.47569444444444442</v>
      </c>
      <c r="E72139">
        <v>52.938959999999902</v>
      </c>
    </row>
    <row r="72140" spans="1:5" x14ac:dyDescent="0.35">
      <c r="A72140">
        <v>2018</v>
      </c>
      <c r="B72140">
        <v>9</v>
      </c>
      <c r="C72140">
        <v>8</v>
      </c>
      <c r="D72140" s="1">
        <v>0.47916666666666669</v>
      </c>
      <c r="E72140">
        <v>52.938959999999902</v>
      </c>
    </row>
    <row r="72141" spans="1:5" x14ac:dyDescent="0.35">
      <c r="A72141">
        <v>2018</v>
      </c>
      <c r="B72141">
        <v>9</v>
      </c>
      <c r="C72141">
        <v>8</v>
      </c>
      <c r="D72141" s="1">
        <v>0.4826388888888889</v>
      </c>
      <c r="E72141">
        <v>52.938959999999902</v>
      </c>
    </row>
    <row r="72142" spans="1:5" x14ac:dyDescent="0.35">
      <c r="A72142">
        <v>2018</v>
      </c>
      <c r="B72142">
        <v>9</v>
      </c>
      <c r="C72142">
        <v>8</v>
      </c>
      <c r="D72142" s="1">
        <v>0.4861111111111111</v>
      </c>
      <c r="E72142">
        <v>52.938959999999902</v>
      </c>
    </row>
    <row r="72143" spans="1:5" x14ac:dyDescent="0.35">
      <c r="A72143">
        <v>2018</v>
      </c>
      <c r="B72143">
        <v>9</v>
      </c>
      <c r="C72143">
        <v>8</v>
      </c>
      <c r="D72143" s="1">
        <v>0.48958333333333331</v>
      </c>
      <c r="E72143">
        <v>52.938959999999902</v>
      </c>
    </row>
    <row r="72144" spans="1:5" x14ac:dyDescent="0.35">
      <c r="A72144">
        <v>2018</v>
      </c>
      <c r="B72144">
        <v>9</v>
      </c>
      <c r="C72144">
        <v>8</v>
      </c>
      <c r="D72144" s="1">
        <v>0.49305555555555558</v>
      </c>
      <c r="E72144">
        <v>52.938959999999902</v>
      </c>
    </row>
    <row r="72145" spans="1:5" x14ac:dyDescent="0.35">
      <c r="A72145">
        <v>2018</v>
      </c>
      <c r="B72145">
        <v>9</v>
      </c>
      <c r="C72145">
        <v>8</v>
      </c>
      <c r="D72145" s="1">
        <v>0.49652777777777773</v>
      </c>
      <c r="E72145">
        <v>52.938959999999902</v>
      </c>
    </row>
    <row r="72146" spans="1:5" x14ac:dyDescent="0.35">
      <c r="A72146">
        <v>2018</v>
      </c>
      <c r="B72146">
        <v>9</v>
      </c>
      <c r="C72146">
        <v>8</v>
      </c>
      <c r="D72146" s="1">
        <v>0.5</v>
      </c>
      <c r="E72146">
        <v>52.938959999999902</v>
      </c>
    </row>
    <row r="72147" spans="1:5" x14ac:dyDescent="0.35">
      <c r="A72147">
        <v>2018</v>
      </c>
      <c r="B72147">
        <v>9</v>
      </c>
      <c r="C72147">
        <v>8</v>
      </c>
      <c r="D72147" s="1">
        <v>0.50347222222222221</v>
      </c>
      <c r="E72147">
        <v>52.938959999999902</v>
      </c>
    </row>
    <row r="72148" spans="1:5" x14ac:dyDescent="0.35">
      <c r="A72148">
        <v>2018</v>
      </c>
      <c r="B72148">
        <v>9</v>
      </c>
      <c r="C72148">
        <v>8</v>
      </c>
      <c r="D72148" s="1">
        <v>0.50694444444444442</v>
      </c>
      <c r="E72148">
        <v>52.938959999999902</v>
      </c>
    </row>
    <row r="72149" spans="1:5" x14ac:dyDescent="0.35">
      <c r="A72149">
        <v>2018</v>
      </c>
      <c r="B72149">
        <v>9</v>
      </c>
      <c r="C72149">
        <v>8</v>
      </c>
      <c r="D72149" s="1">
        <v>0.51041666666666663</v>
      </c>
      <c r="E72149">
        <v>52.938959999999902</v>
      </c>
    </row>
    <row r="72150" spans="1:5" x14ac:dyDescent="0.35">
      <c r="A72150">
        <v>2018</v>
      </c>
      <c r="B72150">
        <v>9</v>
      </c>
      <c r="C72150">
        <v>8</v>
      </c>
      <c r="D72150" s="1">
        <v>0.51388888888888895</v>
      </c>
      <c r="E72150">
        <v>52.938959999999902</v>
      </c>
    </row>
    <row r="72151" spans="1:5" x14ac:dyDescent="0.35">
      <c r="A72151">
        <v>2018</v>
      </c>
      <c r="B72151">
        <v>9</v>
      </c>
      <c r="C72151">
        <v>8</v>
      </c>
      <c r="D72151" s="1">
        <v>0.51736111111111105</v>
      </c>
      <c r="E72151">
        <v>52.938959999999902</v>
      </c>
    </row>
    <row r="72152" spans="1:5" x14ac:dyDescent="0.35">
      <c r="A72152">
        <v>2018</v>
      </c>
      <c r="B72152">
        <v>9</v>
      </c>
      <c r="C72152">
        <v>8</v>
      </c>
      <c r="D72152" s="1">
        <v>0.52083333333333337</v>
      </c>
      <c r="E72152">
        <v>52.938959999999902</v>
      </c>
    </row>
    <row r="72153" spans="1:5" x14ac:dyDescent="0.35">
      <c r="A72153">
        <v>2018</v>
      </c>
      <c r="B72153">
        <v>9</v>
      </c>
      <c r="C72153">
        <v>8</v>
      </c>
      <c r="D72153" s="1">
        <v>0.52430555555555558</v>
      </c>
      <c r="E72153">
        <v>52.938959999999902</v>
      </c>
    </row>
    <row r="72154" spans="1:5" x14ac:dyDescent="0.35">
      <c r="A72154">
        <v>2018</v>
      </c>
      <c r="B72154">
        <v>9</v>
      </c>
      <c r="C72154">
        <v>8</v>
      </c>
      <c r="D72154" s="1">
        <v>0.52777777777777779</v>
      </c>
      <c r="E72154">
        <v>52.938959999999902</v>
      </c>
    </row>
    <row r="72155" spans="1:5" x14ac:dyDescent="0.35">
      <c r="A72155">
        <v>2018</v>
      </c>
      <c r="B72155">
        <v>9</v>
      </c>
      <c r="C72155">
        <v>8</v>
      </c>
      <c r="D72155" s="1">
        <v>0.53125</v>
      </c>
      <c r="E72155">
        <v>52.938959999999902</v>
      </c>
    </row>
    <row r="72156" spans="1:5" x14ac:dyDescent="0.35">
      <c r="A72156">
        <v>2018</v>
      </c>
      <c r="B72156">
        <v>9</v>
      </c>
      <c r="C72156">
        <v>8</v>
      </c>
      <c r="D72156" s="1">
        <v>0.53472222222222221</v>
      </c>
      <c r="E72156">
        <v>52.938959999999902</v>
      </c>
    </row>
    <row r="72157" spans="1:5" x14ac:dyDescent="0.35">
      <c r="A72157">
        <v>2018</v>
      </c>
      <c r="B72157">
        <v>9</v>
      </c>
      <c r="C72157">
        <v>8</v>
      </c>
      <c r="D72157" s="1">
        <v>0.53819444444444442</v>
      </c>
      <c r="E72157">
        <v>52.83643</v>
      </c>
    </row>
    <row r="72158" spans="1:5" x14ac:dyDescent="0.35">
      <c r="A72158">
        <v>2018</v>
      </c>
      <c r="B72158">
        <v>9</v>
      </c>
      <c r="C72158">
        <v>8</v>
      </c>
      <c r="D72158" s="1">
        <v>0.54166666666666663</v>
      </c>
      <c r="E72158">
        <v>52.938959999999902</v>
      </c>
    </row>
    <row r="72159" spans="1:5" x14ac:dyDescent="0.35">
      <c r="A72159">
        <v>2018</v>
      </c>
      <c r="B72159">
        <v>9</v>
      </c>
      <c r="C72159">
        <v>8</v>
      </c>
      <c r="D72159" s="1">
        <v>0.54513888888888895</v>
      </c>
      <c r="E72159">
        <v>52.938959999999902</v>
      </c>
    </row>
    <row r="72160" spans="1:5" x14ac:dyDescent="0.35">
      <c r="A72160">
        <v>2018</v>
      </c>
      <c r="B72160">
        <v>9</v>
      </c>
      <c r="C72160">
        <v>8</v>
      </c>
      <c r="D72160" s="1">
        <v>0.54861111111111105</v>
      </c>
      <c r="E72160">
        <v>52.938959999999902</v>
      </c>
    </row>
    <row r="72161" spans="1:5" x14ac:dyDescent="0.35">
      <c r="A72161">
        <v>2018</v>
      </c>
      <c r="B72161">
        <v>9</v>
      </c>
      <c r="C72161">
        <v>8</v>
      </c>
      <c r="D72161" s="1">
        <v>0.55208333333333337</v>
      </c>
      <c r="E72161">
        <v>52.83643</v>
      </c>
    </row>
    <row r="72162" spans="1:5" x14ac:dyDescent="0.35">
      <c r="A72162">
        <v>2018</v>
      </c>
      <c r="B72162">
        <v>9</v>
      </c>
      <c r="C72162">
        <v>8</v>
      </c>
      <c r="D72162" s="1">
        <v>0.55555555555555558</v>
      </c>
      <c r="E72162">
        <v>52.83643</v>
      </c>
    </row>
    <row r="72163" spans="1:5" x14ac:dyDescent="0.35">
      <c r="A72163">
        <v>2018</v>
      </c>
      <c r="B72163">
        <v>9</v>
      </c>
      <c r="C72163">
        <v>8</v>
      </c>
      <c r="D72163" s="1">
        <v>0.55902777777777779</v>
      </c>
      <c r="E72163">
        <v>52.938959999999902</v>
      </c>
    </row>
    <row r="72164" spans="1:5" x14ac:dyDescent="0.35">
      <c r="A72164">
        <v>2018</v>
      </c>
      <c r="B72164">
        <v>9</v>
      </c>
      <c r="C72164">
        <v>8</v>
      </c>
      <c r="D72164" s="1">
        <v>0.5625</v>
      </c>
      <c r="E72164">
        <v>52.83643</v>
      </c>
    </row>
    <row r="72165" spans="1:5" x14ac:dyDescent="0.35">
      <c r="A72165">
        <v>2018</v>
      </c>
      <c r="B72165">
        <v>9</v>
      </c>
      <c r="C72165">
        <v>8</v>
      </c>
      <c r="D72165" s="1">
        <v>0.56597222222222221</v>
      </c>
      <c r="E72165">
        <v>52.83643</v>
      </c>
    </row>
    <row r="72166" spans="1:5" x14ac:dyDescent="0.35">
      <c r="A72166">
        <v>2018</v>
      </c>
      <c r="B72166">
        <v>9</v>
      </c>
      <c r="C72166">
        <v>8</v>
      </c>
      <c r="D72166" s="1">
        <v>0.56944444444444442</v>
      </c>
      <c r="E72166">
        <v>52.83643</v>
      </c>
    </row>
    <row r="72167" spans="1:5" x14ac:dyDescent="0.35">
      <c r="A72167">
        <v>2018</v>
      </c>
      <c r="B72167">
        <v>9</v>
      </c>
      <c r="C72167">
        <v>8</v>
      </c>
      <c r="D72167" s="1">
        <v>0.57291666666666663</v>
      </c>
      <c r="E72167">
        <v>52.83643</v>
      </c>
    </row>
    <row r="72168" spans="1:5" x14ac:dyDescent="0.35">
      <c r="A72168">
        <v>2018</v>
      </c>
      <c r="B72168">
        <v>9</v>
      </c>
      <c r="C72168">
        <v>8</v>
      </c>
      <c r="D72168" s="1">
        <v>0.57638888888888895</v>
      </c>
      <c r="E72168">
        <v>52.83643</v>
      </c>
    </row>
    <row r="72169" spans="1:5" x14ac:dyDescent="0.35">
      <c r="A72169">
        <v>2018</v>
      </c>
      <c r="B72169">
        <v>9</v>
      </c>
      <c r="C72169">
        <v>8</v>
      </c>
      <c r="D72169" s="1">
        <v>0.57986111111111105</v>
      </c>
      <c r="E72169">
        <v>52.83643</v>
      </c>
    </row>
    <row r="72170" spans="1:5" x14ac:dyDescent="0.35">
      <c r="A72170">
        <v>2018</v>
      </c>
      <c r="B72170">
        <v>9</v>
      </c>
      <c r="C72170">
        <v>8</v>
      </c>
      <c r="D72170" s="1">
        <v>0.58333333333333337</v>
      </c>
      <c r="E72170">
        <v>52.83643</v>
      </c>
    </row>
    <row r="72171" spans="1:5" x14ac:dyDescent="0.35">
      <c r="A72171">
        <v>2018</v>
      </c>
      <c r="B72171">
        <v>9</v>
      </c>
      <c r="C72171">
        <v>8</v>
      </c>
      <c r="D72171" s="1">
        <v>0.58680555555555558</v>
      </c>
      <c r="E72171">
        <v>52.83643</v>
      </c>
    </row>
    <row r="72172" spans="1:5" x14ac:dyDescent="0.35">
      <c r="A72172">
        <v>2018</v>
      </c>
      <c r="B72172">
        <v>9</v>
      </c>
      <c r="C72172">
        <v>8</v>
      </c>
      <c r="D72172" s="1">
        <v>0.59027777777777779</v>
      </c>
      <c r="E72172">
        <v>52.83643</v>
      </c>
    </row>
    <row r="72173" spans="1:5" x14ac:dyDescent="0.35">
      <c r="A72173">
        <v>2018</v>
      </c>
      <c r="B72173">
        <v>9</v>
      </c>
      <c r="C72173">
        <v>8</v>
      </c>
      <c r="D72173" s="1">
        <v>0.59375</v>
      </c>
      <c r="E72173">
        <v>52.83643</v>
      </c>
    </row>
    <row r="72174" spans="1:5" x14ac:dyDescent="0.35">
      <c r="A72174">
        <v>2018</v>
      </c>
      <c r="B72174">
        <v>9</v>
      </c>
      <c r="C72174">
        <v>8</v>
      </c>
      <c r="D72174" s="1">
        <v>0.59722222222222221</v>
      </c>
      <c r="E72174">
        <v>52.83643</v>
      </c>
    </row>
    <row r="72175" spans="1:5" x14ac:dyDescent="0.35">
      <c r="A72175">
        <v>2018</v>
      </c>
      <c r="B72175">
        <v>9</v>
      </c>
      <c r="C72175">
        <v>8</v>
      </c>
      <c r="D72175" s="1">
        <v>0.60069444444444442</v>
      </c>
      <c r="E72175">
        <v>52.83643</v>
      </c>
    </row>
    <row r="72176" spans="1:5" x14ac:dyDescent="0.35">
      <c r="A72176">
        <v>2018</v>
      </c>
      <c r="B72176">
        <v>9</v>
      </c>
      <c r="C72176">
        <v>8</v>
      </c>
      <c r="D72176" s="1">
        <v>0.60416666666666663</v>
      </c>
      <c r="E72176">
        <v>52.73413</v>
      </c>
    </row>
    <row r="72177" spans="1:5" x14ac:dyDescent="0.35">
      <c r="A72177">
        <v>2018</v>
      </c>
      <c r="B72177">
        <v>9</v>
      </c>
      <c r="C72177">
        <v>8</v>
      </c>
      <c r="D72177" s="1">
        <v>0.60763888888888895</v>
      </c>
      <c r="E72177">
        <v>52.631839999999997</v>
      </c>
    </row>
    <row r="72178" spans="1:5" x14ac:dyDescent="0.35">
      <c r="A72178">
        <v>2018</v>
      </c>
      <c r="B72178">
        <v>9</v>
      </c>
      <c r="C72178">
        <v>8</v>
      </c>
      <c r="D72178" s="1">
        <v>0.61111111111111105</v>
      </c>
      <c r="E72178">
        <v>52.427250000000001</v>
      </c>
    </row>
    <row r="72179" spans="1:5" x14ac:dyDescent="0.35">
      <c r="A72179">
        <v>2018</v>
      </c>
      <c r="B72179">
        <v>9</v>
      </c>
      <c r="C72179">
        <v>8</v>
      </c>
      <c r="D72179" s="1">
        <v>0.61458333333333337</v>
      </c>
      <c r="E72179">
        <v>51.812989999999999</v>
      </c>
    </row>
    <row r="72180" spans="1:5" x14ac:dyDescent="0.35">
      <c r="A72180">
        <v>2018</v>
      </c>
      <c r="B72180">
        <v>9</v>
      </c>
      <c r="C72180">
        <v>8</v>
      </c>
      <c r="D72180" s="1">
        <v>0.61805555555555558</v>
      </c>
      <c r="E72180">
        <v>51.403079999999903</v>
      </c>
    </row>
    <row r="72181" spans="1:5" x14ac:dyDescent="0.35">
      <c r="A72181">
        <v>2018</v>
      </c>
      <c r="B72181">
        <v>9</v>
      </c>
      <c r="C72181">
        <v>8</v>
      </c>
      <c r="D72181" s="1">
        <v>0.62152777777777779</v>
      </c>
      <c r="E72181">
        <v>50.891359999999999</v>
      </c>
    </row>
    <row r="72182" spans="1:5" x14ac:dyDescent="0.35">
      <c r="A72182">
        <v>2018</v>
      </c>
      <c r="B72182">
        <v>9</v>
      </c>
      <c r="C72182">
        <v>8</v>
      </c>
      <c r="D72182" s="1">
        <v>0.625</v>
      </c>
      <c r="E72182">
        <v>50.276859999999999</v>
      </c>
    </row>
    <row r="72183" spans="1:5" x14ac:dyDescent="0.35">
      <c r="A72183">
        <v>2018</v>
      </c>
      <c r="B72183">
        <v>9</v>
      </c>
      <c r="C72183">
        <v>8</v>
      </c>
      <c r="D72183" s="1">
        <v>0.62847222222222221</v>
      </c>
      <c r="E72183">
        <v>49.559809999999999</v>
      </c>
    </row>
    <row r="72184" spans="1:5" x14ac:dyDescent="0.35">
      <c r="A72184">
        <v>2018</v>
      </c>
      <c r="B72184">
        <v>9</v>
      </c>
      <c r="C72184">
        <v>8</v>
      </c>
      <c r="D72184" s="1">
        <v>0.63194444444444442</v>
      </c>
      <c r="E72184">
        <v>48.536380000000001</v>
      </c>
    </row>
    <row r="72185" spans="1:5" x14ac:dyDescent="0.35">
      <c r="A72185">
        <v>2018</v>
      </c>
      <c r="B72185">
        <v>9</v>
      </c>
      <c r="C72185">
        <v>8</v>
      </c>
      <c r="D72185" s="1">
        <v>0.63541666666666663</v>
      </c>
      <c r="E72185">
        <v>47.6145</v>
      </c>
    </row>
    <row r="72186" spans="1:5" x14ac:dyDescent="0.35">
      <c r="A72186">
        <v>2018</v>
      </c>
      <c r="B72186">
        <v>9</v>
      </c>
      <c r="C72186">
        <v>8</v>
      </c>
      <c r="D72186" s="1">
        <v>0.63888888888888895</v>
      </c>
      <c r="E72186">
        <v>46.590330000000002</v>
      </c>
    </row>
    <row r="72187" spans="1:5" x14ac:dyDescent="0.35">
      <c r="A72187">
        <v>2018</v>
      </c>
      <c r="B72187">
        <v>9</v>
      </c>
      <c r="C72187">
        <v>8</v>
      </c>
      <c r="D72187" s="1">
        <v>0.64236111111111105</v>
      </c>
      <c r="E72187">
        <v>45.66919</v>
      </c>
    </row>
    <row r="72188" spans="1:5" x14ac:dyDescent="0.35">
      <c r="A72188">
        <v>2018</v>
      </c>
      <c r="B72188">
        <v>9</v>
      </c>
      <c r="C72188">
        <v>8</v>
      </c>
      <c r="D72188" s="1">
        <v>0.64583333333333337</v>
      </c>
      <c r="E72188">
        <v>44.542720000000003</v>
      </c>
    </row>
    <row r="72189" spans="1:5" x14ac:dyDescent="0.35">
      <c r="A72189">
        <v>2018</v>
      </c>
      <c r="B72189">
        <v>9</v>
      </c>
      <c r="C72189">
        <v>8</v>
      </c>
      <c r="D72189" s="1">
        <v>0.64930555555555558</v>
      </c>
      <c r="E72189">
        <v>43.518549999999998</v>
      </c>
    </row>
    <row r="72190" spans="1:5" x14ac:dyDescent="0.35">
      <c r="A72190">
        <v>2018</v>
      </c>
      <c r="B72190">
        <v>9</v>
      </c>
      <c r="C72190">
        <v>8</v>
      </c>
      <c r="D72190" s="1">
        <v>0.65277777777777779</v>
      </c>
      <c r="E72190">
        <v>42.392330000000001</v>
      </c>
    </row>
    <row r="72191" spans="1:5" x14ac:dyDescent="0.35">
      <c r="A72191">
        <v>2018</v>
      </c>
      <c r="B72191">
        <v>9</v>
      </c>
      <c r="C72191">
        <v>8</v>
      </c>
      <c r="D72191" s="1">
        <v>0.65625</v>
      </c>
      <c r="E72191">
        <v>41.470950000000002</v>
      </c>
    </row>
    <row r="72192" spans="1:5" x14ac:dyDescent="0.35">
      <c r="A72192">
        <v>2018</v>
      </c>
      <c r="B72192">
        <v>9</v>
      </c>
      <c r="C72192">
        <v>8</v>
      </c>
      <c r="D72192" s="1">
        <v>0.65972222222222221</v>
      </c>
      <c r="E72192">
        <v>40.139650000000003</v>
      </c>
    </row>
    <row r="72193" spans="1:5" x14ac:dyDescent="0.35">
      <c r="A72193">
        <v>2018</v>
      </c>
      <c r="B72193">
        <v>9</v>
      </c>
      <c r="C72193">
        <v>8</v>
      </c>
      <c r="D72193" s="1">
        <v>0.66319444444444442</v>
      </c>
      <c r="E72193">
        <v>38.808590000000002</v>
      </c>
    </row>
    <row r="72194" spans="1:5" x14ac:dyDescent="0.35">
      <c r="A72194">
        <v>2018</v>
      </c>
      <c r="B72194">
        <v>9</v>
      </c>
      <c r="C72194">
        <v>8</v>
      </c>
      <c r="D72194" s="1">
        <v>0.66666666666666663</v>
      </c>
      <c r="E72194">
        <v>37.477290000000004</v>
      </c>
    </row>
    <row r="72195" spans="1:5" x14ac:dyDescent="0.35">
      <c r="A72195">
        <v>2018</v>
      </c>
      <c r="B72195">
        <v>9</v>
      </c>
      <c r="C72195">
        <v>8</v>
      </c>
      <c r="D72195" s="1">
        <v>0.67013888888888884</v>
      </c>
      <c r="E72195">
        <v>36.146239999999999</v>
      </c>
    </row>
    <row r="72196" spans="1:5" x14ac:dyDescent="0.35">
      <c r="A72196">
        <v>2018</v>
      </c>
      <c r="B72196">
        <v>9</v>
      </c>
      <c r="C72196">
        <v>8</v>
      </c>
      <c r="D72196" s="1">
        <v>0.67361111111111116</v>
      </c>
      <c r="E72196">
        <v>34.91724</v>
      </c>
    </row>
    <row r="72197" spans="1:5" x14ac:dyDescent="0.35">
      <c r="A72197">
        <v>2018</v>
      </c>
      <c r="B72197">
        <v>9</v>
      </c>
      <c r="C72197">
        <v>8</v>
      </c>
      <c r="D72197" s="1">
        <v>0.67708333333333337</v>
      </c>
      <c r="E72197">
        <v>33.790770000000002</v>
      </c>
    </row>
    <row r="72198" spans="1:5" x14ac:dyDescent="0.35">
      <c r="A72198">
        <v>2018</v>
      </c>
      <c r="B72198">
        <v>9</v>
      </c>
      <c r="C72198">
        <v>8</v>
      </c>
      <c r="D72198" s="1">
        <v>0.68055555555555547</v>
      </c>
      <c r="E72198">
        <v>32.35718</v>
      </c>
    </row>
    <row r="72199" spans="1:5" x14ac:dyDescent="0.35">
      <c r="A72199">
        <v>2018</v>
      </c>
      <c r="B72199">
        <v>9</v>
      </c>
      <c r="C72199">
        <v>8</v>
      </c>
      <c r="D72199" s="1">
        <v>0.68402777777777779</v>
      </c>
      <c r="E72199">
        <v>31.02637</v>
      </c>
    </row>
    <row r="72200" spans="1:5" x14ac:dyDescent="0.35">
      <c r="A72200">
        <v>2018</v>
      </c>
      <c r="B72200">
        <v>9</v>
      </c>
      <c r="C72200">
        <v>8</v>
      </c>
      <c r="D72200" s="1">
        <v>0.6875</v>
      </c>
      <c r="E72200">
        <v>29.695070000000001</v>
      </c>
    </row>
    <row r="72201" spans="1:5" x14ac:dyDescent="0.35">
      <c r="A72201">
        <v>2018</v>
      </c>
      <c r="B72201">
        <v>9</v>
      </c>
      <c r="C72201">
        <v>8</v>
      </c>
      <c r="D72201" s="1">
        <v>0.69097222222222221</v>
      </c>
      <c r="E72201">
        <v>28.159179999999999</v>
      </c>
    </row>
    <row r="72202" spans="1:5" x14ac:dyDescent="0.35">
      <c r="A72202">
        <v>2018</v>
      </c>
      <c r="B72202">
        <v>9</v>
      </c>
      <c r="C72202">
        <v>8</v>
      </c>
      <c r="D72202" s="1">
        <v>0.69444444444444453</v>
      </c>
      <c r="E72202">
        <v>26.725829999999998</v>
      </c>
    </row>
    <row r="72203" spans="1:5" x14ac:dyDescent="0.35">
      <c r="A72203">
        <v>2018</v>
      </c>
      <c r="B72203">
        <v>9</v>
      </c>
      <c r="C72203">
        <v>8</v>
      </c>
      <c r="D72203" s="1">
        <v>0.69791666666666663</v>
      </c>
      <c r="E72203">
        <v>25.29224</v>
      </c>
    </row>
    <row r="72204" spans="1:5" x14ac:dyDescent="0.35">
      <c r="A72204">
        <v>2018</v>
      </c>
      <c r="B72204">
        <v>9</v>
      </c>
      <c r="C72204">
        <v>8</v>
      </c>
      <c r="D72204" s="1">
        <v>0.70138888888888884</v>
      </c>
      <c r="E72204">
        <v>23.653559999999999</v>
      </c>
    </row>
    <row r="72205" spans="1:5" x14ac:dyDescent="0.35">
      <c r="A72205">
        <v>2018</v>
      </c>
      <c r="B72205">
        <v>9</v>
      </c>
      <c r="C72205">
        <v>8</v>
      </c>
      <c r="D72205" s="1">
        <v>0.70486111111111116</v>
      </c>
      <c r="E72205">
        <v>22.11768</v>
      </c>
    </row>
    <row r="72206" spans="1:5" x14ac:dyDescent="0.35">
      <c r="A72206">
        <v>2018</v>
      </c>
      <c r="B72206">
        <v>9</v>
      </c>
      <c r="C72206">
        <v>8</v>
      </c>
      <c r="D72206" s="1">
        <v>0.70833333333333337</v>
      </c>
      <c r="E72206">
        <v>20.479489999999998</v>
      </c>
    </row>
    <row r="72207" spans="1:5" x14ac:dyDescent="0.35">
      <c r="A72207">
        <v>2018</v>
      </c>
      <c r="B72207">
        <v>9</v>
      </c>
      <c r="C72207">
        <v>8</v>
      </c>
      <c r="D72207" s="1">
        <v>0.71180555555555547</v>
      </c>
      <c r="E72207">
        <v>18.9436</v>
      </c>
    </row>
    <row r="72208" spans="1:5" x14ac:dyDescent="0.35">
      <c r="A72208">
        <v>2018</v>
      </c>
      <c r="B72208">
        <v>9</v>
      </c>
      <c r="C72208">
        <v>8</v>
      </c>
      <c r="D72208" s="1">
        <v>0.71527777777777779</v>
      </c>
      <c r="E72208">
        <v>17.407229999999998</v>
      </c>
    </row>
    <row r="72209" spans="1:5" x14ac:dyDescent="0.35">
      <c r="A72209">
        <v>2018</v>
      </c>
      <c r="B72209">
        <v>9</v>
      </c>
      <c r="C72209">
        <v>8</v>
      </c>
      <c r="D72209" s="1">
        <v>0.71875</v>
      </c>
      <c r="E72209">
        <v>15.973629999999901</v>
      </c>
    </row>
    <row r="72210" spans="1:5" x14ac:dyDescent="0.35">
      <c r="A72210">
        <v>2018</v>
      </c>
      <c r="B72210">
        <v>9</v>
      </c>
      <c r="C72210">
        <v>8</v>
      </c>
      <c r="D72210" s="1">
        <v>0.72222222222222221</v>
      </c>
      <c r="E72210">
        <v>14.43774</v>
      </c>
    </row>
    <row r="72211" spans="1:5" x14ac:dyDescent="0.35">
      <c r="A72211">
        <v>2018</v>
      </c>
      <c r="B72211">
        <v>9</v>
      </c>
      <c r="C72211">
        <v>8</v>
      </c>
      <c r="D72211" s="1">
        <v>0.72569444444444453</v>
      </c>
      <c r="E72211">
        <v>12.79956</v>
      </c>
    </row>
    <row r="72212" spans="1:5" x14ac:dyDescent="0.35">
      <c r="A72212">
        <v>2018</v>
      </c>
      <c r="B72212">
        <v>9</v>
      </c>
      <c r="C72212">
        <v>8</v>
      </c>
      <c r="D72212" s="1">
        <v>0.72916666666666663</v>
      </c>
      <c r="E72212">
        <v>11.263669999999999</v>
      </c>
    </row>
    <row r="72213" spans="1:5" x14ac:dyDescent="0.35">
      <c r="A72213">
        <v>2018</v>
      </c>
      <c r="B72213">
        <v>9</v>
      </c>
      <c r="C72213">
        <v>8</v>
      </c>
      <c r="D72213" s="1">
        <v>0.73263888888888884</v>
      </c>
      <c r="E72213">
        <v>9.6254899999999992</v>
      </c>
    </row>
    <row r="72214" spans="1:5" x14ac:dyDescent="0.35">
      <c r="A72214">
        <v>2018</v>
      </c>
      <c r="B72214">
        <v>9</v>
      </c>
      <c r="C72214">
        <v>8</v>
      </c>
      <c r="D72214" s="1">
        <v>0.73611111111111116</v>
      </c>
      <c r="E72214">
        <v>8.3964800000000004</v>
      </c>
    </row>
    <row r="72215" spans="1:5" x14ac:dyDescent="0.35">
      <c r="A72215">
        <v>2018</v>
      </c>
      <c r="B72215">
        <v>9</v>
      </c>
      <c r="C72215">
        <v>8</v>
      </c>
      <c r="D72215" s="1">
        <v>0.73958333333333337</v>
      </c>
      <c r="E72215">
        <v>6.8605999999999998</v>
      </c>
    </row>
    <row r="72216" spans="1:5" x14ac:dyDescent="0.35">
      <c r="A72216">
        <v>2018</v>
      </c>
      <c r="B72216">
        <v>9</v>
      </c>
      <c r="C72216">
        <v>8</v>
      </c>
      <c r="D72216" s="1">
        <v>0.74305555555555547</v>
      </c>
      <c r="E72216">
        <v>5.6318400000000004</v>
      </c>
    </row>
    <row r="72217" spans="1:5" x14ac:dyDescent="0.35">
      <c r="A72217">
        <v>2018</v>
      </c>
      <c r="B72217">
        <v>9</v>
      </c>
      <c r="C72217">
        <v>8</v>
      </c>
      <c r="D72217" s="1">
        <v>0.74652777777777779</v>
      </c>
      <c r="E72217">
        <v>4.5053700000000001</v>
      </c>
    </row>
    <row r="72218" spans="1:5" x14ac:dyDescent="0.35">
      <c r="A72218">
        <v>2018</v>
      </c>
      <c r="B72218">
        <v>9</v>
      </c>
      <c r="C72218">
        <v>8</v>
      </c>
      <c r="D72218" s="1">
        <v>0.75</v>
      </c>
      <c r="E72218">
        <v>3.27637</v>
      </c>
    </row>
    <row r="72219" spans="1:5" x14ac:dyDescent="0.35">
      <c r="A72219">
        <v>2018</v>
      </c>
      <c r="B72219">
        <v>9</v>
      </c>
      <c r="C72219">
        <v>8</v>
      </c>
      <c r="D72219" s="1">
        <v>0.75347222222222221</v>
      </c>
      <c r="E72219">
        <v>2.2529300000000001</v>
      </c>
    </row>
    <row r="72220" spans="1:5" x14ac:dyDescent="0.35">
      <c r="A72220">
        <v>2018</v>
      </c>
      <c r="B72220">
        <v>9</v>
      </c>
      <c r="C72220">
        <v>8</v>
      </c>
      <c r="D72220" s="1">
        <v>0.75694444444444453</v>
      </c>
      <c r="E72220">
        <v>1.4335899999999999</v>
      </c>
    </row>
    <row r="72221" spans="1:5" x14ac:dyDescent="0.35">
      <c r="A72221">
        <v>2018</v>
      </c>
      <c r="B72221">
        <v>9</v>
      </c>
      <c r="C72221">
        <v>8</v>
      </c>
      <c r="D72221" s="1">
        <v>0.76041666666666663</v>
      </c>
      <c r="E72221">
        <v>0</v>
      </c>
    </row>
    <row r="72222" spans="1:5" x14ac:dyDescent="0.35">
      <c r="A72222">
        <v>2018</v>
      </c>
      <c r="B72222">
        <v>9</v>
      </c>
      <c r="C72222">
        <v>8</v>
      </c>
      <c r="D72222" s="1">
        <v>0.76388888888888884</v>
      </c>
      <c r="E72222">
        <v>0</v>
      </c>
    </row>
    <row r="72223" spans="1:5" x14ac:dyDescent="0.35">
      <c r="A72223">
        <v>2018</v>
      </c>
      <c r="B72223">
        <v>9</v>
      </c>
      <c r="C72223">
        <v>8</v>
      </c>
      <c r="D72223" s="1">
        <v>0.76736111111111116</v>
      </c>
      <c r="E72223">
        <v>0</v>
      </c>
    </row>
    <row r="72224" spans="1:5" x14ac:dyDescent="0.35">
      <c r="A72224">
        <v>2018</v>
      </c>
      <c r="B72224">
        <v>9</v>
      </c>
      <c r="C72224">
        <v>8</v>
      </c>
      <c r="D72224" s="1">
        <v>0.77083333333333337</v>
      </c>
      <c r="E72224">
        <v>0</v>
      </c>
    </row>
    <row r="72225" spans="1:5" x14ac:dyDescent="0.35">
      <c r="A72225">
        <v>2018</v>
      </c>
      <c r="B72225">
        <v>9</v>
      </c>
      <c r="C72225">
        <v>8</v>
      </c>
      <c r="D72225" s="1">
        <v>0.77430555555555547</v>
      </c>
      <c r="E72225">
        <v>0</v>
      </c>
    </row>
    <row r="72226" spans="1:5" x14ac:dyDescent="0.35">
      <c r="A72226">
        <v>2018</v>
      </c>
      <c r="B72226">
        <v>9</v>
      </c>
      <c r="C72226">
        <v>8</v>
      </c>
      <c r="D72226" s="1">
        <v>0.77777777777777779</v>
      </c>
      <c r="E72226">
        <v>0</v>
      </c>
    </row>
    <row r="72227" spans="1:5" x14ac:dyDescent="0.35">
      <c r="A72227">
        <v>2018</v>
      </c>
      <c r="B72227">
        <v>9</v>
      </c>
      <c r="C72227">
        <v>8</v>
      </c>
      <c r="D72227" s="1">
        <v>0.78125</v>
      </c>
      <c r="E72227">
        <v>0</v>
      </c>
    </row>
    <row r="72228" spans="1:5" x14ac:dyDescent="0.35">
      <c r="A72228">
        <v>2018</v>
      </c>
      <c r="B72228">
        <v>9</v>
      </c>
      <c r="C72228">
        <v>8</v>
      </c>
      <c r="D72228" s="1">
        <v>0.78472222222222221</v>
      </c>
      <c r="E72228">
        <v>0</v>
      </c>
    </row>
    <row r="72229" spans="1:5" x14ac:dyDescent="0.35">
      <c r="A72229">
        <v>2018</v>
      </c>
      <c r="B72229">
        <v>9</v>
      </c>
      <c r="C72229">
        <v>8</v>
      </c>
      <c r="D72229" s="1">
        <v>0.78819444444444453</v>
      </c>
      <c r="E72229">
        <v>0</v>
      </c>
    </row>
    <row r="72230" spans="1:5" x14ac:dyDescent="0.35">
      <c r="A72230">
        <v>2018</v>
      </c>
      <c r="B72230">
        <v>9</v>
      </c>
      <c r="C72230">
        <v>8</v>
      </c>
      <c r="D72230" s="1">
        <v>0.79166666666666663</v>
      </c>
      <c r="E72230">
        <v>0</v>
      </c>
    </row>
    <row r="72231" spans="1:5" x14ac:dyDescent="0.35">
      <c r="A72231">
        <v>2018</v>
      </c>
      <c r="B72231">
        <v>9</v>
      </c>
      <c r="C72231">
        <v>8</v>
      </c>
      <c r="D72231" s="1">
        <v>0.79513888888888884</v>
      </c>
      <c r="E72231">
        <v>0</v>
      </c>
    </row>
    <row r="72232" spans="1:5" x14ac:dyDescent="0.35">
      <c r="A72232">
        <v>2018</v>
      </c>
      <c r="B72232">
        <v>9</v>
      </c>
      <c r="C72232">
        <v>8</v>
      </c>
      <c r="D72232" s="1">
        <v>0.79861111111111116</v>
      </c>
      <c r="E72232">
        <v>0</v>
      </c>
    </row>
    <row r="72233" spans="1:5" x14ac:dyDescent="0.35">
      <c r="A72233">
        <v>2018</v>
      </c>
      <c r="B72233">
        <v>9</v>
      </c>
      <c r="C72233">
        <v>8</v>
      </c>
      <c r="D72233" s="1">
        <v>0.80208333333333337</v>
      </c>
      <c r="E72233">
        <v>0</v>
      </c>
    </row>
    <row r="72234" spans="1:5" x14ac:dyDescent="0.35">
      <c r="A72234">
        <v>2018</v>
      </c>
      <c r="B72234">
        <v>9</v>
      </c>
      <c r="C72234">
        <v>8</v>
      </c>
      <c r="D72234" s="1">
        <v>0.80555555555555547</v>
      </c>
      <c r="E72234">
        <v>0</v>
      </c>
    </row>
    <row r="72235" spans="1:5" x14ac:dyDescent="0.35">
      <c r="A72235">
        <v>2018</v>
      </c>
      <c r="B72235">
        <v>9</v>
      </c>
      <c r="C72235">
        <v>8</v>
      </c>
      <c r="D72235" s="1">
        <v>0.80902777777777779</v>
      </c>
      <c r="E72235">
        <v>0</v>
      </c>
    </row>
    <row r="72236" spans="1:5" x14ac:dyDescent="0.35">
      <c r="A72236">
        <v>2018</v>
      </c>
      <c r="B72236">
        <v>9</v>
      </c>
      <c r="C72236">
        <v>8</v>
      </c>
      <c r="D72236" s="1">
        <v>0.8125</v>
      </c>
      <c r="E72236">
        <v>0</v>
      </c>
    </row>
    <row r="72237" spans="1:5" x14ac:dyDescent="0.35">
      <c r="A72237">
        <v>2018</v>
      </c>
      <c r="B72237">
        <v>9</v>
      </c>
      <c r="C72237">
        <v>8</v>
      </c>
      <c r="D72237" s="1">
        <v>0.81597222222222221</v>
      </c>
      <c r="E72237">
        <v>0</v>
      </c>
    </row>
    <row r="72238" spans="1:5" x14ac:dyDescent="0.35">
      <c r="A72238">
        <v>2018</v>
      </c>
      <c r="B72238">
        <v>9</v>
      </c>
      <c r="C72238">
        <v>8</v>
      </c>
      <c r="D72238" s="1">
        <v>0.81944444444444453</v>
      </c>
      <c r="E72238">
        <v>0</v>
      </c>
    </row>
    <row r="72239" spans="1:5" x14ac:dyDescent="0.35">
      <c r="A72239">
        <v>2018</v>
      </c>
      <c r="B72239">
        <v>9</v>
      </c>
      <c r="C72239">
        <v>8</v>
      </c>
      <c r="D72239" s="1">
        <v>0.82291666666666663</v>
      </c>
      <c r="E72239">
        <v>0</v>
      </c>
    </row>
    <row r="72240" spans="1:5" x14ac:dyDescent="0.35">
      <c r="A72240">
        <v>2018</v>
      </c>
      <c r="B72240">
        <v>9</v>
      </c>
      <c r="C72240">
        <v>8</v>
      </c>
      <c r="D72240" s="1">
        <v>0.82638888888888884</v>
      </c>
      <c r="E72240">
        <v>0</v>
      </c>
    </row>
    <row r="72241" spans="1:5" x14ac:dyDescent="0.35">
      <c r="A72241">
        <v>2018</v>
      </c>
      <c r="B72241">
        <v>9</v>
      </c>
      <c r="C72241">
        <v>8</v>
      </c>
      <c r="D72241" s="1">
        <v>0.82986111111111116</v>
      </c>
      <c r="E72241">
        <v>0</v>
      </c>
    </row>
    <row r="72242" spans="1:5" x14ac:dyDescent="0.35">
      <c r="A72242">
        <v>2018</v>
      </c>
      <c r="B72242">
        <v>9</v>
      </c>
      <c r="C72242">
        <v>8</v>
      </c>
      <c r="D72242" s="1">
        <v>0.83333333333333337</v>
      </c>
      <c r="E72242">
        <v>0</v>
      </c>
    </row>
    <row r="72243" spans="1:5" x14ac:dyDescent="0.35">
      <c r="A72243">
        <v>2018</v>
      </c>
      <c r="B72243">
        <v>9</v>
      </c>
      <c r="C72243">
        <v>8</v>
      </c>
      <c r="D72243" s="1">
        <v>0.83680555555555547</v>
      </c>
      <c r="E72243">
        <v>0</v>
      </c>
    </row>
    <row r="72244" spans="1:5" x14ac:dyDescent="0.35">
      <c r="A72244">
        <v>2018</v>
      </c>
      <c r="B72244">
        <v>9</v>
      </c>
      <c r="C72244">
        <v>8</v>
      </c>
      <c r="D72244" s="1">
        <v>0.84027777777777779</v>
      </c>
      <c r="E72244">
        <v>0</v>
      </c>
    </row>
    <row r="72245" spans="1:5" x14ac:dyDescent="0.35">
      <c r="A72245">
        <v>2018</v>
      </c>
      <c r="B72245">
        <v>9</v>
      </c>
      <c r="C72245">
        <v>8</v>
      </c>
      <c r="D72245" s="1">
        <v>0.84375</v>
      </c>
      <c r="E72245">
        <v>0</v>
      </c>
    </row>
    <row r="72246" spans="1:5" x14ac:dyDescent="0.35">
      <c r="A72246">
        <v>2018</v>
      </c>
      <c r="B72246">
        <v>9</v>
      </c>
      <c r="C72246">
        <v>8</v>
      </c>
      <c r="D72246" s="1">
        <v>0.84722222222222221</v>
      </c>
      <c r="E72246">
        <v>0</v>
      </c>
    </row>
    <row r="72247" spans="1:5" x14ac:dyDescent="0.35">
      <c r="A72247">
        <v>2018</v>
      </c>
      <c r="B72247">
        <v>9</v>
      </c>
      <c r="C72247">
        <v>8</v>
      </c>
      <c r="D72247" s="1">
        <v>0.85069444444444453</v>
      </c>
      <c r="E72247">
        <v>0</v>
      </c>
    </row>
    <row r="72248" spans="1:5" x14ac:dyDescent="0.35">
      <c r="A72248">
        <v>2018</v>
      </c>
      <c r="B72248">
        <v>9</v>
      </c>
      <c r="C72248">
        <v>8</v>
      </c>
      <c r="D72248" s="1">
        <v>0.85416666666666663</v>
      </c>
      <c r="E72248">
        <v>0</v>
      </c>
    </row>
    <row r="72249" spans="1:5" x14ac:dyDescent="0.35">
      <c r="A72249">
        <v>2018</v>
      </c>
      <c r="B72249">
        <v>9</v>
      </c>
      <c r="C72249">
        <v>8</v>
      </c>
      <c r="D72249" s="1">
        <v>0.85763888888888884</v>
      </c>
      <c r="E72249">
        <v>0</v>
      </c>
    </row>
    <row r="72250" spans="1:5" x14ac:dyDescent="0.35">
      <c r="A72250">
        <v>2018</v>
      </c>
      <c r="B72250">
        <v>9</v>
      </c>
      <c r="C72250">
        <v>8</v>
      </c>
      <c r="D72250" s="1">
        <v>0.86111111111111116</v>
      </c>
      <c r="E72250">
        <v>0</v>
      </c>
    </row>
    <row r="72251" spans="1:5" x14ac:dyDescent="0.35">
      <c r="A72251">
        <v>2018</v>
      </c>
      <c r="B72251">
        <v>9</v>
      </c>
      <c r="C72251">
        <v>8</v>
      </c>
      <c r="D72251" s="1">
        <v>0.86458333333333337</v>
      </c>
      <c r="E72251">
        <v>0</v>
      </c>
    </row>
    <row r="72252" spans="1:5" x14ac:dyDescent="0.35">
      <c r="A72252">
        <v>2018</v>
      </c>
      <c r="B72252">
        <v>9</v>
      </c>
      <c r="C72252">
        <v>8</v>
      </c>
      <c r="D72252" s="1">
        <v>0.86805555555555547</v>
      </c>
      <c r="E72252">
        <v>0</v>
      </c>
    </row>
    <row r="72253" spans="1:5" x14ac:dyDescent="0.35">
      <c r="A72253">
        <v>2018</v>
      </c>
      <c r="B72253">
        <v>9</v>
      </c>
      <c r="C72253">
        <v>8</v>
      </c>
      <c r="D72253" s="1">
        <v>0.87152777777777779</v>
      </c>
      <c r="E72253">
        <v>0</v>
      </c>
    </row>
    <row r="72254" spans="1:5" x14ac:dyDescent="0.35">
      <c r="A72254">
        <v>2018</v>
      </c>
      <c r="B72254">
        <v>9</v>
      </c>
      <c r="C72254">
        <v>8</v>
      </c>
      <c r="D72254" s="1">
        <v>0.875</v>
      </c>
      <c r="E72254">
        <v>0</v>
      </c>
    </row>
    <row r="72255" spans="1:5" x14ac:dyDescent="0.35">
      <c r="A72255">
        <v>2018</v>
      </c>
      <c r="B72255">
        <v>9</v>
      </c>
      <c r="C72255">
        <v>8</v>
      </c>
      <c r="D72255" s="1">
        <v>0.87847222222222221</v>
      </c>
      <c r="E72255">
        <v>0</v>
      </c>
    </row>
    <row r="72256" spans="1:5" x14ac:dyDescent="0.35">
      <c r="A72256">
        <v>2018</v>
      </c>
      <c r="B72256">
        <v>9</v>
      </c>
      <c r="C72256">
        <v>8</v>
      </c>
      <c r="D72256" s="1">
        <v>0.88194444444444453</v>
      </c>
      <c r="E72256">
        <v>0</v>
      </c>
    </row>
    <row r="72257" spans="1:5" x14ac:dyDescent="0.35">
      <c r="A72257">
        <v>2018</v>
      </c>
      <c r="B72257">
        <v>9</v>
      </c>
      <c r="C72257">
        <v>8</v>
      </c>
      <c r="D72257" s="1">
        <v>0.88541666666666663</v>
      </c>
      <c r="E72257">
        <v>0</v>
      </c>
    </row>
    <row r="72258" spans="1:5" x14ac:dyDescent="0.35">
      <c r="A72258">
        <v>2018</v>
      </c>
      <c r="B72258">
        <v>9</v>
      </c>
      <c r="C72258">
        <v>8</v>
      </c>
      <c r="D72258" s="1">
        <v>0.88888888888888884</v>
      </c>
      <c r="E72258">
        <v>0</v>
      </c>
    </row>
    <row r="72259" spans="1:5" x14ac:dyDescent="0.35">
      <c r="A72259">
        <v>2018</v>
      </c>
      <c r="B72259">
        <v>9</v>
      </c>
      <c r="C72259">
        <v>8</v>
      </c>
      <c r="D72259" s="1">
        <v>0.89236111111111116</v>
      </c>
      <c r="E72259">
        <v>0</v>
      </c>
    </row>
    <row r="72260" spans="1:5" x14ac:dyDescent="0.35">
      <c r="A72260">
        <v>2018</v>
      </c>
      <c r="B72260">
        <v>9</v>
      </c>
      <c r="C72260">
        <v>8</v>
      </c>
      <c r="D72260" s="1">
        <v>0.89583333333333337</v>
      </c>
      <c r="E72260">
        <v>0</v>
      </c>
    </row>
    <row r="72261" spans="1:5" x14ac:dyDescent="0.35">
      <c r="A72261">
        <v>2018</v>
      </c>
      <c r="B72261">
        <v>9</v>
      </c>
      <c r="C72261">
        <v>8</v>
      </c>
      <c r="D72261" s="1">
        <v>0.89930555555555547</v>
      </c>
      <c r="E72261">
        <v>0</v>
      </c>
    </row>
    <row r="72262" spans="1:5" x14ac:dyDescent="0.35">
      <c r="A72262">
        <v>2018</v>
      </c>
      <c r="B72262">
        <v>9</v>
      </c>
      <c r="C72262">
        <v>8</v>
      </c>
      <c r="D72262" s="1">
        <v>0.90277777777777779</v>
      </c>
      <c r="E72262">
        <v>0</v>
      </c>
    </row>
    <row r="72263" spans="1:5" x14ac:dyDescent="0.35">
      <c r="A72263">
        <v>2018</v>
      </c>
      <c r="B72263">
        <v>9</v>
      </c>
      <c r="C72263">
        <v>8</v>
      </c>
      <c r="D72263" s="1">
        <v>0.90625</v>
      </c>
      <c r="E72263">
        <v>0</v>
      </c>
    </row>
    <row r="72264" spans="1:5" x14ac:dyDescent="0.35">
      <c r="A72264">
        <v>2018</v>
      </c>
      <c r="B72264">
        <v>9</v>
      </c>
      <c r="C72264">
        <v>8</v>
      </c>
      <c r="D72264" s="1">
        <v>0.90972222222222221</v>
      </c>
      <c r="E72264">
        <v>0</v>
      </c>
    </row>
    <row r="72265" spans="1:5" x14ac:dyDescent="0.35">
      <c r="A72265">
        <v>2018</v>
      </c>
      <c r="B72265">
        <v>9</v>
      </c>
      <c r="C72265">
        <v>8</v>
      </c>
      <c r="D72265" s="1">
        <v>0.91319444444444453</v>
      </c>
      <c r="E72265">
        <v>0</v>
      </c>
    </row>
    <row r="72266" spans="1:5" x14ac:dyDescent="0.35">
      <c r="A72266">
        <v>2018</v>
      </c>
      <c r="B72266">
        <v>9</v>
      </c>
      <c r="C72266">
        <v>8</v>
      </c>
      <c r="D72266" s="1">
        <v>0.91666666666666663</v>
      </c>
      <c r="E72266">
        <v>0</v>
      </c>
    </row>
    <row r="72267" spans="1:5" x14ac:dyDescent="0.35">
      <c r="A72267">
        <v>2018</v>
      </c>
      <c r="B72267">
        <v>9</v>
      </c>
      <c r="C72267">
        <v>8</v>
      </c>
      <c r="D72267" s="1">
        <v>0.92013888888888884</v>
      </c>
      <c r="E72267">
        <v>0</v>
      </c>
    </row>
    <row r="72268" spans="1:5" x14ac:dyDescent="0.35">
      <c r="A72268">
        <v>2018</v>
      </c>
      <c r="B72268">
        <v>9</v>
      </c>
      <c r="C72268">
        <v>8</v>
      </c>
      <c r="D72268" s="1">
        <v>0.92361111111111116</v>
      </c>
      <c r="E72268">
        <v>0</v>
      </c>
    </row>
    <row r="72269" spans="1:5" x14ac:dyDescent="0.35">
      <c r="A72269">
        <v>2018</v>
      </c>
      <c r="B72269">
        <v>9</v>
      </c>
      <c r="C72269">
        <v>8</v>
      </c>
      <c r="D72269" s="1">
        <v>0.92708333333333337</v>
      </c>
      <c r="E72269">
        <v>0</v>
      </c>
    </row>
    <row r="72270" spans="1:5" x14ac:dyDescent="0.35">
      <c r="A72270">
        <v>2018</v>
      </c>
      <c r="B72270">
        <v>9</v>
      </c>
      <c r="C72270">
        <v>8</v>
      </c>
      <c r="D72270" s="1">
        <v>0.93055555555555547</v>
      </c>
      <c r="E72270">
        <v>0</v>
      </c>
    </row>
    <row r="72271" spans="1:5" x14ac:dyDescent="0.35">
      <c r="A72271">
        <v>2018</v>
      </c>
      <c r="B72271">
        <v>9</v>
      </c>
      <c r="C72271">
        <v>8</v>
      </c>
      <c r="D72271" s="1">
        <v>0.93402777777777779</v>
      </c>
      <c r="E72271">
        <v>0</v>
      </c>
    </row>
    <row r="72272" spans="1:5" x14ac:dyDescent="0.35">
      <c r="A72272">
        <v>2018</v>
      </c>
      <c r="B72272">
        <v>9</v>
      </c>
      <c r="C72272">
        <v>8</v>
      </c>
      <c r="D72272" s="1">
        <v>0.9375</v>
      </c>
      <c r="E72272">
        <v>0</v>
      </c>
    </row>
    <row r="72273" spans="1:5" x14ac:dyDescent="0.35">
      <c r="A72273">
        <v>2018</v>
      </c>
      <c r="B72273">
        <v>9</v>
      </c>
      <c r="C72273">
        <v>8</v>
      </c>
      <c r="D72273" s="1">
        <v>0.94097222222222221</v>
      </c>
      <c r="E72273">
        <v>0</v>
      </c>
    </row>
    <row r="72274" spans="1:5" x14ac:dyDescent="0.35">
      <c r="A72274">
        <v>2018</v>
      </c>
      <c r="B72274">
        <v>9</v>
      </c>
      <c r="C72274">
        <v>8</v>
      </c>
      <c r="D72274" s="1">
        <v>0.94444444444444453</v>
      </c>
      <c r="E72274">
        <v>0</v>
      </c>
    </row>
    <row r="72275" spans="1:5" x14ac:dyDescent="0.35">
      <c r="A72275">
        <v>2018</v>
      </c>
      <c r="B72275">
        <v>9</v>
      </c>
      <c r="C72275">
        <v>8</v>
      </c>
      <c r="D72275" s="1">
        <v>0.94791666666666663</v>
      </c>
      <c r="E72275">
        <v>0</v>
      </c>
    </row>
    <row r="72276" spans="1:5" x14ac:dyDescent="0.35">
      <c r="A72276">
        <v>2018</v>
      </c>
      <c r="B72276">
        <v>9</v>
      </c>
      <c r="C72276">
        <v>8</v>
      </c>
      <c r="D72276" s="1">
        <v>0.95138888888888884</v>
      </c>
      <c r="E72276">
        <v>0</v>
      </c>
    </row>
    <row r="72277" spans="1:5" x14ac:dyDescent="0.35">
      <c r="A72277">
        <v>2018</v>
      </c>
      <c r="B72277">
        <v>9</v>
      </c>
      <c r="C72277">
        <v>8</v>
      </c>
      <c r="D72277" s="1">
        <v>0.95486111111111116</v>
      </c>
      <c r="E72277">
        <v>0</v>
      </c>
    </row>
    <row r="72278" spans="1:5" x14ac:dyDescent="0.35">
      <c r="A72278">
        <v>2018</v>
      </c>
      <c r="B72278">
        <v>9</v>
      </c>
      <c r="C72278">
        <v>8</v>
      </c>
      <c r="D72278" s="1">
        <v>0.95833333333333337</v>
      </c>
      <c r="E72278">
        <v>0</v>
      </c>
    </row>
    <row r="72279" spans="1:5" x14ac:dyDescent="0.35">
      <c r="A72279">
        <v>2018</v>
      </c>
      <c r="B72279">
        <v>9</v>
      </c>
      <c r="C72279">
        <v>8</v>
      </c>
      <c r="D72279" s="1">
        <v>0.96180555555555547</v>
      </c>
      <c r="E72279">
        <v>0</v>
      </c>
    </row>
    <row r="72280" spans="1:5" x14ac:dyDescent="0.35">
      <c r="A72280">
        <v>2018</v>
      </c>
      <c r="B72280">
        <v>9</v>
      </c>
      <c r="C72280">
        <v>8</v>
      </c>
      <c r="D72280" s="1">
        <v>0.96527777777777779</v>
      </c>
      <c r="E72280">
        <v>0</v>
      </c>
    </row>
    <row r="72281" spans="1:5" x14ac:dyDescent="0.35">
      <c r="A72281">
        <v>2018</v>
      </c>
      <c r="B72281">
        <v>9</v>
      </c>
      <c r="C72281">
        <v>8</v>
      </c>
      <c r="D72281" s="1">
        <v>0.96875</v>
      </c>
      <c r="E72281">
        <v>0</v>
      </c>
    </row>
    <row r="72282" spans="1:5" x14ac:dyDescent="0.35">
      <c r="A72282">
        <v>2018</v>
      </c>
      <c r="B72282">
        <v>9</v>
      </c>
      <c r="C72282">
        <v>8</v>
      </c>
      <c r="D72282" s="1">
        <v>0.97222222222222221</v>
      </c>
      <c r="E72282">
        <v>0</v>
      </c>
    </row>
    <row r="72283" spans="1:5" x14ac:dyDescent="0.35">
      <c r="A72283">
        <v>2018</v>
      </c>
      <c r="B72283">
        <v>9</v>
      </c>
      <c r="C72283">
        <v>8</v>
      </c>
      <c r="D72283" s="1">
        <v>0.97569444444444453</v>
      </c>
      <c r="E72283">
        <v>0</v>
      </c>
    </row>
    <row r="72284" spans="1:5" x14ac:dyDescent="0.35">
      <c r="A72284">
        <v>2018</v>
      </c>
      <c r="B72284">
        <v>9</v>
      </c>
      <c r="C72284">
        <v>8</v>
      </c>
      <c r="D72284" s="1">
        <v>0.97916666666666663</v>
      </c>
      <c r="E72284">
        <v>0</v>
      </c>
    </row>
    <row r="72285" spans="1:5" x14ac:dyDescent="0.35">
      <c r="A72285">
        <v>2018</v>
      </c>
      <c r="B72285">
        <v>9</v>
      </c>
      <c r="C72285">
        <v>8</v>
      </c>
      <c r="D72285" s="1">
        <v>0.98263888888888884</v>
      </c>
      <c r="E72285">
        <v>0</v>
      </c>
    </row>
    <row r="72286" spans="1:5" x14ac:dyDescent="0.35">
      <c r="A72286">
        <v>2018</v>
      </c>
      <c r="B72286">
        <v>9</v>
      </c>
      <c r="C72286">
        <v>8</v>
      </c>
      <c r="D72286" s="1">
        <v>0.98611111111111116</v>
      </c>
      <c r="E72286">
        <v>0</v>
      </c>
    </row>
    <row r="72287" spans="1:5" x14ac:dyDescent="0.35">
      <c r="A72287">
        <v>2018</v>
      </c>
      <c r="B72287">
        <v>9</v>
      </c>
      <c r="C72287">
        <v>8</v>
      </c>
      <c r="D72287" s="1">
        <v>0.98958333333333337</v>
      </c>
      <c r="E72287">
        <v>0</v>
      </c>
    </row>
    <row r="72288" spans="1:5" x14ac:dyDescent="0.35">
      <c r="A72288">
        <v>2018</v>
      </c>
      <c r="B72288">
        <v>9</v>
      </c>
      <c r="C72288">
        <v>8</v>
      </c>
      <c r="D72288" s="1">
        <v>0.99305555555555547</v>
      </c>
      <c r="E72288">
        <v>0</v>
      </c>
    </row>
    <row r="72289" spans="1:5" x14ac:dyDescent="0.35">
      <c r="A72289">
        <v>2018</v>
      </c>
      <c r="B72289">
        <v>9</v>
      </c>
      <c r="C72289">
        <v>8</v>
      </c>
      <c r="D72289" s="1">
        <v>0.99652777777777779</v>
      </c>
      <c r="E72289">
        <v>0</v>
      </c>
    </row>
    <row r="72290" spans="1:5" x14ac:dyDescent="0.35">
      <c r="A72290">
        <v>2018</v>
      </c>
      <c r="B72290">
        <v>9</v>
      </c>
      <c r="C72290">
        <v>9</v>
      </c>
      <c r="D72290" s="1">
        <v>0</v>
      </c>
      <c r="E72290">
        <v>0</v>
      </c>
    </row>
    <row r="72291" spans="1:5" x14ac:dyDescent="0.35">
      <c r="A72291">
        <v>2018</v>
      </c>
      <c r="B72291">
        <v>9</v>
      </c>
      <c r="C72291">
        <v>9</v>
      </c>
      <c r="D72291" s="1">
        <v>3.472222222222222E-3</v>
      </c>
      <c r="E72291">
        <v>0</v>
      </c>
    </row>
    <row r="72292" spans="1:5" x14ac:dyDescent="0.35">
      <c r="A72292">
        <v>2018</v>
      </c>
      <c r="B72292">
        <v>9</v>
      </c>
      <c r="C72292">
        <v>9</v>
      </c>
      <c r="D72292" s="1">
        <v>6.9444444444444441E-3</v>
      </c>
      <c r="E72292">
        <v>0</v>
      </c>
    </row>
    <row r="72293" spans="1:5" x14ac:dyDescent="0.35">
      <c r="A72293">
        <v>2018</v>
      </c>
      <c r="B72293">
        <v>9</v>
      </c>
      <c r="C72293">
        <v>9</v>
      </c>
      <c r="D72293" s="1">
        <v>1.0416666666666666E-2</v>
      </c>
      <c r="E72293">
        <v>0</v>
      </c>
    </row>
    <row r="72294" spans="1:5" x14ac:dyDescent="0.35">
      <c r="A72294">
        <v>2018</v>
      </c>
      <c r="B72294">
        <v>9</v>
      </c>
      <c r="C72294">
        <v>9</v>
      </c>
      <c r="D72294" s="1">
        <v>1.3888888888888888E-2</v>
      </c>
      <c r="E72294">
        <v>0</v>
      </c>
    </row>
    <row r="72295" spans="1:5" x14ac:dyDescent="0.35">
      <c r="A72295">
        <v>2018</v>
      </c>
      <c r="B72295">
        <v>9</v>
      </c>
      <c r="C72295">
        <v>9</v>
      </c>
      <c r="D72295" s="1">
        <v>1.7361111111111112E-2</v>
      </c>
      <c r="E72295">
        <v>0</v>
      </c>
    </row>
    <row r="72296" spans="1:5" x14ac:dyDescent="0.35">
      <c r="A72296">
        <v>2018</v>
      </c>
      <c r="B72296">
        <v>9</v>
      </c>
      <c r="C72296">
        <v>9</v>
      </c>
      <c r="D72296" s="1">
        <v>2.0833333333333332E-2</v>
      </c>
      <c r="E72296">
        <v>0</v>
      </c>
    </row>
    <row r="72297" spans="1:5" x14ac:dyDescent="0.35">
      <c r="A72297">
        <v>2018</v>
      </c>
      <c r="B72297">
        <v>9</v>
      </c>
      <c r="C72297">
        <v>9</v>
      </c>
      <c r="D72297" s="1">
        <v>2.4305555555555556E-2</v>
      </c>
      <c r="E72297">
        <v>0</v>
      </c>
    </row>
    <row r="72298" spans="1:5" x14ac:dyDescent="0.35">
      <c r="A72298">
        <v>2018</v>
      </c>
      <c r="B72298">
        <v>9</v>
      </c>
      <c r="C72298">
        <v>9</v>
      </c>
      <c r="D72298" s="1">
        <v>2.7777777777777776E-2</v>
      </c>
      <c r="E72298">
        <v>0</v>
      </c>
    </row>
    <row r="72299" spans="1:5" x14ac:dyDescent="0.35">
      <c r="A72299">
        <v>2018</v>
      </c>
      <c r="B72299">
        <v>9</v>
      </c>
      <c r="C72299">
        <v>9</v>
      </c>
      <c r="D72299" s="1">
        <v>3.125E-2</v>
      </c>
      <c r="E72299">
        <v>0</v>
      </c>
    </row>
    <row r="72300" spans="1:5" x14ac:dyDescent="0.35">
      <c r="A72300">
        <v>2018</v>
      </c>
      <c r="B72300">
        <v>9</v>
      </c>
      <c r="C72300">
        <v>9</v>
      </c>
      <c r="D72300" s="1">
        <v>3.4722222222222224E-2</v>
      </c>
      <c r="E72300">
        <v>0</v>
      </c>
    </row>
    <row r="72301" spans="1:5" x14ac:dyDescent="0.35">
      <c r="A72301">
        <v>2018</v>
      </c>
      <c r="B72301">
        <v>9</v>
      </c>
      <c r="C72301">
        <v>9</v>
      </c>
      <c r="D72301" s="1">
        <v>3.8194444444444441E-2</v>
      </c>
      <c r="E72301">
        <v>0</v>
      </c>
    </row>
    <row r="72302" spans="1:5" x14ac:dyDescent="0.35">
      <c r="A72302">
        <v>2018</v>
      </c>
      <c r="B72302">
        <v>9</v>
      </c>
      <c r="C72302">
        <v>9</v>
      </c>
      <c r="D72302" s="1">
        <v>4.1666666666666664E-2</v>
      </c>
      <c r="E72302">
        <v>0</v>
      </c>
    </row>
    <row r="72303" spans="1:5" x14ac:dyDescent="0.35">
      <c r="A72303">
        <v>2018</v>
      </c>
      <c r="B72303">
        <v>9</v>
      </c>
      <c r="C72303">
        <v>9</v>
      </c>
      <c r="D72303" s="1">
        <v>4.5138888888888888E-2</v>
      </c>
      <c r="E72303">
        <v>0</v>
      </c>
    </row>
    <row r="72304" spans="1:5" x14ac:dyDescent="0.35">
      <c r="A72304">
        <v>2018</v>
      </c>
      <c r="B72304">
        <v>9</v>
      </c>
      <c r="C72304">
        <v>9</v>
      </c>
      <c r="D72304" s="1">
        <v>4.8611111111111112E-2</v>
      </c>
      <c r="E72304">
        <v>0</v>
      </c>
    </row>
    <row r="72305" spans="1:5" x14ac:dyDescent="0.35">
      <c r="A72305">
        <v>2018</v>
      </c>
      <c r="B72305">
        <v>9</v>
      </c>
      <c r="C72305">
        <v>9</v>
      </c>
      <c r="D72305" s="1">
        <v>5.2083333333333336E-2</v>
      </c>
      <c r="E72305">
        <v>0</v>
      </c>
    </row>
    <row r="72306" spans="1:5" x14ac:dyDescent="0.35">
      <c r="A72306">
        <v>2018</v>
      </c>
      <c r="B72306">
        <v>9</v>
      </c>
      <c r="C72306">
        <v>9</v>
      </c>
      <c r="D72306" s="1">
        <v>5.5555555555555552E-2</v>
      </c>
      <c r="E72306">
        <v>0</v>
      </c>
    </row>
    <row r="72307" spans="1:5" x14ac:dyDescent="0.35">
      <c r="A72307">
        <v>2018</v>
      </c>
      <c r="B72307">
        <v>9</v>
      </c>
      <c r="C72307">
        <v>9</v>
      </c>
      <c r="D72307" s="1">
        <v>5.9027777777777783E-2</v>
      </c>
      <c r="E72307">
        <v>0</v>
      </c>
    </row>
    <row r="72308" spans="1:5" x14ac:dyDescent="0.35">
      <c r="A72308">
        <v>2018</v>
      </c>
      <c r="B72308">
        <v>9</v>
      </c>
      <c r="C72308">
        <v>9</v>
      </c>
      <c r="D72308" s="1">
        <v>6.25E-2</v>
      </c>
      <c r="E72308">
        <v>0</v>
      </c>
    </row>
    <row r="72309" spans="1:5" x14ac:dyDescent="0.35">
      <c r="A72309">
        <v>2018</v>
      </c>
      <c r="B72309">
        <v>9</v>
      </c>
      <c r="C72309">
        <v>9</v>
      </c>
      <c r="D72309" s="1">
        <v>6.5972222222222224E-2</v>
      </c>
      <c r="E72309">
        <v>0</v>
      </c>
    </row>
    <row r="72310" spans="1:5" x14ac:dyDescent="0.35">
      <c r="A72310">
        <v>2018</v>
      </c>
      <c r="B72310">
        <v>9</v>
      </c>
      <c r="C72310">
        <v>9</v>
      </c>
      <c r="D72310" s="1">
        <v>6.9444444444444434E-2</v>
      </c>
      <c r="E72310">
        <v>0</v>
      </c>
    </row>
    <row r="72311" spans="1:5" x14ac:dyDescent="0.35">
      <c r="A72311">
        <v>2018</v>
      </c>
      <c r="B72311">
        <v>9</v>
      </c>
      <c r="C72311">
        <v>9</v>
      </c>
      <c r="D72311" s="1">
        <v>7.2916666666666671E-2</v>
      </c>
      <c r="E72311">
        <v>0</v>
      </c>
    </row>
    <row r="72312" spans="1:5" x14ac:dyDescent="0.35">
      <c r="A72312">
        <v>2018</v>
      </c>
      <c r="B72312">
        <v>9</v>
      </c>
      <c r="C72312">
        <v>9</v>
      </c>
      <c r="D72312" s="1">
        <v>7.6388888888888895E-2</v>
      </c>
      <c r="E72312">
        <v>0</v>
      </c>
    </row>
    <row r="72313" spans="1:5" x14ac:dyDescent="0.35">
      <c r="A72313">
        <v>2018</v>
      </c>
      <c r="B72313">
        <v>9</v>
      </c>
      <c r="C72313">
        <v>9</v>
      </c>
      <c r="D72313" s="1">
        <v>7.9861111111111105E-2</v>
      </c>
      <c r="E72313">
        <v>0</v>
      </c>
    </row>
    <row r="72314" spans="1:5" x14ac:dyDescent="0.35">
      <c r="A72314">
        <v>2018</v>
      </c>
      <c r="B72314">
        <v>9</v>
      </c>
      <c r="C72314">
        <v>9</v>
      </c>
      <c r="D72314" s="1">
        <v>8.3333333333333329E-2</v>
      </c>
      <c r="E72314">
        <v>0</v>
      </c>
    </row>
    <row r="72315" spans="1:5" x14ac:dyDescent="0.35">
      <c r="A72315">
        <v>2018</v>
      </c>
      <c r="B72315">
        <v>9</v>
      </c>
      <c r="C72315">
        <v>9</v>
      </c>
      <c r="D72315" s="1">
        <v>8.6805555555555566E-2</v>
      </c>
      <c r="E72315">
        <v>0</v>
      </c>
    </row>
    <row r="72316" spans="1:5" x14ac:dyDescent="0.35">
      <c r="A72316">
        <v>2018</v>
      </c>
      <c r="B72316">
        <v>9</v>
      </c>
      <c r="C72316">
        <v>9</v>
      </c>
      <c r="D72316" s="1">
        <v>9.0277777777777776E-2</v>
      </c>
      <c r="E72316">
        <v>0</v>
      </c>
    </row>
    <row r="72317" spans="1:5" x14ac:dyDescent="0.35">
      <c r="A72317">
        <v>2018</v>
      </c>
      <c r="B72317">
        <v>9</v>
      </c>
      <c r="C72317">
        <v>9</v>
      </c>
      <c r="D72317" s="1">
        <v>9.375E-2</v>
      </c>
      <c r="E72317">
        <v>0</v>
      </c>
    </row>
    <row r="72318" spans="1:5" x14ac:dyDescent="0.35">
      <c r="A72318">
        <v>2018</v>
      </c>
      <c r="B72318">
        <v>9</v>
      </c>
      <c r="C72318">
        <v>9</v>
      </c>
      <c r="D72318" s="1">
        <v>9.7222222222222224E-2</v>
      </c>
      <c r="E72318">
        <v>0</v>
      </c>
    </row>
    <row r="72319" spans="1:5" x14ac:dyDescent="0.35">
      <c r="A72319">
        <v>2018</v>
      </c>
      <c r="B72319">
        <v>9</v>
      </c>
      <c r="C72319">
        <v>9</v>
      </c>
      <c r="D72319" s="1">
        <v>0.10069444444444443</v>
      </c>
      <c r="E72319">
        <v>0</v>
      </c>
    </row>
    <row r="72320" spans="1:5" x14ac:dyDescent="0.35">
      <c r="A72320">
        <v>2018</v>
      </c>
      <c r="B72320">
        <v>9</v>
      </c>
      <c r="C72320">
        <v>9</v>
      </c>
      <c r="D72320" s="1">
        <v>0.10416666666666667</v>
      </c>
      <c r="E72320">
        <v>0</v>
      </c>
    </row>
    <row r="72321" spans="1:5" x14ac:dyDescent="0.35">
      <c r="A72321">
        <v>2018</v>
      </c>
      <c r="B72321">
        <v>9</v>
      </c>
      <c r="C72321">
        <v>9</v>
      </c>
      <c r="D72321" s="1">
        <v>0.1076388888888889</v>
      </c>
      <c r="E72321">
        <v>0</v>
      </c>
    </row>
    <row r="72322" spans="1:5" x14ac:dyDescent="0.35">
      <c r="A72322">
        <v>2018</v>
      </c>
      <c r="B72322">
        <v>9</v>
      </c>
      <c r="C72322">
        <v>9</v>
      </c>
      <c r="D72322" s="1">
        <v>0.1111111111111111</v>
      </c>
      <c r="E72322">
        <v>0</v>
      </c>
    </row>
    <row r="72323" spans="1:5" x14ac:dyDescent="0.35">
      <c r="A72323">
        <v>2018</v>
      </c>
      <c r="B72323">
        <v>9</v>
      </c>
      <c r="C72323">
        <v>9</v>
      </c>
      <c r="D72323" s="1">
        <v>0.11458333333333333</v>
      </c>
      <c r="E72323">
        <v>0</v>
      </c>
    </row>
    <row r="72324" spans="1:5" x14ac:dyDescent="0.35">
      <c r="A72324">
        <v>2018</v>
      </c>
      <c r="B72324">
        <v>9</v>
      </c>
      <c r="C72324">
        <v>9</v>
      </c>
      <c r="D72324" s="1">
        <v>0.11805555555555557</v>
      </c>
      <c r="E72324">
        <v>0</v>
      </c>
    </row>
    <row r="72325" spans="1:5" x14ac:dyDescent="0.35">
      <c r="A72325">
        <v>2018</v>
      </c>
      <c r="B72325">
        <v>9</v>
      </c>
      <c r="C72325">
        <v>9</v>
      </c>
      <c r="D72325" s="1">
        <v>0.12152777777777778</v>
      </c>
      <c r="E72325">
        <v>0</v>
      </c>
    </row>
    <row r="72326" spans="1:5" x14ac:dyDescent="0.35">
      <c r="A72326">
        <v>2018</v>
      </c>
      <c r="B72326">
        <v>9</v>
      </c>
      <c r="C72326">
        <v>9</v>
      </c>
      <c r="D72326" s="1">
        <v>0.125</v>
      </c>
      <c r="E72326">
        <v>0</v>
      </c>
    </row>
    <row r="72327" spans="1:5" x14ac:dyDescent="0.35">
      <c r="A72327">
        <v>2018</v>
      </c>
      <c r="B72327">
        <v>9</v>
      </c>
      <c r="C72327">
        <v>9</v>
      </c>
      <c r="D72327" s="1">
        <v>0.12847222222222224</v>
      </c>
      <c r="E72327">
        <v>0</v>
      </c>
    </row>
    <row r="72328" spans="1:5" x14ac:dyDescent="0.35">
      <c r="A72328">
        <v>2018</v>
      </c>
      <c r="B72328">
        <v>9</v>
      </c>
      <c r="C72328">
        <v>9</v>
      </c>
      <c r="D72328" s="1">
        <v>0.13194444444444445</v>
      </c>
      <c r="E72328">
        <v>0</v>
      </c>
    </row>
    <row r="72329" spans="1:5" x14ac:dyDescent="0.35">
      <c r="A72329">
        <v>2018</v>
      </c>
      <c r="B72329">
        <v>9</v>
      </c>
      <c r="C72329">
        <v>9</v>
      </c>
      <c r="D72329" s="1">
        <v>0.13541666666666666</v>
      </c>
      <c r="E72329">
        <v>0</v>
      </c>
    </row>
    <row r="72330" spans="1:5" x14ac:dyDescent="0.35">
      <c r="A72330">
        <v>2018</v>
      </c>
      <c r="B72330">
        <v>9</v>
      </c>
      <c r="C72330">
        <v>9</v>
      </c>
      <c r="D72330" s="1">
        <v>0.1388888888888889</v>
      </c>
      <c r="E72330">
        <v>0</v>
      </c>
    </row>
    <row r="72331" spans="1:5" x14ac:dyDescent="0.35">
      <c r="A72331">
        <v>2018</v>
      </c>
      <c r="B72331">
        <v>9</v>
      </c>
      <c r="C72331">
        <v>9</v>
      </c>
      <c r="D72331" s="1">
        <v>0.1423611111111111</v>
      </c>
      <c r="E72331">
        <v>0</v>
      </c>
    </row>
    <row r="72332" spans="1:5" x14ac:dyDescent="0.35">
      <c r="A72332">
        <v>2018</v>
      </c>
      <c r="B72332">
        <v>9</v>
      </c>
      <c r="C72332">
        <v>9</v>
      </c>
      <c r="D72332" s="1">
        <v>0.14583333333333334</v>
      </c>
      <c r="E72332">
        <v>0</v>
      </c>
    </row>
    <row r="72333" spans="1:5" x14ac:dyDescent="0.35">
      <c r="A72333">
        <v>2018</v>
      </c>
      <c r="B72333">
        <v>9</v>
      </c>
      <c r="C72333">
        <v>9</v>
      </c>
      <c r="D72333" s="1">
        <v>0.14930555555555555</v>
      </c>
      <c r="E72333">
        <v>0</v>
      </c>
    </row>
    <row r="72334" spans="1:5" x14ac:dyDescent="0.35">
      <c r="A72334">
        <v>2018</v>
      </c>
      <c r="B72334">
        <v>9</v>
      </c>
      <c r="C72334">
        <v>9</v>
      </c>
      <c r="D72334" s="1">
        <v>0.15277777777777776</v>
      </c>
      <c r="E72334">
        <v>0</v>
      </c>
    </row>
    <row r="72335" spans="1:5" x14ac:dyDescent="0.35">
      <c r="A72335">
        <v>2018</v>
      </c>
      <c r="B72335">
        <v>9</v>
      </c>
      <c r="C72335">
        <v>9</v>
      </c>
      <c r="D72335" s="1">
        <v>0.15625</v>
      </c>
      <c r="E72335">
        <v>0</v>
      </c>
    </row>
    <row r="72336" spans="1:5" x14ac:dyDescent="0.35">
      <c r="A72336">
        <v>2018</v>
      </c>
      <c r="B72336">
        <v>9</v>
      </c>
      <c r="C72336">
        <v>9</v>
      </c>
      <c r="D72336" s="1">
        <v>0.15972222222222224</v>
      </c>
      <c r="E72336">
        <v>0</v>
      </c>
    </row>
    <row r="72337" spans="1:5" x14ac:dyDescent="0.35">
      <c r="A72337">
        <v>2018</v>
      </c>
      <c r="B72337">
        <v>9</v>
      </c>
      <c r="C72337">
        <v>9</v>
      </c>
      <c r="D72337" s="1">
        <v>0.16319444444444445</v>
      </c>
      <c r="E72337">
        <v>0</v>
      </c>
    </row>
    <row r="72338" spans="1:5" x14ac:dyDescent="0.35">
      <c r="A72338">
        <v>2018</v>
      </c>
      <c r="B72338">
        <v>9</v>
      </c>
      <c r="C72338">
        <v>9</v>
      </c>
      <c r="D72338" s="1">
        <v>0.16666666666666666</v>
      </c>
      <c r="E72338">
        <v>0</v>
      </c>
    </row>
    <row r="72339" spans="1:5" x14ac:dyDescent="0.35">
      <c r="A72339">
        <v>2018</v>
      </c>
      <c r="B72339">
        <v>9</v>
      </c>
      <c r="C72339">
        <v>9</v>
      </c>
      <c r="D72339" s="1">
        <v>0.17013888888888887</v>
      </c>
      <c r="E72339">
        <v>0</v>
      </c>
    </row>
    <row r="72340" spans="1:5" x14ac:dyDescent="0.35">
      <c r="A72340">
        <v>2018</v>
      </c>
      <c r="B72340">
        <v>9</v>
      </c>
      <c r="C72340">
        <v>9</v>
      </c>
      <c r="D72340" s="1">
        <v>0.17361111111111113</v>
      </c>
      <c r="E72340">
        <v>0</v>
      </c>
    </row>
    <row r="72341" spans="1:5" x14ac:dyDescent="0.35">
      <c r="A72341">
        <v>2018</v>
      </c>
      <c r="B72341">
        <v>9</v>
      </c>
      <c r="C72341">
        <v>9</v>
      </c>
      <c r="D72341" s="1">
        <v>0.17708333333333334</v>
      </c>
      <c r="E72341">
        <v>0</v>
      </c>
    </row>
    <row r="72342" spans="1:5" x14ac:dyDescent="0.35">
      <c r="A72342">
        <v>2018</v>
      </c>
      <c r="B72342">
        <v>9</v>
      </c>
      <c r="C72342">
        <v>9</v>
      </c>
      <c r="D72342" s="1">
        <v>0.18055555555555555</v>
      </c>
      <c r="E72342">
        <v>0</v>
      </c>
    </row>
    <row r="72343" spans="1:5" x14ac:dyDescent="0.35">
      <c r="A72343">
        <v>2018</v>
      </c>
      <c r="B72343">
        <v>9</v>
      </c>
      <c r="C72343">
        <v>9</v>
      </c>
      <c r="D72343" s="1">
        <v>0.18402777777777779</v>
      </c>
      <c r="E72343">
        <v>0</v>
      </c>
    </row>
    <row r="72344" spans="1:5" x14ac:dyDescent="0.35">
      <c r="A72344">
        <v>2018</v>
      </c>
      <c r="B72344">
        <v>9</v>
      </c>
      <c r="C72344">
        <v>9</v>
      </c>
      <c r="D72344" s="1">
        <v>0.1875</v>
      </c>
      <c r="E72344">
        <v>0</v>
      </c>
    </row>
    <row r="72345" spans="1:5" x14ac:dyDescent="0.35">
      <c r="A72345">
        <v>2018</v>
      </c>
      <c r="B72345">
        <v>9</v>
      </c>
      <c r="C72345">
        <v>9</v>
      </c>
      <c r="D72345" s="1">
        <v>0.19097222222222221</v>
      </c>
      <c r="E72345">
        <v>0</v>
      </c>
    </row>
    <row r="72346" spans="1:5" x14ac:dyDescent="0.35">
      <c r="A72346">
        <v>2018</v>
      </c>
      <c r="B72346">
        <v>9</v>
      </c>
      <c r="C72346">
        <v>9</v>
      </c>
      <c r="D72346" s="1">
        <v>0.19444444444444445</v>
      </c>
      <c r="E72346">
        <v>0</v>
      </c>
    </row>
    <row r="72347" spans="1:5" x14ac:dyDescent="0.35">
      <c r="A72347">
        <v>2018</v>
      </c>
      <c r="B72347">
        <v>9</v>
      </c>
      <c r="C72347">
        <v>9</v>
      </c>
      <c r="D72347" s="1">
        <v>0.19791666666666666</v>
      </c>
      <c r="E72347">
        <v>0</v>
      </c>
    </row>
    <row r="72348" spans="1:5" x14ac:dyDescent="0.35">
      <c r="A72348">
        <v>2018</v>
      </c>
      <c r="B72348">
        <v>9</v>
      </c>
      <c r="C72348">
        <v>9</v>
      </c>
      <c r="D72348" s="1">
        <v>0.20138888888888887</v>
      </c>
      <c r="E72348">
        <v>0</v>
      </c>
    </row>
    <row r="72349" spans="1:5" x14ac:dyDescent="0.35">
      <c r="A72349">
        <v>2018</v>
      </c>
      <c r="B72349">
        <v>9</v>
      </c>
      <c r="C72349">
        <v>9</v>
      </c>
      <c r="D72349" s="1">
        <v>0.20486111111111113</v>
      </c>
      <c r="E72349">
        <v>0</v>
      </c>
    </row>
    <row r="72350" spans="1:5" x14ac:dyDescent="0.35">
      <c r="A72350">
        <v>2018</v>
      </c>
      <c r="B72350">
        <v>9</v>
      </c>
      <c r="C72350">
        <v>9</v>
      </c>
      <c r="D72350" s="1">
        <v>0.20833333333333334</v>
      </c>
      <c r="E72350">
        <v>0</v>
      </c>
    </row>
    <row r="72351" spans="1:5" x14ac:dyDescent="0.35">
      <c r="A72351">
        <v>2018</v>
      </c>
      <c r="B72351">
        <v>9</v>
      </c>
      <c r="C72351">
        <v>9</v>
      </c>
      <c r="D72351" s="1">
        <v>0.21180555555555555</v>
      </c>
      <c r="E72351">
        <v>0</v>
      </c>
    </row>
    <row r="72352" spans="1:5" x14ac:dyDescent="0.35">
      <c r="A72352">
        <v>2018</v>
      </c>
      <c r="B72352">
        <v>9</v>
      </c>
      <c r="C72352">
        <v>9</v>
      </c>
      <c r="D72352" s="1">
        <v>0.21527777777777779</v>
      </c>
      <c r="E72352">
        <v>0</v>
      </c>
    </row>
    <row r="72353" spans="1:5" x14ac:dyDescent="0.35">
      <c r="A72353">
        <v>2018</v>
      </c>
      <c r="B72353">
        <v>9</v>
      </c>
      <c r="C72353">
        <v>9</v>
      </c>
      <c r="D72353" s="1">
        <v>0.21875</v>
      </c>
      <c r="E72353">
        <v>0</v>
      </c>
    </row>
    <row r="72354" spans="1:5" x14ac:dyDescent="0.35">
      <c r="A72354">
        <v>2018</v>
      </c>
      <c r="B72354">
        <v>9</v>
      </c>
      <c r="C72354">
        <v>9</v>
      </c>
      <c r="D72354" s="1">
        <v>0.22222222222222221</v>
      </c>
      <c r="E72354">
        <v>0</v>
      </c>
    </row>
    <row r="72355" spans="1:5" x14ac:dyDescent="0.35">
      <c r="A72355">
        <v>2018</v>
      </c>
      <c r="B72355">
        <v>9</v>
      </c>
      <c r="C72355">
        <v>9</v>
      </c>
      <c r="D72355" s="1">
        <v>0.22569444444444445</v>
      </c>
      <c r="E72355">
        <v>0</v>
      </c>
    </row>
    <row r="72356" spans="1:5" x14ac:dyDescent="0.35">
      <c r="A72356">
        <v>2018</v>
      </c>
      <c r="B72356">
        <v>9</v>
      </c>
      <c r="C72356">
        <v>9</v>
      </c>
      <c r="D72356" s="1">
        <v>0.22916666666666666</v>
      </c>
      <c r="E72356">
        <v>0</v>
      </c>
    </row>
    <row r="72357" spans="1:5" x14ac:dyDescent="0.35">
      <c r="A72357">
        <v>2018</v>
      </c>
      <c r="B72357">
        <v>9</v>
      </c>
      <c r="C72357">
        <v>9</v>
      </c>
      <c r="D72357" s="1">
        <v>0.23263888888888887</v>
      </c>
      <c r="E72357">
        <v>0</v>
      </c>
    </row>
    <row r="72358" spans="1:5" x14ac:dyDescent="0.35">
      <c r="A72358">
        <v>2018</v>
      </c>
      <c r="B72358">
        <v>9</v>
      </c>
      <c r="C72358">
        <v>9</v>
      </c>
      <c r="D72358" s="1">
        <v>0.23611111111111113</v>
      </c>
      <c r="E72358">
        <v>0</v>
      </c>
    </row>
    <row r="72359" spans="1:5" x14ac:dyDescent="0.35">
      <c r="A72359">
        <v>2018</v>
      </c>
      <c r="B72359">
        <v>9</v>
      </c>
      <c r="C72359">
        <v>9</v>
      </c>
      <c r="D72359" s="1">
        <v>0.23958333333333334</v>
      </c>
      <c r="E72359">
        <v>0</v>
      </c>
    </row>
    <row r="72360" spans="1:5" x14ac:dyDescent="0.35">
      <c r="A72360">
        <v>2018</v>
      </c>
      <c r="B72360">
        <v>9</v>
      </c>
      <c r="C72360">
        <v>9</v>
      </c>
      <c r="D72360" s="1">
        <v>0.24305555555555555</v>
      </c>
      <c r="E72360">
        <v>0</v>
      </c>
    </row>
    <row r="72361" spans="1:5" x14ac:dyDescent="0.35">
      <c r="A72361">
        <v>2018</v>
      </c>
      <c r="B72361">
        <v>9</v>
      </c>
      <c r="C72361">
        <v>9</v>
      </c>
      <c r="D72361" s="1">
        <v>0.24652777777777779</v>
      </c>
      <c r="E72361">
        <v>0</v>
      </c>
    </row>
    <row r="72362" spans="1:5" x14ac:dyDescent="0.35">
      <c r="A72362">
        <v>2018</v>
      </c>
      <c r="B72362">
        <v>9</v>
      </c>
      <c r="C72362">
        <v>9</v>
      </c>
      <c r="D72362" s="1">
        <v>0.25</v>
      </c>
      <c r="E72362">
        <v>0</v>
      </c>
    </row>
    <row r="72363" spans="1:5" x14ac:dyDescent="0.35">
      <c r="A72363">
        <v>2018</v>
      </c>
      <c r="B72363">
        <v>9</v>
      </c>
      <c r="C72363">
        <v>9</v>
      </c>
      <c r="D72363" s="1">
        <v>0.25347222222222221</v>
      </c>
      <c r="E72363">
        <v>0</v>
      </c>
    </row>
    <row r="72364" spans="1:5" x14ac:dyDescent="0.35">
      <c r="A72364">
        <v>2018</v>
      </c>
      <c r="B72364">
        <v>9</v>
      </c>
      <c r="C72364">
        <v>9</v>
      </c>
      <c r="D72364" s="1">
        <v>0.25694444444444448</v>
      </c>
      <c r="E72364">
        <v>0</v>
      </c>
    </row>
    <row r="72365" spans="1:5" x14ac:dyDescent="0.35">
      <c r="A72365">
        <v>2018</v>
      </c>
      <c r="B72365">
        <v>9</v>
      </c>
      <c r="C72365">
        <v>9</v>
      </c>
      <c r="D72365" s="1">
        <v>0.26041666666666669</v>
      </c>
      <c r="E72365">
        <v>0</v>
      </c>
    </row>
    <row r="72366" spans="1:5" x14ac:dyDescent="0.35">
      <c r="A72366">
        <v>2018</v>
      </c>
      <c r="B72366">
        <v>9</v>
      </c>
      <c r="C72366">
        <v>9</v>
      </c>
      <c r="D72366" s="1">
        <v>0.2638888888888889</v>
      </c>
      <c r="E72366">
        <v>0</v>
      </c>
    </row>
    <row r="72367" spans="1:5" x14ac:dyDescent="0.35">
      <c r="A72367">
        <v>2018</v>
      </c>
      <c r="B72367">
        <v>9</v>
      </c>
      <c r="C72367">
        <v>9</v>
      </c>
      <c r="D72367" s="1">
        <v>0.2673611111111111</v>
      </c>
      <c r="E72367">
        <v>0</v>
      </c>
    </row>
    <row r="72368" spans="1:5" x14ac:dyDescent="0.35">
      <c r="A72368">
        <v>2018</v>
      </c>
      <c r="B72368">
        <v>9</v>
      </c>
      <c r="C72368">
        <v>9</v>
      </c>
      <c r="D72368" s="1">
        <v>0.27083333333333331</v>
      </c>
      <c r="E72368">
        <v>0</v>
      </c>
    </row>
    <row r="72369" spans="1:5" x14ac:dyDescent="0.35">
      <c r="A72369">
        <v>2018</v>
      </c>
      <c r="B72369">
        <v>9</v>
      </c>
      <c r="C72369">
        <v>9</v>
      </c>
      <c r="D72369" s="1">
        <v>0.27430555555555552</v>
      </c>
      <c r="E72369">
        <v>0</v>
      </c>
    </row>
    <row r="72370" spans="1:5" x14ac:dyDescent="0.35">
      <c r="A72370">
        <v>2018</v>
      </c>
      <c r="B72370">
        <v>9</v>
      </c>
      <c r="C72370">
        <v>9</v>
      </c>
      <c r="D72370" s="1">
        <v>0.27777777777777779</v>
      </c>
      <c r="E72370">
        <v>0</v>
      </c>
    </row>
    <row r="72371" spans="1:5" x14ac:dyDescent="0.35">
      <c r="A72371">
        <v>2018</v>
      </c>
      <c r="B72371">
        <v>9</v>
      </c>
      <c r="C72371">
        <v>9</v>
      </c>
      <c r="D72371" s="1">
        <v>0.28125</v>
      </c>
      <c r="E72371">
        <v>0</v>
      </c>
    </row>
    <row r="72372" spans="1:5" x14ac:dyDescent="0.35">
      <c r="A72372">
        <v>2018</v>
      </c>
      <c r="B72372">
        <v>9</v>
      </c>
      <c r="C72372">
        <v>9</v>
      </c>
      <c r="D72372" s="1">
        <v>0.28472222222222221</v>
      </c>
      <c r="E72372">
        <v>0</v>
      </c>
    </row>
    <row r="72373" spans="1:5" x14ac:dyDescent="0.35">
      <c r="A72373">
        <v>2018</v>
      </c>
      <c r="B72373">
        <v>9</v>
      </c>
      <c r="C72373">
        <v>9</v>
      </c>
      <c r="D72373" s="1">
        <v>0.28819444444444448</v>
      </c>
      <c r="E72373">
        <v>0</v>
      </c>
    </row>
    <row r="72374" spans="1:5" x14ac:dyDescent="0.35">
      <c r="A72374">
        <v>2018</v>
      </c>
      <c r="B72374">
        <v>9</v>
      </c>
      <c r="C72374">
        <v>9</v>
      </c>
      <c r="D72374" s="1">
        <v>0.29166666666666669</v>
      </c>
      <c r="E72374">
        <v>0</v>
      </c>
    </row>
    <row r="72375" spans="1:5" x14ac:dyDescent="0.35">
      <c r="A72375">
        <v>2018</v>
      </c>
      <c r="B72375">
        <v>9</v>
      </c>
      <c r="C72375">
        <v>9</v>
      </c>
      <c r="D72375" s="1">
        <v>0.2951388888888889</v>
      </c>
      <c r="E72375">
        <v>0</v>
      </c>
    </row>
    <row r="72376" spans="1:5" x14ac:dyDescent="0.35">
      <c r="A72376">
        <v>2018</v>
      </c>
      <c r="B72376">
        <v>9</v>
      </c>
      <c r="C72376">
        <v>9</v>
      </c>
      <c r="D72376" s="1">
        <v>0.2986111111111111</v>
      </c>
      <c r="E72376">
        <v>1.74048</v>
      </c>
    </row>
    <row r="72377" spans="1:5" x14ac:dyDescent="0.35">
      <c r="A72377">
        <v>2018</v>
      </c>
      <c r="B72377">
        <v>9</v>
      </c>
      <c r="C72377">
        <v>9</v>
      </c>
      <c r="D72377" s="1">
        <v>0.30208333333333331</v>
      </c>
      <c r="E72377">
        <v>2.4575200000000001</v>
      </c>
    </row>
    <row r="72378" spans="1:5" x14ac:dyDescent="0.35">
      <c r="A72378">
        <v>2018</v>
      </c>
      <c r="B72378">
        <v>9</v>
      </c>
      <c r="C72378">
        <v>9</v>
      </c>
      <c r="D72378" s="1">
        <v>0.30555555555555552</v>
      </c>
      <c r="E72378">
        <v>3.27637</v>
      </c>
    </row>
    <row r="72379" spans="1:5" x14ac:dyDescent="0.35">
      <c r="A72379">
        <v>2018</v>
      </c>
      <c r="B72379">
        <v>9</v>
      </c>
      <c r="C72379">
        <v>9</v>
      </c>
      <c r="D72379" s="1">
        <v>0.30902777777777779</v>
      </c>
      <c r="E72379">
        <v>4.1984899999999996</v>
      </c>
    </row>
    <row r="72380" spans="1:5" x14ac:dyDescent="0.35">
      <c r="A72380">
        <v>2018</v>
      </c>
      <c r="B72380">
        <v>9</v>
      </c>
      <c r="C72380">
        <v>9</v>
      </c>
      <c r="D72380" s="1">
        <v>0.3125</v>
      </c>
      <c r="E72380">
        <v>5.22241</v>
      </c>
    </row>
    <row r="72381" spans="1:5" x14ac:dyDescent="0.35">
      <c r="A72381">
        <v>2018</v>
      </c>
      <c r="B72381">
        <v>9</v>
      </c>
      <c r="C72381">
        <v>9</v>
      </c>
      <c r="D72381" s="1">
        <v>0.31597222222222221</v>
      </c>
      <c r="E72381">
        <v>6.34863</v>
      </c>
    </row>
    <row r="72382" spans="1:5" x14ac:dyDescent="0.35">
      <c r="A72382">
        <v>2018</v>
      </c>
      <c r="B72382">
        <v>9</v>
      </c>
      <c r="C72382">
        <v>9</v>
      </c>
      <c r="D72382" s="1">
        <v>0.31944444444444448</v>
      </c>
      <c r="E72382">
        <v>7.6794399999999996</v>
      </c>
    </row>
    <row r="72383" spans="1:5" x14ac:dyDescent="0.35">
      <c r="A72383">
        <v>2018</v>
      </c>
      <c r="B72383">
        <v>9</v>
      </c>
      <c r="C72383">
        <v>9</v>
      </c>
      <c r="D72383" s="1">
        <v>0.32291666666666669</v>
      </c>
      <c r="E72383">
        <v>8.8059100000000008</v>
      </c>
    </row>
    <row r="72384" spans="1:5" x14ac:dyDescent="0.35">
      <c r="A72384">
        <v>2018</v>
      </c>
      <c r="B72384">
        <v>9</v>
      </c>
      <c r="C72384">
        <v>9</v>
      </c>
      <c r="D72384" s="1">
        <v>0.3263888888888889</v>
      </c>
      <c r="E72384">
        <v>10.03491</v>
      </c>
    </row>
    <row r="72385" spans="1:5" x14ac:dyDescent="0.35">
      <c r="A72385">
        <v>2018</v>
      </c>
      <c r="B72385">
        <v>9</v>
      </c>
      <c r="C72385">
        <v>9</v>
      </c>
      <c r="D72385" s="1">
        <v>0.3298611111111111</v>
      </c>
      <c r="E72385">
        <v>11.3659699999999</v>
      </c>
    </row>
    <row r="72386" spans="1:5" x14ac:dyDescent="0.35">
      <c r="A72386">
        <v>2018</v>
      </c>
      <c r="B72386">
        <v>9</v>
      </c>
      <c r="C72386">
        <v>9</v>
      </c>
      <c r="D72386" s="1">
        <v>0.33333333333333331</v>
      </c>
      <c r="E72386">
        <v>12.901859999999999</v>
      </c>
    </row>
    <row r="72387" spans="1:5" x14ac:dyDescent="0.35">
      <c r="A72387">
        <v>2018</v>
      </c>
      <c r="B72387">
        <v>9</v>
      </c>
      <c r="C72387">
        <v>9</v>
      </c>
      <c r="D72387" s="1">
        <v>0.33680555555555558</v>
      </c>
      <c r="E72387">
        <v>14.43774</v>
      </c>
    </row>
    <row r="72388" spans="1:5" x14ac:dyDescent="0.35">
      <c r="A72388">
        <v>2018</v>
      </c>
      <c r="B72388">
        <v>9</v>
      </c>
      <c r="C72388">
        <v>9</v>
      </c>
      <c r="D72388" s="1">
        <v>0.34027777777777773</v>
      </c>
      <c r="E72388">
        <v>15.769039999999899</v>
      </c>
    </row>
    <row r="72389" spans="1:5" x14ac:dyDescent="0.35">
      <c r="A72389">
        <v>2018</v>
      </c>
      <c r="B72389">
        <v>9</v>
      </c>
      <c r="C72389">
        <v>9</v>
      </c>
      <c r="D72389" s="1">
        <v>0.34375</v>
      </c>
      <c r="E72389">
        <v>16.998049999999999</v>
      </c>
    </row>
    <row r="72390" spans="1:5" x14ac:dyDescent="0.35">
      <c r="A72390">
        <v>2018</v>
      </c>
      <c r="B72390">
        <v>9</v>
      </c>
      <c r="C72390">
        <v>9</v>
      </c>
      <c r="D72390" s="1">
        <v>0.34722222222222227</v>
      </c>
      <c r="E72390">
        <v>18.4314</v>
      </c>
    </row>
    <row r="72391" spans="1:5" x14ac:dyDescent="0.35">
      <c r="A72391">
        <v>2018</v>
      </c>
      <c r="B72391">
        <v>9</v>
      </c>
      <c r="C72391">
        <v>9</v>
      </c>
      <c r="D72391" s="1">
        <v>0.35069444444444442</v>
      </c>
      <c r="E72391">
        <v>20.06982</v>
      </c>
    </row>
    <row r="72392" spans="1:5" x14ac:dyDescent="0.35">
      <c r="A72392">
        <v>2018</v>
      </c>
      <c r="B72392">
        <v>9</v>
      </c>
      <c r="C72392">
        <v>9</v>
      </c>
      <c r="D72392" s="1">
        <v>0.35416666666666669</v>
      </c>
      <c r="E72392">
        <v>21.298579999999902</v>
      </c>
    </row>
    <row r="72393" spans="1:5" x14ac:dyDescent="0.35">
      <c r="A72393">
        <v>2018</v>
      </c>
      <c r="B72393">
        <v>9</v>
      </c>
      <c r="C72393">
        <v>9</v>
      </c>
      <c r="D72393" s="1">
        <v>0.3576388888888889</v>
      </c>
      <c r="E72393">
        <v>22.62988</v>
      </c>
    </row>
    <row r="72394" spans="1:5" x14ac:dyDescent="0.35">
      <c r="A72394">
        <v>2018</v>
      </c>
      <c r="B72394">
        <v>9</v>
      </c>
      <c r="C72394">
        <v>9</v>
      </c>
      <c r="D72394" s="1">
        <v>0.3611111111111111</v>
      </c>
      <c r="E72394">
        <v>24.063229999999901</v>
      </c>
    </row>
    <row r="72395" spans="1:5" x14ac:dyDescent="0.35">
      <c r="A72395">
        <v>2018</v>
      </c>
      <c r="B72395">
        <v>9</v>
      </c>
      <c r="C72395">
        <v>9</v>
      </c>
      <c r="D72395" s="1">
        <v>0.36458333333333331</v>
      </c>
      <c r="E72395">
        <v>25.599119999999999</v>
      </c>
    </row>
    <row r="72396" spans="1:5" x14ac:dyDescent="0.35">
      <c r="A72396">
        <v>2018</v>
      </c>
      <c r="B72396">
        <v>9</v>
      </c>
      <c r="C72396">
        <v>9</v>
      </c>
      <c r="D72396" s="1">
        <v>0.36805555555555558</v>
      </c>
      <c r="E72396">
        <v>26.828129999999899</v>
      </c>
    </row>
    <row r="72397" spans="1:5" x14ac:dyDescent="0.35">
      <c r="A72397">
        <v>2018</v>
      </c>
      <c r="B72397">
        <v>9</v>
      </c>
      <c r="C72397">
        <v>9</v>
      </c>
      <c r="D72397" s="1">
        <v>0.37152777777777773</v>
      </c>
      <c r="E72397">
        <v>28.466309999999901</v>
      </c>
    </row>
    <row r="72398" spans="1:5" x14ac:dyDescent="0.35">
      <c r="A72398">
        <v>2018</v>
      </c>
      <c r="B72398">
        <v>9</v>
      </c>
      <c r="C72398">
        <v>9</v>
      </c>
      <c r="D72398" s="1">
        <v>0.375</v>
      </c>
      <c r="E72398">
        <v>29.593019999999999</v>
      </c>
    </row>
    <row r="72399" spans="1:5" x14ac:dyDescent="0.35">
      <c r="A72399">
        <v>2018</v>
      </c>
      <c r="B72399">
        <v>9</v>
      </c>
      <c r="C72399">
        <v>9</v>
      </c>
      <c r="D72399" s="1">
        <v>0.37847222222222227</v>
      </c>
      <c r="E72399">
        <v>31.128659999999901</v>
      </c>
    </row>
    <row r="72400" spans="1:5" x14ac:dyDescent="0.35">
      <c r="A72400">
        <v>2018</v>
      </c>
      <c r="B72400">
        <v>9</v>
      </c>
      <c r="C72400">
        <v>9</v>
      </c>
      <c r="D72400" s="1">
        <v>0.38194444444444442</v>
      </c>
      <c r="E72400">
        <v>32.459470000000003</v>
      </c>
    </row>
    <row r="72401" spans="1:5" x14ac:dyDescent="0.35">
      <c r="A72401">
        <v>2018</v>
      </c>
      <c r="B72401">
        <v>9</v>
      </c>
      <c r="C72401">
        <v>9</v>
      </c>
      <c r="D72401" s="1">
        <v>0.38541666666666669</v>
      </c>
      <c r="E72401">
        <v>34.20044</v>
      </c>
    </row>
    <row r="72402" spans="1:5" x14ac:dyDescent="0.35">
      <c r="A72402">
        <v>2018</v>
      </c>
      <c r="B72402">
        <v>9</v>
      </c>
      <c r="C72402">
        <v>9</v>
      </c>
      <c r="D72402" s="1">
        <v>0.3888888888888889</v>
      </c>
      <c r="E72402">
        <v>35.531739999999999</v>
      </c>
    </row>
    <row r="72403" spans="1:5" x14ac:dyDescent="0.35">
      <c r="A72403">
        <v>2018</v>
      </c>
      <c r="B72403">
        <v>9</v>
      </c>
      <c r="C72403">
        <v>9</v>
      </c>
      <c r="D72403" s="1">
        <v>0.3923611111111111</v>
      </c>
      <c r="E72403">
        <v>36.657709999999902</v>
      </c>
    </row>
    <row r="72404" spans="1:5" x14ac:dyDescent="0.35">
      <c r="A72404">
        <v>2018</v>
      </c>
      <c r="B72404">
        <v>9</v>
      </c>
      <c r="C72404">
        <v>9</v>
      </c>
      <c r="D72404" s="1">
        <v>0.39583333333333331</v>
      </c>
      <c r="E72404">
        <v>37.579590000000003</v>
      </c>
    </row>
    <row r="72405" spans="1:5" x14ac:dyDescent="0.35">
      <c r="A72405">
        <v>2018</v>
      </c>
      <c r="B72405">
        <v>9</v>
      </c>
      <c r="C72405">
        <v>9</v>
      </c>
      <c r="D72405" s="1">
        <v>0.39930555555555558</v>
      </c>
      <c r="E72405">
        <v>38.808590000000002</v>
      </c>
    </row>
    <row r="72406" spans="1:5" x14ac:dyDescent="0.35">
      <c r="A72406">
        <v>2018</v>
      </c>
      <c r="B72406">
        <v>9</v>
      </c>
      <c r="C72406">
        <v>9</v>
      </c>
      <c r="D72406" s="1">
        <v>0.40277777777777773</v>
      </c>
      <c r="E72406">
        <v>39.423099999999998</v>
      </c>
    </row>
    <row r="72407" spans="1:5" x14ac:dyDescent="0.35">
      <c r="A72407">
        <v>2018</v>
      </c>
      <c r="B72407">
        <v>9</v>
      </c>
      <c r="C72407">
        <v>9</v>
      </c>
      <c r="D72407" s="1">
        <v>0.40625</v>
      </c>
      <c r="E72407">
        <v>41.061039999999998</v>
      </c>
    </row>
    <row r="72408" spans="1:5" x14ac:dyDescent="0.35">
      <c r="A72408">
        <v>2018</v>
      </c>
      <c r="B72408">
        <v>9</v>
      </c>
      <c r="C72408">
        <v>9</v>
      </c>
      <c r="D72408" s="1">
        <v>0.40972222222222227</v>
      </c>
      <c r="E72408">
        <v>42.1875</v>
      </c>
    </row>
    <row r="72409" spans="1:5" x14ac:dyDescent="0.35">
      <c r="A72409">
        <v>2018</v>
      </c>
      <c r="B72409">
        <v>9</v>
      </c>
      <c r="C72409">
        <v>9</v>
      </c>
      <c r="D72409" s="1">
        <v>0.41319444444444442</v>
      </c>
      <c r="E72409">
        <v>43.10913</v>
      </c>
    </row>
    <row r="72410" spans="1:5" x14ac:dyDescent="0.35">
      <c r="A72410">
        <v>2018</v>
      </c>
      <c r="B72410">
        <v>9</v>
      </c>
      <c r="C72410">
        <v>9</v>
      </c>
      <c r="D72410" s="1">
        <v>0.41666666666666669</v>
      </c>
      <c r="E72410">
        <v>44.33813</v>
      </c>
    </row>
    <row r="72411" spans="1:5" x14ac:dyDescent="0.35">
      <c r="A72411">
        <v>2018</v>
      </c>
      <c r="B72411">
        <v>9</v>
      </c>
      <c r="C72411">
        <v>9</v>
      </c>
      <c r="D72411" s="1">
        <v>0.4201388888888889</v>
      </c>
      <c r="E72411">
        <v>45.361820000000002</v>
      </c>
    </row>
    <row r="72412" spans="1:5" x14ac:dyDescent="0.35">
      <c r="A72412">
        <v>2018</v>
      </c>
      <c r="B72412">
        <v>9</v>
      </c>
      <c r="C72412">
        <v>9</v>
      </c>
      <c r="D72412" s="1">
        <v>0.4236111111111111</v>
      </c>
      <c r="E72412">
        <v>46.385739999999998</v>
      </c>
    </row>
    <row r="72413" spans="1:5" x14ac:dyDescent="0.35">
      <c r="A72413">
        <v>2018</v>
      </c>
      <c r="B72413">
        <v>9</v>
      </c>
      <c r="C72413">
        <v>9</v>
      </c>
      <c r="D72413" s="1">
        <v>0.42708333333333331</v>
      </c>
      <c r="E72413">
        <v>47.409909999999897</v>
      </c>
    </row>
    <row r="72414" spans="1:5" x14ac:dyDescent="0.35">
      <c r="A72414">
        <v>2018</v>
      </c>
      <c r="B72414">
        <v>9</v>
      </c>
      <c r="C72414">
        <v>9</v>
      </c>
      <c r="D72414" s="1">
        <v>0.43055555555555558</v>
      </c>
      <c r="E72414">
        <v>48.126220000000004</v>
      </c>
    </row>
    <row r="72415" spans="1:5" x14ac:dyDescent="0.35">
      <c r="A72415">
        <v>2018</v>
      </c>
      <c r="B72415">
        <v>9</v>
      </c>
      <c r="C72415">
        <v>9</v>
      </c>
      <c r="D72415" s="1">
        <v>0.43402777777777773</v>
      </c>
      <c r="E72415">
        <v>48.843509999999903</v>
      </c>
    </row>
    <row r="72416" spans="1:5" x14ac:dyDescent="0.35">
      <c r="A72416">
        <v>2018</v>
      </c>
      <c r="B72416">
        <v>9</v>
      </c>
      <c r="C72416">
        <v>9</v>
      </c>
      <c r="D72416" s="1">
        <v>0.4375</v>
      </c>
      <c r="E72416">
        <v>49.457520000000002</v>
      </c>
    </row>
    <row r="72417" spans="1:5" x14ac:dyDescent="0.35">
      <c r="A72417">
        <v>2018</v>
      </c>
      <c r="B72417">
        <v>9</v>
      </c>
      <c r="C72417">
        <v>9</v>
      </c>
      <c r="D72417" s="1">
        <v>0.44097222222222227</v>
      </c>
      <c r="E72417">
        <v>49.867190000000001</v>
      </c>
    </row>
    <row r="72418" spans="1:5" x14ac:dyDescent="0.35">
      <c r="A72418">
        <v>2018</v>
      </c>
      <c r="B72418">
        <v>9</v>
      </c>
      <c r="C72418">
        <v>9</v>
      </c>
      <c r="D72418" s="1">
        <v>0.44444444444444442</v>
      </c>
      <c r="E72418">
        <v>50.583979999999997</v>
      </c>
    </row>
    <row r="72419" spans="1:5" x14ac:dyDescent="0.35">
      <c r="A72419">
        <v>2018</v>
      </c>
      <c r="B72419">
        <v>9</v>
      </c>
      <c r="C72419">
        <v>9</v>
      </c>
      <c r="D72419" s="1">
        <v>0.44791666666666669</v>
      </c>
      <c r="E72419">
        <v>50.891359999999999</v>
      </c>
    </row>
    <row r="72420" spans="1:5" x14ac:dyDescent="0.35">
      <c r="A72420">
        <v>2018</v>
      </c>
      <c r="B72420">
        <v>9</v>
      </c>
      <c r="C72420">
        <v>9</v>
      </c>
      <c r="D72420" s="1">
        <v>0.4513888888888889</v>
      </c>
      <c r="E72420">
        <v>51.403079999999903</v>
      </c>
    </row>
    <row r="72421" spans="1:5" x14ac:dyDescent="0.35">
      <c r="A72421">
        <v>2018</v>
      </c>
      <c r="B72421">
        <v>9</v>
      </c>
      <c r="C72421">
        <v>9</v>
      </c>
      <c r="D72421" s="1">
        <v>0.4548611111111111</v>
      </c>
      <c r="E72421">
        <v>51.71069</v>
      </c>
    </row>
    <row r="72422" spans="1:5" x14ac:dyDescent="0.35">
      <c r="A72422">
        <v>2018</v>
      </c>
      <c r="B72422">
        <v>9</v>
      </c>
      <c r="C72422">
        <v>9</v>
      </c>
      <c r="D72422" s="1">
        <v>0.45833333333333331</v>
      </c>
      <c r="E72422">
        <v>52.222659999999998</v>
      </c>
    </row>
    <row r="72423" spans="1:5" x14ac:dyDescent="0.35">
      <c r="A72423">
        <v>2018</v>
      </c>
      <c r="B72423">
        <v>9</v>
      </c>
      <c r="C72423">
        <v>9</v>
      </c>
      <c r="D72423" s="1">
        <v>0.46180555555555558</v>
      </c>
      <c r="E72423">
        <v>52.631839999999997</v>
      </c>
    </row>
    <row r="72424" spans="1:5" x14ac:dyDescent="0.35">
      <c r="A72424">
        <v>2018</v>
      </c>
      <c r="B72424">
        <v>9</v>
      </c>
      <c r="C72424">
        <v>9</v>
      </c>
      <c r="D72424" s="1">
        <v>0.46527777777777773</v>
      </c>
      <c r="E72424">
        <v>52.73413</v>
      </c>
    </row>
    <row r="72425" spans="1:5" x14ac:dyDescent="0.35">
      <c r="A72425">
        <v>2018</v>
      </c>
      <c r="B72425">
        <v>9</v>
      </c>
      <c r="C72425">
        <v>9</v>
      </c>
      <c r="D72425" s="1">
        <v>0.46875</v>
      </c>
      <c r="E72425">
        <v>52.938959999999902</v>
      </c>
    </row>
    <row r="72426" spans="1:5" x14ac:dyDescent="0.35">
      <c r="A72426">
        <v>2018</v>
      </c>
      <c r="B72426">
        <v>9</v>
      </c>
      <c r="C72426">
        <v>9</v>
      </c>
      <c r="D72426" s="1">
        <v>0.47222222222222227</v>
      </c>
      <c r="E72426">
        <v>52.938959999999902</v>
      </c>
    </row>
    <row r="72427" spans="1:5" x14ac:dyDescent="0.35">
      <c r="A72427">
        <v>2018</v>
      </c>
      <c r="B72427">
        <v>9</v>
      </c>
      <c r="C72427">
        <v>9</v>
      </c>
      <c r="D72427" s="1">
        <v>0.47569444444444442</v>
      </c>
      <c r="E72427">
        <v>52.83643</v>
      </c>
    </row>
    <row r="72428" spans="1:5" x14ac:dyDescent="0.35">
      <c r="A72428">
        <v>2018</v>
      </c>
      <c r="B72428">
        <v>9</v>
      </c>
      <c r="C72428">
        <v>9</v>
      </c>
      <c r="D72428" s="1">
        <v>0.47916666666666669</v>
      </c>
      <c r="E72428">
        <v>52.938959999999902</v>
      </c>
    </row>
    <row r="72429" spans="1:5" x14ac:dyDescent="0.35">
      <c r="A72429">
        <v>2018</v>
      </c>
      <c r="B72429">
        <v>9</v>
      </c>
      <c r="C72429">
        <v>9</v>
      </c>
      <c r="D72429" s="1">
        <v>0.4826388888888889</v>
      </c>
      <c r="E72429">
        <v>52.938959999999902</v>
      </c>
    </row>
    <row r="72430" spans="1:5" x14ac:dyDescent="0.35">
      <c r="A72430">
        <v>2018</v>
      </c>
      <c r="B72430">
        <v>9</v>
      </c>
      <c r="C72430">
        <v>9</v>
      </c>
      <c r="D72430" s="1">
        <v>0.4861111111111111</v>
      </c>
      <c r="E72430">
        <v>52.938959999999902</v>
      </c>
    </row>
    <row r="72431" spans="1:5" x14ac:dyDescent="0.35">
      <c r="A72431">
        <v>2018</v>
      </c>
      <c r="B72431">
        <v>9</v>
      </c>
      <c r="C72431">
        <v>9</v>
      </c>
      <c r="D72431" s="1">
        <v>0.48958333333333331</v>
      </c>
      <c r="E72431">
        <v>52.938959999999902</v>
      </c>
    </row>
    <row r="72432" spans="1:5" x14ac:dyDescent="0.35">
      <c r="A72432">
        <v>2018</v>
      </c>
      <c r="B72432">
        <v>9</v>
      </c>
      <c r="C72432">
        <v>9</v>
      </c>
      <c r="D72432" s="1">
        <v>0.49305555555555558</v>
      </c>
      <c r="E72432">
        <v>52.938959999999902</v>
      </c>
    </row>
    <row r="72433" spans="1:5" x14ac:dyDescent="0.35">
      <c r="A72433">
        <v>2018</v>
      </c>
      <c r="B72433">
        <v>9</v>
      </c>
      <c r="C72433">
        <v>9</v>
      </c>
      <c r="D72433" s="1">
        <v>0.49652777777777773</v>
      </c>
      <c r="E72433">
        <v>52.83643</v>
      </c>
    </row>
    <row r="72434" spans="1:5" x14ac:dyDescent="0.35">
      <c r="A72434">
        <v>2018</v>
      </c>
      <c r="B72434">
        <v>9</v>
      </c>
      <c r="C72434">
        <v>9</v>
      </c>
      <c r="D72434" s="1">
        <v>0.5</v>
      </c>
      <c r="E72434">
        <v>52.938959999999902</v>
      </c>
    </row>
    <row r="72435" spans="1:5" x14ac:dyDescent="0.35">
      <c r="A72435">
        <v>2018</v>
      </c>
      <c r="B72435">
        <v>9</v>
      </c>
      <c r="C72435">
        <v>9</v>
      </c>
      <c r="D72435" s="1">
        <v>0.50347222222222221</v>
      </c>
      <c r="E72435">
        <v>52.83643</v>
      </c>
    </row>
    <row r="72436" spans="1:5" x14ac:dyDescent="0.35">
      <c r="A72436">
        <v>2018</v>
      </c>
      <c r="B72436">
        <v>9</v>
      </c>
      <c r="C72436">
        <v>9</v>
      </c>
      <c r="D72436" s="1">
        <v>0.50694444444444442</v>
      </c>
      <c r="E72436">
        <v>52.938959999999902</v>
      </c>
    </row>
    <row r="72437" spans="1:5" x14ac:dyDescent="0.35">
      <c r="A72437">
        <v>2018</v>
      </c>
      <c r="B72437">
        <v>9</v>
      </c>
      <c r="C72437">
        <v>9</v>
      </c>
      <c r="D72437" s="1">
        <v>0.51041666666666663</v>
      </c>
      <c r="E72437">
        <v>52.938959999999902</v>
      </c>
    </row>
    <row r="72438" spans="1:5" x14ac:dyDescent="0.35">
      <c r="A72438">
        <v>2018</v>
      </c>
      <c r="B72438">
        <v>9</v>
      </c>
      <c r="C72438">
        <v>9</v>
      </c>
      <c r="D72438" s="1">
        <v>0.51388888888888895</v>
      </c>
      <c r="E72438">
        <v>52.938959999999902</v>
      </c>
    </row>
    <row r="72439" spans="1:5" x14ac:dyDescent="0.35">
      <c r="A72439">
        <v>2018</v>
      </c>
      <c r="B72439">
        <v>9</v>
      </c>
      <c r="C72439">
        <v>9</v>
      </c>
      <c r="D72439" s="1">
        <v>0.51736111111111105</v>
      </c>
      <c r="E72439">
        <v>52.938959999999902</v>
      </c>
    </row>
    <row r="72440" spans="1:5" x14ac:dyDescent="0.35">
      <c r="A72440">
        <v>2018</v>
      </c>
      <c r="B72440">
        <v>9</v>
      </c>
      <c r="C72440">
        <v>9</v>
      </c>
      <c r="D72440" s="1">
        <v>0.52083333333333337</v>
      </c>
      <c r="E72440">
        <v>52.938959999999902</v>
      </c>
    </row>
    <row r="72441" spans="1:5" x14ac:dyDescent="0.35">
      <c r="A72441">
        <v>2018</v>
      </c>
      <c r="B72441">
        <v>9</v>
      </c>
      <c r="C72441">
        <v>9</v>
      </c>
      <c r="D72441" s="1">
        <v>0.52430555555555558</v>
      </c>
      <c r="E72441">
        <v>52.938959999999902</v>
      </c>
    </row>
    <row r="72442" spans="1:5" x14ac:dyDescent="0.35">
      <c r="A72442">
        <v>2018</v>
      </c>
      <c r="B72442">
        <v>9</v>
      </c>
      <c r="C72442">
        <v>9</v>
      </c>
      <c r="D72442" s="1">
        <v>0.52777777777777779</v>
      </c>
      <c r="E72442">
        <v>52.938959999999902</v>
      </c>
    </row>
    <row r="72443" spans="1:5" x14ac:dyDescent="0.35">
      <c r="A72443">
        <v>2018</v>
      </c>
      <c r="B72443">
        <v>9</v>
      </c>
      <c r="C72443">
        <v>9</v>
      </c>
      <c r="D72443" s="1">
        <v>0.53125</v>
      </c>
      <c r="E72443">
        <v>52.938959999999902</v>
      </c>
    </row>
    <row r="72444" spans="1:5" x14ac:dyDescent="0.35">
      <c r="A72444">
        <v>2018</v>
      </c>
      <c r="B72444">
        <v>9</v>
      </c>
      <c r="C72444">
        <v>9</v>
      </c>
      <c r="D72444" s="1">
        <v>0.53472222222222221</v>
      </c>
      <c r="E72444">
        <v>52.938959999999902</v>
      </c>
    </row>
    <row r="72445" spans="1:5" x14ac:dyDescent="0.35">
      <c r="A72445">
        <v>2018</v>
      </c>
      <c r="B72445">
        <v>9</v>
      </c>
      <c r="C72445">
        <v>9</v>
      </c>
      <c r="D72445" s="1">
        <v>0.53819444444444442</v>
      </c>
      <c r="E72445">
        <v>52.938959999999902</v>
      </c>
    </row>
    <row r="72446" spans="1:5" x14ac:dyDescent="0.35">
      <c r="A72446">
        <v>2018</v>
      </c>
      <c r="B72446">
        <v>9</v>
      </c>
      <c r="C72446">
        <v>9</v>
      </c>
      <c r="D72446" s="1">
        <v>0.54166666666666663</v>
      </c>
      <c r="E72446">
        <v>52.938959999999902</v>
      </c>
    </row>
    <row r="72447" spans="1:5" x14ac:dyDescent="0.35">
      <c r="A72447">
        <v>2018</v>
      </c>
      <c r="B72447">
        <v>9</v>
      </c>
      <c r="C72447">
        <v>9</v>
      </c>
      <c r="D72447" s="1">
        <v>0.54513888888888895</v>
      </c>
      <c r="E72447">
        <v>52.938959999999902</v>
      </c>
    </row>
    <row r="72448" spans="1:5" x14ac:dyDescent="0.35">
      <c r="A72448">
        <v>2018</v>
      </c>
      <c r="B72448">
        <v>9</v>
      </c>
      <c r="C72448">
        <v>9</v>
      </c>
      <c r="D72448" s="1">
        <v>0.54861111111111105</v>
      </c>
      <c r="E72448">
        <v>52.427250000000001</v>
      </c>
    </row>
    <row r="72449" spans="1:5" x14ac:dyDescent="0.35">
      <c r="A72449">
        <v>2018</v>
      </c>
      <c r="B72449">
        <v>9</v>
      </c>
      <c r="C72449">
        <v>9</v>
      </c>
      <c r="D72449" s="1">
        <v>0.55208333333333337</v>
      </c>
      <c r="E72449">
        <v>52.938959999999902</v>
      </c>
    </row>
    <row r="72450" spans="1:5" x14ac:dyDescent="0.35">
      <c r="A72450">
        <v>2018</v>
      </c>
      <c r="B72450">
        <v>9</v>
      </c>
      <c r="C72450">
        <v>9</v>
      </c>
      <c r="D72450" s="1">
        <v>0.55555555555555558</v>
      </c>
      <c r="E72450">
        <v>52.938959999999902</v>
      </c>
    </row>
    <row r="72451" spans="1:5" x14ac:dyDescent="0.35">
      <c r="A72451">
        <v>2018</v>
      </c>
      <c r="B72451">
        <v>9</v>
      </c>
      <c r="C72451">
        <v>9</v>
      </c>
      <c r="D72451" s="1">
        <v>0.55902777777777779</v>
      </c>
      <c r="E72451">
        <v>52.938959999999902</v>
      </c>
    </row>
    <row r="72452" spans="1:5" x14ac:dyDescent="0.35">
      <c r="A72452">
        <v>2018</v>
      </c>
      <c r="B72452">
        <v>9</v>
      </c>
      <c r="C72452">
        <v>9</v>
      </c>
      <c r="D72452" s="1">
        <v>0.5625</v>
      </c>
      <c r="E72452">
        <v>52.938959999999902</v>
      </c>
    </row>
    <row r="72453" spans="1:5" x14ac:dyDescent="0.35">
      <c r="A72453">
        <v>2018</v>
      </c>
      <c r="B72453">
        <v>9</v>
      </c>
      <c r="C72453">
        <v>9</v>
      </c>
      <c r="D72453" s="1">
        <v>0.56597222222222221</v>
      </c>
      <c r="E72453">
        <v>52.938959999999902</v>
      </c>
    </row>
    <row r="72454" spans="1:5" x14ac:dyDescent="0.35">
      <c r="A72454">
        <v>2018</v>
      </c>
      <c r="B72454">
        <v>9</v>
      </c>
      <c r="C72454">
        <v>9</v>
      </c>
      <c r="D72454" s="1">
        <v>0.56944444444444442</v>
      </c>
      <c r="E72454">
        <v>52.938959999999902</v>
      </c>
    </row>
    <row r="72455" spans="1:5" x14ac:dyDescent="0.35">
      <c r="A72455">
        <v>2018</v>
      </c>
      <c r="B72455">
        <v>9</v>
      </c>
      <c r="C72455">
        <v>9</v>
      </c>
      <c r="D72455" s="1">
        <v>0.57291666666666663</v>
      </c>
      <c r="E72455">
        <v>52.83643</v>
      </c>
    </row>
    <row r="72456" spans="1:5" x14ac:dyDescent="0.35">
      <c r="A72456">
        <v>2018</v>
      </c>
      <c r="B72456">
        <v>9</v>
      </c>
      <c r="C72456">
        <v>9</v>
      </c>
      <c r="D72456" s="1">
        <v>0.57638888888888895</v>
      </c>
      <c r="E72456">
        <v>52.938959999999902</v>
      </c>
    </row>
    <row r="72457" spans="1:5" x14ac:dyDescent="0.35">
      <c r="A72457">
        <v>2018</v>
      </c>
      <c r="B72457">
        <v>9</v>
      </c>
      <c r="C72457">
        <v>9</v>
      </c>
      <c r="D72457" s="1">
        <v>0.57986111111111105</v>
      </c>
      <c r="E72457">
        <v>52.938959999999902</v>
      </c>
    </row>
    <row r="72458" spans="1:5" x14ac:dyDescent="0.35">
      <c r="A72458">
        <v>2018</v>
      </c>
      <c r="B72458">
        <v>9</v>
      </c>
      <c r="C72458">
        <v>9</v>
      </c>
      <c r="D72458" s="1">
        <v>0.58333333333333337</v>
      </c>
      <c r="E72458">
        <v>52.938959999999902</v>
      </c>
    </row>
    <row r="72459" spans="1:5" x14ac:dyDescent="0.35">
      <c r="A72459">
        <v>2018</v>
      </c>
      <c r="B72459">
        <v>9</v>
      </c>
      <c r="C72459">
        <v>9</v>
      </c>
      <c r="D72459" s="1">
        <v>0.58680555555555558</v>
      </c>
      <c r="E72459">
        <v>52.836669999999998</v>
      </c>
    </row>
    <row r="72460" spans="1:5" x14ac:dyDescent="0.35">
      <c r="A72460">
        <v>2018</v>
      </c>
      <c r="B72460">
        <v>9</v>
      </c>
      <c r="C72460">
        <v>9</v>
      </c>
      <c r="D72460" s="1">
        <v>0.59027777777777779</v>
      </c>
      <c r="E72460">
        <v>52.631839999999997</v>
      </c>
    </row>
    <row r="72461" spans="1:5" x14ac:dyDescent="0.35">
      <c r="A72461">
        <v>2018</v>
      </c>
      <c r="B72461">
        <v>9</v>
      </c>
      <c r="C72461">
        <v>9</v>
      </c>
      <c r="D72461" s="1">
        <v>0.59375</v>
      </c>
      <c r="E72461">
        <v>52.427250000000001</v>
      </c>
    </row>
    <row r="72462" spans="1:5" x14ac:dyDescent="0.35">
      <c r="A72462">
        <v>2018</v>
      </c>
      <c r="B72462">
        <v>9</v>
      </c>
      <c r="C72462">
        <v>9</v>
      </c>
      <c r="D72462" s="1">
        <v>0.59722222222222221</v>
      </c>
      <c r="E72462">
        <v>52.017580000000002</v>
      </c>
    </row>
    <row r="72463" spans="1:5" x14ac:dyDescent="0.35">
      <c r="A72463">
        <v>2018</v>
      </c>
      <c r="B72463">
        <v>9</v>
      </c>
      <c r="C72463">
        <v>9</v>
      </c>
      <c r="D72463" s="1">
        <v>0.60069444444444442</v>
      </c>
      <c r="E72463">
        <v>51.505369999999999</v>
      </c>
    </row>
    <row r="72464" spans="1:5" x14ac:dyDescent="0.35">
      <c r="A72464">
        <v>2018</v>
      </c>
      <c r="B72464">
        <v>9</v>
      </c>
      <c r="C72464">
        <v>9</v>
      </c>
      <c r="D72464" s="1">
        <v>0.60416666666666663</v>
      </c>
      <c r="E72464">
        <v>50.891359999999999</v>
      </c>
    </row>
    <row r="72465" spans="1:5" x14ac:dyDescent="0.35">
      <c r="A72465">
        <v>2018</v>
      </c>
      <c r="B72465">
        <v>9</v>
      </c>
      <c r="C72465">
        <v>9</v>
      </c>
      <c r="D72465" s="1">
        <v>0.60763888888888895</v>
      </c>
      <c r="E72465">
        <v>50.583979999999997</v>
      </c>
    </row>
    <row r="72466" spans="1:5" x14ac:dyDescent="0.35">
      <c r="A72466">
        <v>2018</v>
      </c>
      <c r="B72466">
        <v>9</v>
      </c>
      <c r="C72466">
        <v>9</v>
      </c>
      <c r="D72466" s="1">
        <v>0.61111111111111105</v>
      </c>
      <c r="E72466">
        <v>50.072270000000003</v>
      </c>
    </row>
    <row r="72467" spans="1:5" x14ac:dyDescent="0.35">
      <c r="A72467">
        <v>2018</v>
      </c>
      <c r="B72467">
        <v>9</v>
      </c>
      <c r="C72467">
        <v>9</v>
      </c>
      <c r="D72467" s="1">
        <v>0.61458333333333337</v>
      </c>
      <c r="E72467">
        <v>49.355220000000003</v>
      </c>
    </row>
    <row r="72468" spans="1:5" x14ac:dyDescent="0.35">
      <c r="A72468">
        <v>2018</v>
      </c>
      <c r="B72468">
        <v>9</v>
      </c>
      <c r="C72468">
        <v>9</v>
      </c>
      <c r="D72468" s="1">
        <v>0.61805555555555558</v>
      </c>
      <c r="E72468">
        <v>48.126709999999903</v>
      </c>
    </row>
    <row r="72469" spans="1:5" x14ac:dyDescent="0.35">
      <c r="A72469">
        <v>2018</v>
      </c>
      <c r="B72469">
        <v>9</v>
      </c>
      <c r="C72469">
        <v>9</v>
      </c>
      <c r="D72469" s="1">
        <v>0.62152777777777779</v>
      </c>
      <c r="E72469">
        <v>48.02393</v>
      </c>
    </row>
    <row r="72470" spans="1:5" x14ac:dyDescent="0.35">
      <c r="A72470">
        <v>2018</v>
      </c>
      <c r="B72470">
        <v>9</v>
      </c>
      <c r="C72470">
        <v>9</v>
      </c>
      <c r="D72470" s="1">
        <v>0.625</v>
      </c>
      <c r="E72470">
        <v>47.205080000000002</v>
      </c>
    </row>
    <row r="72471" spans="1:5" x14ac:dyDescent="0.35">
      <c r="A72471">
        <v>2018</v>
      </c>
      <c r="B72471">
        <v>9</v>
      </c>
      <c r="C72471">
        <v>9</v>
      </c>
      <c r="D72471" s="1">
        <v>0.62847222222222221</v>
      </c>
      <c r="E72471">
        <v>46.385739999999998</v>
      </c>
    </row>
    <row r="72472" spans="1:5" x14ac:dyDescent="0.35">
      <c r="A72472">
        <v>2018</v>
      </c>
      <c r="B72472">
        <v>9</v>
      </c>
      <c r="C72472">
        <v>9</v>
      </c>
      <c r="D72472" s="1">
        <v>0.63194444444444442</v>
      </c>
      <c r="E72472">
        <v>45.259520000000002</v>
      </c>
    </row>
    <row r="72473" spans="1:5" x14ac:dyDescent="0.35">
      <c r="A72473">
        <v>2018</v>
      </c>
      <c r="B72473">
        <v>9</v>
      </c>
      <c r="C72473">
        <v>9</v>
      </c>
      <c r="D72473" s="1">
        <v>0.63541666666666663</v>
      </c>
      <c r="E72473">
        <v>44.132809999999999</v>
      </c>
    </row>
    <row r="72474" spans="1:5" x14ac:dyDescent="0.35">
      <c r="A72474">
        <v>2018</v>
      </c>
      <c r="B72474">
        <v>9</v>
      </c>
      <c r="C72474">
        <v>9</v>
      </c>
      <c r="D72474" s="1">
        <v>0.63888888888888895</v>
      </c>
      <c r="E72474">
        <v>43.21143</v>
      </c>
    </row>
    <row r="72475" spans="1:5" x14ac:dyDescent="0.35">
      <c r="A72475">
        <v>2018</v>
      </c>
      <c r="B72475">
        <v>9</v>
      </c>
      <c r="C72475">
        <v>9</v>
      </c>
      <c r="D72475" s="1">
        <v>0.64236111111111105</v>
      </c>
      <c r="E72475">
        <v>42.392330000000001</v>
      </c>
    </row>
    <row r="72476" spans="1:5" x14ac:dyDescent="0.35">
      <c r="A72476">
        <v>2018</v>
      </c>
      <c r="B72476">
        <v>9</v>
      </c>
      <c r="C72476">
        <v>9</v>
      </c>
      <c r="D72476" s="1">
        <v>0.64583333333333337</v>
      </c>
      <c r="E72476">
        <v>41.266109999999998</v>
      </c>
    </row>
    <row r="72477" spans="1:5" x14ac:dyDescent="0.35">
      <c r="A72477">
        <v>2018</v>
      </c>
      <c r="B72477">
        <v>9</v>
      </c>
      <c r="C72477">
        <v>9</v>
      </c>
      <c r="D72477" s="1">
        <v>0.64930555555555558</v>
      </c>
      <c r="E72477">
        <v>40.344479999999997</v>
      </c>
    </row>
    <row r="72478" spans="1:5" x14ac:dyDescent="0.35">
      <c r="A72478">
        <v>2018</v>
      </c>
      <c r="B72478">
        <v>9</v>
      </c>
      <c r="C72478">
        <v>9</v>
      </c>
      <c r="D72478" s="1">
        <v>0.65277777777777779</v>
      </c>
      <c r="E72478">
        <v>39.115720000000003</v>
      </c>
    </row>
    <row r="72479" spans="1:5" x14ac:dyDescent="0.35">
      <c r="A72479">
        <v>2018</v>
      </c>
      <c r="B72479">
        <v>9</v>
      </c>
      <c r="C72479">
        <v>9</v>
      </c>
      <c r="D72479" s="1">
        <v>0.65625</v>
      </c>
      <c r="E72479">
        <v>38.09131</v>
      </c>
    </row>
    <row r="72480" spans="1:5" x14ac:dyDescent="0.35">
      <c r="A72480">
        <v>2018</v>
      </c>
      <c r="B72480">
        <v>9</v>
      </c>
      <c r="C72480">
        <v>9</v>
      </c>
      <c r="D72480" s="1">
        <v>0.65972222222222221</v>
      </c>
      <c r="E72480">
        <v>36.863039999999998</v>
      </c>
    </row>
    <row r="72481" spans="1:5" x14ac:dyDescent="0.35">
      <c r="A72481">
        <v>2018</v>
      </c>
      <c r="B72481">
        <v>9</v>
      </c>
      <c r="C72481">
        <v>9</v>
      </c>
      <c r="D72481" s="1">
        <v>0.66319444444444442</v>
      </c>
      <c r="E72481">
        <v>35.42944</v>
      </c>
    </row>
    <row r="72482" spans="1:5" x14ac:dyDescent="0.35">
      <c r="A72482">
        <v>2018</v>
      </c>
      <c r="B72482">
        <v>9</v>
      </c>
      <c r="C72482">
        <v>9</v>
      </c>
      <c r="D72482" s="1">
        <v>0.66666666666666663</v>
      </c>
      <c r="E72482">
        <v>34.302729999999997</v>
      </c>
    </row>
    <row r="72483" spans="1:5" x14ac:dyDescent="0.35">
      <c r="A72483">
        <v>2018</v>
      </c>
      <c r="B72483">
        <v>9</v>
      </c>
      <c r="C72483">
        <v>9</v>
      </c>
      <c r="D72483" s="1">
        <v>0.67013888888888884</v>
      </c>
      <c r="E72483">
        <v>33.176759999999902</v>
      </c>
    </row>
    <row r="72484" spans="1:5" x14ac:dyDescent="0.35">
      <c r="A72484">
        <v>2018</v>
      </c>
      <c r="B72484">
        <v>9</v>
      </c>
      <c r="C72484">
        <v>9</v>
      </c>
      <c r="D72484" s="1">
        <v>0.67361111111111116</v>
      </c>
      <c r="E72484">
        <v>31.53809</v>
      </c>
    </row>
    <row r="72485" spans="1:5" x14ac:dyDescent="0.35">
      <c r="A72485">
        <v>2018</v>
      </c>
      <c r="B72485">
        <v>9</v>
      </c>
      <c r="C72485">
        <v>9</v>
      </c>
      <c r="D72485" s="1">
        <v>0.67708333333333337</v>
      </c>
      <c r="E72485">
        <v>29.899899999999999</v>
      </c>
    </row>
    <row r="72486" spans="1:5" x14ac:dyDescent="0.35">
      <c r="A72486">
        <v>2018</v>
      </c>
      <c r="B72486">
        <v>9</v>
      </c>
      <c r="C72486">
        <v>9</v>
      </c>
      <c r="D72486" s="1">
        <v>0.68055555555555547</v>
      </c>
      <c r="E72486">
        <v>28.466309999999901</v>
      </c>
    </row>
    <row r="72487" spans="1:5" x14ac:dyDescent="0.35">
      <c r="A72487">
        <v>2018</v>
      </c>
      <c r="B72487">
        <v>9</v>
      </c>
      <c r="C72487">
        <v>9</v>
      </c>
      <c r="D72487" s="1">
        <v>0.68402777777777779</v>
      </c>
      <c r="E72487">
        <v>27.135009999999902</v>
      </c>
    </row>
    <row r="72488" spans="1:5" x14ac:dyDescent="0.35">
      <c r="A72488">
        <v>2018</v>
      </c>
      <c r="B72488">
        <v>9</v>
      </c>
      <c r="C72488">
        <v>9</v>
      </c>
      <c r="D72488" s="1">
        <v>0.6875</v>
      </c>
      <c r="E72488">
        <v>25.80396</v>
      </c>
    </row>
    <row r="72489" spans="1:5" x14ac:dyDescent="0.35">
      <c r="A72489">
        <v>2018</v>
      </c>
      <c r="B72489">
        <v>9</v>
      </c>
      <c r="C72489">
        <v>9</v>
      </c>
      <c r="D72489" s="1">
        <v>0.69097222222222221</v>
      </c>
      <c r="E72489">
        <v>24.472660000000001</v>
      </c>
    </row>
    <row r="72490" spans="1:5" x14ac:dyDescent="0.35">
      <c r="A72490">
        <v>2018</v>
      </c>
      <c r="B72490">
        <v>9</v>
      </c>
      <c r="C72490">
        <v>9</v>
      </c>
      <c r="D72490" s="1">
        <v>0.69444444444444453</v>
      </c>
      <c r="E72490">
        <v>23.039059999999999</v>
      </c>
    </row>
    <row r="72491" spans="1:5" x14ac:dyDescent="0.35">
      <c r="A72491">
        <v>2018</v>
      </c>
      <c r="B72491">
        <v>9</v>
      </c>
      <c r="C72491">
        <v>9</v>
      </c>
      <c r="D72491" s="1">
        <v>0.69791666666666663</v>
      </c>
      <c r="E72491">
        <v>21.708010000000002</v>
      </c>
    </row>
    <row r="72492" spans="1:5" x14ac:dyDescent="0.35">
      <c r="A72492">
        <v>2018</v>
      </c>
      <c r="B72492">
        <v>9</v>
      </c>
      <c r="C72492">
        <v>9</v>
      </c>
      <c r="D72492" s="1">
        <v>0.70138888888888884</v>
      </c>
      <c r="E72492">
        <v>20.17212</v>
      </c>
    </row>
    <row r="72493" spans="1:5" x14ac:dyDescent="0.35">
      <c r="A72493">
        <v>2018</v>
      </c>
      <c r="B72493">
        <v>9</v>
      </c>
      <c r="C72493">
        <v>9</v>
      </c>
      <c r="D72493" s="1">
        <v>0.70486111111111116</v>
      </c>
      <c r="E72493">
        <v>18.636229999999902</v>
      </c>
    </row>
    <row r="72494" spans="1:5" x14ac:dyDescent="0.35">
      <c r="A72494">
        <v>2018</v>
      </c>
      <c r="B72494">
        <v>9</v>
      </c>
      <c r="C72494">
        <v>9</v>
      </c>
      <c r="D72494" s="1">
        <v>0.70833333333333337</v>
      </c>
      <c r="E72494">
        <v>17.100339999999999</v>
      </c>
    </row>
    <row r="72495" spans="1:5" x14ac:dyDescent="0.35">
      <c r="A72495">
        <v>2018</v>
      </c>
      <c r="B72495">
        <v>9</v>
      </c>
      <c r="C72495">
        <v>9</v>
      </c>
      <c r="D72495" s="1">
        <v>0.71180555555555547</v>
      </c>
      <c r="E72495">
        <v>15.87134</v>
      </c>
    </row>
    <row r="72496" spans="1:5" x14ac:dyDescent="0.35">
      <c r="A72496">
        <v>2018</v>
      </c>
      <c r="B72496">
        <v>9</v>
      </c>
      <c r="C72496">
        <v>9</v>
      </c>
      <c r="D72496" s="1">
        <v>0.71527777777777779</v>
      </c>
      <c r="E72496">
        <v>14.33545</v>
      </c>
    </row>
    <row r="72497" spans="1:5" x14ac:dyDescent="0.35">
      <c r="A72497">
        <v>2018</v>
      </c>
      <c r="B72497">
        <v>9</v>
      </c>
      <c r="C72497">
        <v>9</v>
      </c>
      <c r="D72497" s="1">
        <v>0.71875</v>
      </c>
      <c r="E72497">
        <v>12.901859999999999</v>
      </c>
    </row>
    <row r="72498" spans="1:5" x14ac:dyDescent="0.35">
      <c r="A72498">
        <v>2018</v>
      </c>
      <c r="B72498">
        <v>9</v>
      </c>
      <c r="C72498">
        <v>9</v>
      </c>
      <c r="D72498" s="1">
        <v>0.72222222222222221</v>
      </c>
      <c r="E72498">
        <v>11.468260000000001</v>
      </c>
    </row>
    <row r="72499" spans="1:5" x14ac:dyDescent="0.35">
      <c r="A72499">
        <v>2018</v>
      </c>
      <c r="B72499">
        <v>9</v>
      </c>
      <c r="C72499">
        <v>9</v>
      </c>
      <c r="D72499" s="1">
        <v>0.72569444444444453</v>
      </c>
      <c r="E72499">
        <v>10.13721</v>
      </c>
    </row>
    <row r="72500" spans="1:5" x14ac:dyDescent="0.35">
      <c r="A72500">
        <v>2018</v>
      </c>
      <c r="B72500">
        <v>9</v>
      </c>
      <c r="C72500">
        <v>9</v>
      </c>
      <c r="D72500" s="1">
        <v>0.72916666666666663</v>
      </c>
      <c r="E72500">
        <v>8.7036099999999994</v>
      </c>
    </row>
    <row r="72501" spans="1:5" x14ac:dyDescent="0.35">
      <c r="A72501">
        <v>2018</v>
      </c>
      <c r="B72501">
        <v>9</v>
      </c>
      <c r="C72501">
        <v>9</v>
      </c>
      <c r="D72501" s="1">
        <v>0.73263888888888884</v>
      </c>
      <c r="E72501">
        <v>7.6794399999999996</v>
      </c>
    </row>
    <row r="72502" spans="1:5" x14ac:dyDescent="0.35">
      <c r="A72502">
        <v>2018</v>
      </c>
      <c r="B72502">
        <v>9</v>
      </c>
      <c r="C72502">
        <v>9</v>
      </c>
      <c r="D72502" s="1">
        <v>0.73611111111111116</v>
      </c>
      <c r="E72502">
        <v>6.4509299999999996</v>
      </c>
    </row>
    <row r="72503" spans="1:5" x14ac:dyDescent="0.35">
      <c r="A72503">
        <v>2018</v>
      </c>
      <c r="B72503">
        <v>9</v>
      </c>
      <c r="C72503">
        <v>9</v>
      </c>
      <c r="D72503" s="1">
        <v>0.73958333333333337</v>
      </c>
      <c r="E72503">
        <v>5.3247099999999996</v>
      </c>
    </row>
    <row r="72504" spans="1:5" x14ac:dyDescent="0.35">
      <c r="A72504">
        <v>2018</v>
      </c>
      <c r="B72504">
        <v>9</v>
      </c>
      <c r="C72504">
        <v>9</v>
      </c>
      <c r="D72504" s="1">
        <v>0.74305555555555547</v>
      </c>
      <c r="E72504">
        <v>4.1984899999999996</v>
      </c>
    </row>
    <row r="72505" spans="1:5" x14ac:dyDescent="0.35">
      <c r="A72505">
        <v>2018</v>
      </c>
      <c r="B72505">
        <v>9</v>
      </c>
      <c r="C72505">
        <v>9</v>
      </c>
      <c r="D72505" s="1">
        <v>0.74652777777777779</v>
      </c>
      <c r="E72505">
        <v>3.1740699999999999</v>
      </c>
    </row>
    <row r="72506" spans="1:5" x14ac:dyDescent="0.35">
      <c r="A72506">
        <v>2018</v>
      </c>
      <c r="B72506">
        <v>9</v>
      </c>
      <c r="C72506">
        <v>9</v>
      </c>
      <c r="D72506" s="1">
        <v>0.75</v>
      </c>
      <c r="E72506">
        <v>2.3552200000000001</v>
      </c>
    </row>
    <row r="72507" spans="1:5" x14ac:dyDescent="0.35">
      <c r="A72507">
        <v>2018</v>
      </c>
      <c r="B72507">
        <v>9</v>
      </c>
      <c r="C72507">
        <v>9</v>
      </c>
      <c r="D72507" s="1">
        <v>0.75347222222222221</v>
      </c>
      <c r="E72507">
        <v>1.63818</v>
      </c>
    </row>
    <row r="72508" spans="1:5" x14ac:dyDescent="0.35">
      <c r="A72508">
        <v>2018</v>
      </c>
      <c r="B72508">
        <v>9</v>
      </c>
      <c r="C72508">
        <v>9</v>
      </c>
      <c r="D72508" s="1">
        <v>0.75694444444444453</v>
      </c>
      <c r="E72508">
        <v>1.02441</v>
      </c>
    </row>
    <row r="72509" spans="1:5" x14ac:dyDescent="0.35">
      <c r="A72509">
        <v>2018</v>
      </c>
      <c r="B72509">
        <v>9</v>
      </c>
      <c r="C72509">
        <v>9</v>
      </c>
      <c r="D72509" s="1">
        <v>0.76041666666666663</v>
      </c>
      <c r="E72509">
        <v>0</v>
      </c>
    </row>
    <row r="72510" spans="1:5" x14ac:dyDescent="0.35">
      <c r="A72510">
        <v>2018</v>
      </c>
      <c r="B72510">
        <v>9</v>
      </c>
      <c r="C72510">
        <v>9</v>
      </c>
      <c r="D72510" s="1">
        <v>0.76388888888888884</v>
      </c>
      <c r="E72510">
        <v>0</v>
      </c>
    </row>
    <row r="72511" spans="1:5" x14ac:dyDescent="0.35">
      <c r="A72511">
        <v>2018</v>
      </c>
      <c r="B72511">
        <v>9</v>
      </c>
      <c r="C72511">
        <v>9</v>
      </c>
      <c r="D72511" s="1">
        <v>0.76736111111111116</v>
      </c>
      <c r="E72511">
        <v>0</v>
      </c>
    </row>
    <row r="72512" spans="1:5" x14ac:dyDescent="0.35">
      <c r="A72512">
        <v>2018</v>
      </c>
      <c r="B72512">
        <v>9</v>
      </c>
      <c r="C72512">
        <v>9</v>
      </c>
      <c r="D72512" s="1">
        <v>0.77083333333333337</v>
      </c>
      <c r="E72512">
        <v>0</v>
      </c>
    </row>
    <row r="72513" spans="1:5" x14ac:dyDescent="0.35">
      <c r="A72513">
        <v>2018</v>
      </c>
      <c r="B72513">
        <v>9</v>
      </c>
      <c r="C72513">
        <v>9</v>
      </c>
      <c r="D72513" s="1">
        <v>0.77430555555555547</v>
      </c>
      <c r="E72513">
        <v>0</v>
      </c>
    </row>
    <row r="72514" spans="1:5" x14ac:dyDescent="0.35">
      <c r="A72514">
        <v>2018</v>
      </c>
      <c r="B72514">
        <v>9</v>
      </c>
      <c r="C72514">
        <v>9</v>
      </c>
      <c r="D72514" s="1">
        <v>0.77777777777777779</v>
      </c>
      <c r="E72514">
        <v>0</v>
      </c>
    </row>
    <row r="72515" spans="1:5" x14ac:dyDescent="0.35">
      <c r="A72515">
        <v>2018</v>
      </c>
      <c r="B72515">
        <v>9</v>
      </c>
      <c r="C72515">
        <v>9</v>
      </c>
      <c r="D72515" s="1">
        <v>0.78125</v>
      </c>
      <c r="E72515">
        <v>0</v>
      </c>
    </row>
    <row r="72516" spans="1:5" x14ac:dyDescent="0.35">
      <c r="A72516">
        <v>2018</v>
      </c>
      <c r="B72516">
        <v>9</v>
      </c>
      <c r="C72516">
        <v>9</v>
      </c>
      <c r="D72516" s="1">
        <v>0.78472222222222221</v>
      </c>
      <c r="E72516">
        <v>0</v>
      </c>
    </row>
    <row r="72517" spans="1:5" x14ac:dyDescent="0.35">
      <c r="A72517">
        <v>2018</v>
      </c>
      <c r="B72517">
        <v>9</v>
      </c>
      <c r="C72517">
        <v>9</v>
      </c>
      <c r="D72517" s="1">
        <v>0.78819444444444453</v>
      </c>
      <c r="E72517">
        <v>0</v>
      </c>
    </row>
    <row r="72518" spans="1:5" x14ac:dyDescent="0.35">
      <c r="A72518">
        <v>2018</v>
      </c>
      <c r="B72518">
        <v>9</v>
      </c>
      <c r="C72518">
        <v>9</v>
      </c>
      <c r="D72518" s="1">
        <v>0.79166666666666663</v>
      </c>
      <c r="E72518">
        <v>0</v>
      </c>
    </row>
    <row r="72519" spans="1:5" x14ac:dyDescent="0.35">
      <c r="A72519">
        <v>2018</v>
      </c>
      <c r="B72519">
        <v>9</v>
      </c>
      <c r="C72519">
        <v>9</v>
      </c>
      <c r="D72519" s="1">
        <v>0.79513888888888884</v>
      </c>
      <c r="E72519">
        <v>0</v>
      </c>
    </row>
    <row r="72520" spans="1:5" x14ac:dyDescent="0.35">
      <c r="A72520">
        <v>2018</v>
      </c>
      <c r="B72520">
        <v>9</v>
      </c>
      <c r="C72520">
        <v>9</v>
      </c>
      <c r="D72520" s="1">
        <v>0.79861111111111116</v>
      </c>
      <c r="E72520">
        <v>0</v>
      </c>
    </row>
    <row r="72521" spans="1:5" x14ac:dyDescent="0.35">
      <c r="A72521">
        <v>2018</v>
      </c>
      <c r="B72521">
        <v>9</v>
      </c>
      <c r="C72521">
        <v>9</v>
      </c>
      <c r="D72521" s="1">
        <v>0.80208333333333337</v>
      </c>
      <c r="E72521">
        <v>0</v>
      </c>
    </row>
    <row r="72522" spans="1:5" x14ac:dyDescent="0.35">
      <c r="A72522">
        <v>2018</v>
      </c>
      <c r="B72522">
        <v>9</v>
      </c>
      <c r="C72522">
        <v>9</v>
      </c>
      <c r="D72522" s="1">
        <v>0.80555555555555547</v>
      </c>
      <c r="E72522">
        <v>0</v>
      </c>
    </row>
    <row r="72523" spans="1:5" x14ac:dyDescent="0.35">
      <c r="A72523">
        <v>2018</v>
      </c>
      <c r="B72523">
        <v>9</v>
      </c>
      <c r="C72523">
        <v>9</v>
      </c>
      <c r="D72523" s="1">
        <v>0.80902777777777779</v>
      </c>
      <c r="E72523">
        <v>0</v>
      </c>
    </row>
    <row r="72524" spans="1:5" x14ac:dyDescent="0.35">
      <c r="A72524">
        <v>2018</v>
      </c>
      <c r="B72524">
        <v>9</v>
      </c>
      <c r="C72524">
        <v>9</v>
      </c>
      <c r="D72524" s="1">
        <v>0.8125</v>
      </c>
      <c r="E72524">
        <v>0</v>
      </c>
    </row>
    <row r="72525" spans="1:5" x14ac:dyDescent="0.35">
      <c r="A72525">
        <v>2018</v>
      </c>
      <c r="B72525">
        <v>9</v>
      </c>
      <c r="C72525">
        <v>9</v>
      </c>
      <c r="D72525" s="1">
        <v>0.81597222222222221</v>
      </c>
      <c r="E72525">
        <v>0</v>
      </c>
    </row>
    <row r="72526" spans="1:5" x14ac:dyDescent="0.35">
      <c r="A72526">
        <v>2018</v>
      </c>
      <c r="B72526">
        <v>9</v>
      </c>
      <c r="C72526">
        <v>9</v>
      </c>
      <c r="D72526" s="1">
        <v>0.81944444444444453</v>
      </c>
      <c r="E72526">
        <v>0</v>
      </c>
    </row>
    <row r="72527" spans="1:5" x14ac:dyDescent="0.35">
      <c r="A72527">
        <v>2018</v>
      </c>
      <c r="B72527">
        <v>9</v>
      </c>
      <c r="C72527">
        <v>9</v>
      </c>
      <c r="D72527" s="1">
        <v>0.82291666666666663</v>
      </c>
      <c r="E72527">
        <v>0</v>
      </c>
    </row>
    <row r="72528" spans="1:5" x14ac:dyDescent="0.35">
      <c r="A72528">
        <v>2018</v>
      </c>
      <c r="B72528">
        <v>9</v>
      </c>
      <c r="C72528">
        <v>9</v>
      </c>
      <c r="D72528" s="1">
        <v>0.82638888888888884</v>
      </c>
      <c r="E72528">
        <v>0</v>
      </c>
    </row>
    <row r="72529" spans="1:5" x14ac:dyDescent="0.35">
      <c r="A72529">
        <v>2018</v>
      </c>
      <c r="B72529">
        <v>9</v>
      </c>
      <c r="C72529">
        <v>9</v>
      </c>
      <c r="D72529" s="1">
        <v>0.82986111111111116</v>
      </c>
      <c r="E72529">
        <v>0</v>
      </c>
    </row>
    <row r="72530" spans="1:5" x14ac:dyDescent="0.35">
      <c r="A72530">
        <v>2018</v>
      </c>
      <c r="B72530">
        <v>9</v>
      </c>
      <c r="C72530">
        <v>9</v>
      </c>
      <c r="D72530" s="1">
        <v>0.83333333333333337</v>
      </c>
      <c r="E72530">
        <v>0</v>
      </c>
    </row>
    <row r="72531" spans="1:5" x14ac:dyDescent="0.35">
      <c r="A72531">
        <v>2018</v>
      </c>
      <c r="B72531">
        <v>9</v>
      </c>
      <c r="C72531">
        <v>9</v>
      </c>
      <c r="D72531" s="1">
        <v>0.83680555555555547</v>
      </c>
      <c r="E72531">
        <v>0</v>
      </c>
    </row>
    <row r="72532" spans="1:5" x14ac:dyDescent="0.35">
      <c r="A72532">
        <v>2018</v>
      </c>
      <c r="B72532">
        <v>9</v>
      </c>
      <c r="C72532">
        <v>9</v>
      </c>
      <c r="D72532" s="1">
        <v>0.84027777777777779</v>
      </c>
      <c r="E72532">
        <v>0</v>
      </c>
    </row>
    <row r="72533" spans="1:5" x14ac:dyDescent="0.35">
      <c r="A72533">
        <v>2018</v>
      </c>
      <c r="B72533">
        <v>9</v>
      </c>
      <c r="C72533">
        <v>9</v>
      </c>
      <c r="D72533" s="1">
        <v>0.84375</v>
      </c>
      <c r="E72533">
        <v>0</v>
      </c>
    </row>
    <row r="72534" spans="1:5" x14ac:dyDescent="0.35">
      <c r="A72534">
        <v>2018</v>
      </c>
      <c r="B72534">
        <v>9</v>
      </c>
      <c r="C72534">
        <v>9</v>
      </c>
      <c r="D72534" s="1">
        <v>0.84722222222222221</v>
      </c>
      <c r="E72534">
        <v>0</v>
      </c>
    </row>
    <row r="72535" spans="1:5" x14ac:dyDescent="0.35">
      <c r="A72535">
        <v>2018</v>
      </c>
      <c r="B72535">
        <v>9</v>
      </c>
      <c r="C72535">
        <v>9</v>
      </c>
      <c r="D72535" s="1">
        <v>0.85069444444444453</v>
      </c>
      <c r="E72535">
        <v>0</v>
      </c>
    </row>
    <row r="72536" spans="1:5" x14ac:dyDescent="0.35">
      <c r="A72536">
        <v>2018</v>
      </c>
      <c r="B72536">
        <v>9</v>
      </c>
      <c r="C72536">
        <v>9</v>
      </c>
      <c r="D72536" s="1">
        <v>0.85416666666666663</v>
      </c>
      <c r="E72536">
        <v>0</v>
      </c>
    </row>
    <row r="72537" spans="1:5" x14ac:dyDescent="0.35">
      <c r="A72537">
        <v>2018</v>
      </c>
      <c r="B72537">
        <v>9</v>
      </c>
      <c r="C72537">
        <v>9</v>
      </c>
      <c r="D72537" s="1">
        <v>0.85763888888888884</v>
      </c>
      <c r="E72537">
        <v>0</v>
      </c>
    </row>
    <row r="72538" spans="1:5" x14ac:dyDescent="0.35">
      <c r="A72538">
        <v>2018</v>
      </c>
      <c r="B72538">
        <v>9</v>
      </c>
      <c r="C72538">
        <v>9</v>
      </c>
      <c r="D72538" s="1">
        <v>0.86111111111111116</v>
      </c>
      <c r="E72538">
        <v>0</v>
      </c>
    </row>
    <row r="72539" spans="1:5" x14ac:dyDescent="0.35">
      <c r="A72539">
        <v>2018</v>
      </c>
      <c r="B72539">
        <v>9</v>
      </c>
      <c r="C72539">
        <v>9</v>
      </c>
      <c r="D72539" s="1">
        <v>0.86458333333333337</v>
      </c>
      <c r="E72539">
        <v>0</v>
      </c>
    </row>
    <row r="72540" spans="1:5" x14ac:dyDescent="0.35">
      <c r="A72540">
        <v>2018</v>
      </c>
      <c r="B72540">
        <v>9</v>
      </c>
      <c r="C72540">
        <v>9</v>
      </c>
      <c r="D72540" s="1">
        <v>0.86805555555555547</v>
      </c>
      <c r="E72540">
        <v>0</v>
      </c>
    </row>
    <row r="72541" spans="1:5" x14ac:dyDescent="0.35">
      <c r="A72541">
        <v>2018</v>
      </c>
      <c r="B72541">
        <v>9</v>
      </c>
      <c r="C72541">
        <v>9</v>
      </c>
      <c r="D72541" s="1">
        <v>0.87152777777777779</v>
      </c>
      <c r="E72541">
        <v>0</v>
      </c>
    </row>
    <row r="72542" spans="1:5" x14ac:dyDescent="0.35">
      <c r="A72542">
        <v>2018</v>
      </c>
      <c r="B72542">
        <v>9</v>
      </c>
      <c r="C72542">
        <v>9</v>
      </c>
      <c r="D72542" s="1">
        <v>0.875</v>
      </c>
      <c r="E72542">
        <v>0</v>
      </c>
    </row>
    <row r="72543" spans="1:5" x14ac:dyDescent="0.35">
      <c r="A72543">
        <v>2018</v>
      </c>
      <c r="B72543">
        <v>9</v>
      </c>
      <c r="C72543">
        <v>9</v>
      </c>
      <c r="D72543" s="1">
        <v>0.87847222222222221</v>
      </c>
      <c r="E72543">
        <v>0</v>
      </c>
    </row>
    <row r="72544" spans="1:5" x14ac:dyDescent="0.35">
      <c r="A72544">
        <v>2018</v>
      </c>
      <c r="B72544">
        <v>9</v>
      </c>
      <c r="C72544">
        <v>9</v>
      </c>
      <c r="D72544" s="1">
        <v>0.88194444444444453</v>
      </c>
      <c r="E72544">
        <v>0</v>
      </c>
    </row>
    <row r="72545" spans="1:5" x14ac:dyDescent="0.35">
      <c r="A72545">
        <v>2018</v>
      </c>
      <c r="B72545">
        <v>9</v>
      </c>
      <c r="C72545">
        <v>9</v>
      </c>
      <c r="D72545" s="1">
        <v>0.88541666666666663</v>
      </c>
      <c r="E72545">
        <v>0</v>
      </c>
    </row>
    <row r="72546" spans="1:5" x14ac:dyDescent="0.35">
      <c r="A72546">
        <v>2018</v>
      </c>
      <c r="B72546">
        <v>9</v>
      </c>
      <c r="C72546">
        <v>9</v>
      </c>
      <c r="D72546" s="1">
        <v>0.88888888888888884</v>
      </c>
      <c r="E72546">
        <v>0</v>
      </c>
    </row>
    <row r="72547" spans="1:5" x14ac:dyDescent="0.35">
      <c r="A72547">
        <v>2018</v>
      </c>
      <c r="B72547">
        <v>9</v>
      </c>
      <c r="C72547">
        <v>9</v>
      </c>
      <c r="D72547" s="1">
        <v>0.89236111111111116</v>
      </c>
      <c r="E72547">
        <v>0</v>
      </c>
    </row>
    <row r="72548" spans="1:5" x14ac:dyDescent="0.35">
      <c r="A72548">
        <v>2018</v>
      </c>
      <c r="B72548">
        <v>9</v>
      </c>
      <c r="C72548">
        <v>9</v>
      </c>
      <c r="D72548" s="1">
        <v>0.89583333333333337</v>
      </c>
      <c r="E72548">
        <v>0</v>
      </c>
    </row>
    <row r="72549" spans="1:5" x14ac:dyDescent="0.35">
      <c r="A72549">
        <v>2018</v>
      </c>
      <c r="B72549">
        <v>9</v>
      </c>
      <c r="C72549">
        <v>9</v>
      </c>
      <c r="D72549" s="1">
        <v>0.89930555555555547</v>
      </c>
      <c r="E72549">
        <v>0</v>
      </c>
    </row>
    <row r="72550" spans="1:5" x14ac:dyDescent="0.35">
      <c r="A72550">
        <v>2018</v>
      </c>
      <c r="B72550">
        <v>9</v>
      </c>
      <c r="C72550">
        <v>9</v>
      </c>
      <c r="D72550" s="1">
        <v>0.90277777777777779</v>
      </c>
      <c r="E72550">
        <v>0</v>
      </c>
    </row>
    <row r="72551" spans="1:5" x14ac:dyDescent="0.35">
      <c r="A72551">
        <v>2018</v>
      </c>
      <c r="B72551">
        <v>9</v>
      </c>
      <c r="C72551">
        <v>9</v>
      </c>
      <c r="D72551" s="1">
        <v>0.90625</v>
      </c>
      <c r="E72551">
        <v>0</v>
      </c>
    </row>
    <row r="72552" spans="1:5" x14ac:dyDescent="0.35">
      <c r="A72552">
        <v>2018</v>
      </c>
      <c r="B72552">
        <v>9</v>
      </c>
      <c r="C72552">
        <v>9</v>
      </c>
      <c r="D72552" s="1">
        <v>0.90972222222222221</v>
      </c>
      <c r="E72552">
        <v>0</v>
      </c>
    </row>
    <row r="72553" spans="1:5" x14ac:dyDescent="0.35">
      <c r="A72553">
        <v>2018</v>
      </c>
      <c r="B72553">
        <v>9</v>
      </c>
      <c r="C72553">
        <v>9</v>
      </c>
      <c r="D72553" s="1">
        <v>0.91319444444444453</v>
      </c>
      <c r="E72553">
        <v>0</v>
      </c>
    </row>
    <row r="72554" spans="1:5" x14ac:dyDescent="0.35">
      <c r="A72554">
        <v>2018</v>
      </c>
      <c r="B72554">
        <v>9</v>
      </c>
      <c r="C72554">
        <v>9</v>
      </c>
      <c r="D72554" s="1">
        <v>0.91666666666666663</v>
      </c>
      <c r="E72554">
        <v>0</v>
      </c>
    </row>
    <row r="72555" spans="1:5" x14ac:dyDescent="0.35">
      <c r="A72555">
        <v>2018</v>
      </c>
      <c r="B72555">
        <v>9</v>
      </c>
      <c r="C72555">
        <v>9</v>
      </c>
      <c r="D72555" s="1">
        <v>0.92013888888888884</v>
      </c>
      <c r="E72555">
        <v>0</v>
      </c>
    </row>
    <row r="72556" spans="1:5" x14ac:dyDescent="0.35">
      <c r="A72556">
        <v>2018</v>
      </c>
      <c r="B72556">
        <v>9</v>
      </c>
      <c r="C72556">
        <v>9</v>
      </c>
      <c r="D72556" s="1">
        <v>0.92361111111111116</v>
      </c>
      <c r="E72556">
        <v>0</v>
      </c>
    </row>
    <row r="72557" spans="1:5" x14ac:dyDescent="0.35">
      <c r="A72557">
        <v>2018</v>
      </c>
      <c r="B72557">
        <v>9</v>
      </c>
      <c r="C72557">
        <v>9</v>
      </c>
      <c r="D72557" s="1">
        <v>0.92708333333333337</v>
      </c>
      <c r="E72557">
        <v>0</v>
      </c>
    </row>
    <row r="72558" spans="1:5" x14ac:dyDescent="0.35">
      <c r="A72558">
        <v>2018</v>
      </c>
      <c r="B72558">
        <v>9</v>
      </c>
      <c r="C72558">
        <v>9</v>
      </c>
      <c r="D72558" s="1">
        <v>0.93055555555555547</v>
      </c>
      <c r="E72558">
        <v>0</v>
      </c>
    </row>
    <row r="72559" spans="1:5" x14ac:dyDescent="0.35">
      <c r="A72559">
        <v>2018</v>
      </c>
      <c r="B72559">
        <v>9</v>
      </c>
      <c r="C72559">
        <v>9</v>
      </c>
      <c r="D72559" s="1">
        <v>0.93402777777777779</v>
      </c>
      <c r="E72559">
        <v>0</v>
      </c>
    </row>
    <row r="72560" spans="1:5" x14ac:dyDescent="0.35">
      <c r="A72560">
        <v>2018</v>
      </c>
      <c r="B72560">
        <v>9</v>
      </c>
      <c r="C72560">
        <v>9</v>
      </c>
      <c r="D72560" s="1">
        <v>0.9375</v>
      </c>
      <c r="E72560">
        <v>0</v>
      </c>
    </row>
    <row r="72561" spans="1:5" x14ac:dyDescent="0.35">
      <c r="A72561">
        <v>2018</v>
      </c>
      <c r="B72561">
        <v>9</v>
      </c>
      <c r="C72561">
        <v>9</v>
      </c>
      <c r="D72561" s="1">
        <v>0.94097222222222221</v>
      </c>
      <c r="E72561">
        <v>0</v>
      </c>
    </row>
    <row r="72562" spans="1:5" x14ac:dyDescent="0.35">
      <c r="A72562">
        <v>2018</v>
      </c>
      <c r="B72562">
        <v>9</v>
      </c>
      <c r="C72562">
        <v>9</v>
      </c>
      <c r="D72562" s="1">
        <v>0.94444444444444453</v>
      </c>
      <c r="E72562">
        <v>0</v>
      </c>
    </row>
    <row r="72563" spans="1:5" x14ac:dyDescent="0.35">
      <c r="A72563">
        <v>2018</v>
      </c>
      <c r="B72563">
        <v>9</v>
      </c>
      <c r="C72563">
        <v>9</v>
      </c>
      <c r="D72563" s="1">
        <v>0.94791666666666663</v>
      </c>
      <c r="E72563">
        <v>0</v>
      </c>
    </row>
    <row r="72564" spans="1:5" x14ac:dyDescent="0.35">
      <c r="A72564">
        <v>2018</v>
      </c>
      <c r="B72564">
        <v>9</v>
      </c>
      <c r="C72564">
        <v>9</v>
      </c>
      <c r="D72564" s="1">
        <v>0.95138888888888884</v>
      </c>
      <c r="E72564">
        <v>0</v>
      </c>
    </row>
    <row r="72565" spans="1:5" x14ac:dyDescent="0.35">
      <c r="A72565">
        <v>2018</v>
      </c>
      <c r="B72565">
        <v>9</v>
      </c>
      <c r="C72565">
        <v>9</v>
      </c>
      <c r="D72565" s="1">
        <v>0.95486111111111116</v>
      </c>
      <c r="E72565">
        <v>0</v>
      </c>
    </row>
    <row r="72566" spans="1:5" x14ac:dyDescent="0.35">
      <c r="A72566">
        <v>2018</v>
      </c>
      <c r="B72566">
        <v>9</v>
      </c>
      <c r="C72566">
        <v>9</v>
      </c>
      <c r="D72566" s="1">
        <v>0.95833333333333337</v>
      </c>
      <c r="E72566">
        <v>0</v>
      </c>
    </row>
    <row r="72567" spans="1:5" x14ac:dyDescent="0.35">
      <c r="A72567">
        <v>2018</v>
      </c>
      <c r="B72567">
        <v>9</v>
      </c>
      <c r="C72567">
        <v>9</v>
      </c>
      <c r="D72567" s="1">
        <v>0.96180555555555547</v>
      </c>
      <c r="E72567">
        <v>0</v>
      </c>
    </row>
    <row r="72568" spans="1:5" x14ac:dyDescent="0.35">
      <c r="A72568">
        <v>2018</v>
      </c>
      <c r="B72568">
        <v>9</v>
      </c>
      <c r="C72568">
        <v>9</v>
      </c>
      <c r="D72568" s="1">
        <v>0.96527777777777779</v>
      </c>
      <c r="E72568">
        <v>0</v>
      </c>
    </row>
    <row r="72569" spans="1:5" x14ac:dyDescent="0.35">
      <c r="A72569">
        <v>2018</v>
      </c>
      <c r="B72569">
        <v>9</v>
      </c>
      <c r="C72569">
        <v>9</v>
      </c>
      <c r="D72569" s="1">
        <v>0.96875</v>
      </c>
      <c r="E72569">
        <v>0</v>
      </c>
    </row>
    <row r="72570" spans="1:5" x14ac:dyDescent="0.35">
      <c r="A72570">
        <v>2018</v>
      </c>
      <c r="B72570">
        <v>9</v>
      </c>
      <c r="C72570">
        <v>9</v>
      </c>
      <c r="D72570" s="1">
        <v>0.97222222222222221</v>
      </c>
      <c r="E72570">
        <v>0</v>
      </c>
    </row>
    <row r="72571" spans="1:5" x14ac:dyDescent="0.35">
      <c r="A72571">
        <v>2018</v>
      </c>
      <c r="B72571">
        <v>9</v>
      </c>
      <c r="C72571">
        <v>9</v>
      </c>
      <c r="D72571" s="1">
        <v>0.97569444444444453</v>
      </c>
      <c r="E72571">
        <v>0</v>
      </c>
    </row>
    <row r="72572" spans="1:5" x14ac:dyDescent="0.35">
      <c r="A72572">
        <v>2018</v>
      </c>
      <c r="B72572">
        <v>9</v>
      </c>
      <c r="C72572">
        <v>9</v>
      </c>
      <c r="D72572" s="1">
        <v>0.97916666666666663</v>
      </c>
      <c r="E72572">
        <v>0</v>
      </c>
    </row>
    <row r="72573" spans="1:5" x14ac:dyDescent="0.35">
      <c r="A72573">
        <v>2018</v>
      </c>
      <c r="B72573">
        <v>9</v>
      </c>
      <c r="C72573">
        <v>9</v>
      </c>
      <c r="D72573" s="1">
        <v>0.98263888888888884</v>
      </c>
      <c r="E72573">
        <v>0</v>
      </c>
    </row>
    <row r="72574" spans="1:5" x14ac:dyDescent="0.35">
      <c r="A72574">
        <v>2018</v>
      </c>
      <c r="B72574">
        <v>9</v>
      </c>
      <c r="C72574">
        <v>9</v>
      </c>
      <c r="D72574" s="1">
        <v>0.98611111111111116</v>
      </c>
      <c r="E72574">
        <v>0</v>
      </c>
    </row>
    <row r="72575" spans="1:5" x14ac:dyDescent="0.35">
      <c r="A72575">
        <v>2018</v>
      </c>
      <c r="B72575">
        <v>9</v>
      </c>
      <c r="C72575">
        <v>9</v>
      </c>
      <c r="D72575" s="1">
        <v>0.98958333333333337</v>
      </c>
      <c r="E72575">
        <v>0</v>
      </c>
    </row>
    <row r="72576" spans="1:5" x14ac:dyDescent="0.35">
      <c r="A72576">
        <v>2018</v>
      </c>
      <c r="B72576">
        <v>9</v>
      </c>
      <c r="C72576">
        <v>9</v>
      </c>
      <c r="D72576" s="1">
        <v>0.99305555555555547</v>
      </c>
      <c r="E72576">
        <v>0</v>
      </c>
    </row>
    <row r="72577" spans="1:5" x14ac:dyDescent="0.35">
      <c r="A72577">
        <v>2018</v>
      </c>
      <c r="B72577">
        <v>9</v>
      </c>
      <c r="C72577">
        <v>9</v>
      </c>
      <c r="D72577" s="1">
        <v>0.99652777777777779</v>
      </c>
      <c r="E72577">
        <v>0</v>
      </c>
    </row>
    <row r="72578" spans="1:5" x14ac:dyDescent="0.35">
      <c r="A72578">
        <v>2018</v>
      </c>
      <c r="B72578">
        <v>9</v>
      </c>
      <c r="C72578">
        <v>10</v>
      </c>
      <c r="D72578" s="1">
        <v>0</v>
      </c>
      <c r="E72578">
        <v>0</v>
      </c>
    </row>
    <row r="72579" spans="1:5" x14ac:dyDescent="0.35">
      <c r="A72579">
        <v>2018</v>
      </c>
      <c r="B72579">
        <v>9</v>
      </c>
      <c r="C72579">
        <v>10</v>
      </c>
      <c r="D72579" s="1">
        <v>3.472222222222222E-3</v>
      </c>
      <c r="E72579">
        <v>0</v>
      </c>
    </row>
    <row r="72580" spans="1:5" x14ac:dyDescent="0.35">
      <c r="A72580">
        <v>2018</v>
      </c>
      <c r="B72580">
        <v>9</v>
      </c>
      <c r="C72580">
        <v>10</v>
      </c>
      <c r="D72580" s="1">
        <v>6.9444444444444441E-3</v>
      </c>
      <c r="E72580">
        <v>0</v>
      </c>
    </row>
    <row r="72581" spans="1:5" x14ac:dyDescent="0.35">
      <c r="A72581">
        <v>2018</v>
      </c>
      <c r="B72581">
        <v>9</v>
      </c>
      <c r="C72581">
        <v>10</v>
      </c>
      <c r="D72581" s="1">
        <v>1.0416666666666666E-2</v>
      </c>
      <c r="E72581">
        <v>0</v>
      </c>
    </row>
    <row r="72582" spans="1:5" x14ac:dyDescent="0.35">
      <c r="A72582">
        <v>2018</v>
      </c>
      <c r="B72582">
        <v>9</v>
      </c>
      <c r="C72582">
        <v>10</v>
      </c>
      <c r="D72582" s="1">
        <v>1.3888888888888888E-2</v>
      </c>
      <c r="E72582">
        <v>0</v>
      </c>
    </row>
    <row r="72583" spans="1:5" x14ac:dyDescent="0.35">
      <c r="A72583">
        <v>2018</v>
      </c>
      <c r="B72583">
        <v>9</v>
      </c>
      <c r="C72583">
        <v>10</v>
      </c>
      <c r="D72583" s="1">
        <v>1.7361111111111112E-2</v>
      </c>
      <c r="E72583">
        <v>0</v>
      </c>
    </row>
    <row r="72584" spans="1:5" x14ac:dyDescent="0.35">
      <c r="A72584">
        <v>2018</v>
      </c>
      <c r="B72584">
        <v>9</v>
      </c>
      <c r="C72584">
        <v>10</v>
      </c>
      <c r="D72584" s="1">
        <v>2.0833333333333332E-2</v>
      </c>
      <c r="E72584">
        <v>0</v>
      </c>
    </row>
    <row r="72585" spans="1:5" x14ac:dyDescent="0.35">
      <c r="A72585">
        <v>2018</v>
      </c>
      <c r="B72585">
        <v>9</v>
      </c>
      <c r="C72585">
        <v>10</v>
      </c>
      <c r="D72585" s="1">
        <v>2.4305555555555556E-2</v>
      </c>
      <c r="E72585">
        <v>0</v>
      </c>
    </row>
    <row r="72586" spans="1:5" x14ac:dyDescent="0.35">
      <c r="A72586">
        <v>2018</v>
      </c>
      <c r="B72586">
        <v>9</v>
      </c>
      <c r="C72586">
        <v>10</v>
      </c>
      <c r="D72586" s="1">
        <v>2.7777777777777776E-2</v>
      </c>
      <c r="E72586">
        <v>0</v>
      </c>
    </row>
    <row r="72587" spans="1:5" x14ac:dyDescent="0.35">
      <c r="A72587">
        <v>2018</v>
      </c>
      <c r="B72587">
        <v>9</v>
      </c>
      <c r="C72587">
        <v>10</v>
      </c>
      <c r="D72587" s="1">
        <v>3.125E-2</v>
      </c>
      <c r="E72587">
        <v>0</v>
      </c>
    </row>
    <row r="72588" spans="1:5" x14ac:dyDescent="0.35">
      <c r="A72588">
        <v>2018</v>
      </c>
      <c r="B72588">
        <v>9</v>
      </c>
      <c r="C72588">
        <v>10</v>
      </c>
      <c r="D72588" s="1">
        <v>3.4722222222222224E-2</v>
      </c>
      <c r="E72588">
        <v>0</v>
      </c>
    </row>
    <row r="72589" spans="1:5" x14ac:dyDescent="0.35">
      <c r="A72589">
        <v>2018</v>
      </c>
      <c r="B72589">
        <v>9</v>
      </c>
      <c r="C72589">
        <v>10</v>
      </c>
      <c r="D72589" s="1">
        <v>3.8194444444444441E-2</v>
      </c>
      <c r="E72589">
        <v>0</v>
      </c>
    </row>
    <row r="72590" spans="1:5" x14ac:dyDescent="0.35">
      <c r="A72590">
        <v>2018</v>
      </c>
      <c r="B72590">
        <v>9</v>
      </c>
      <c r="C72590">
        <v>10</v>
      </c>
      <c r="D72590" s="1">
        <v>4.1666666666666664E-2</v>
      </c>
      <c r="E72590">
        <v>0</v>
      </c>
    </row>
    <row r="72591" spans="1:5" x14ac:dyDescent="0.35">
      <c r="A72591">
        <v>2018</v>
      </c>
      <c r="B72591">
        <v>9</v>
      </c>
      <c r="C72591">
        <v>10</v>
      </c>
      <c r="D72591" s="1">
        <v>4.5138888888888888E-2</v>
      </c>
      <c r="E72591">
        <v>0</v>
      </c>
    </row>
    <row r="72592" spans="1:5" x14ac:dyDescent="0.35">
      <c r="A72592">
        <v>2018</v>
      </c>
      <c r="B72592">
        <v>9</v>
      </c>
      <c r="C72592">
        <v>10</v>
      </c>
      <c r="D72592" s="1">
        <v>4.8611111111111112E-2</v>
      </c>
      <c r="E72592">
        <v>0</v>
      </c>
    </row>
    <row r="72593" spans="1:5" x14ac:dyDescent="0.35">
      <c r="A72593">
        <v>2018</v>
      </c>
      <c r="B72593">
        <v>9</v>
      </c>
      <c r="C72593">
        <v>10</v>
      </c>
      <c r="D72593" s="1">
        <v>5.2083333333333336E-2</v>
      </c>
      <c r="E72593">
        <v>0</v>
      </c>
    </row>
    <row r="72594" spans="1:5" x14ac:dyDescent="0.35">
      <c r="A72594">
        <v>2018</v>
      </c>
      <c r="B72594">
        <v>9</v>
      </c>
      <c r="C72594">
        <v>10</v>
      </c>
      <c r="D72594" s="1">
        <v>5.5555555555555552E-2</v>
      </c>
      <c r="E72594">
        <v>0</v>
      </c>
    </row>
    <row r="72595" spans="1:5" x14ac:dyDescent="0.35">
      <c r="A72595">
        <v>2018</v>
      </c>
      <c r="B72595">
        <v>9</v>
      </c>
      <c r="C72595">
        <v>10</v>
      </c>
      <c r="D72595" s="1">
        <v>5.9027777777777783E-2</v>
      </c>
      <c r="E72595">
        <v>0</v>
      </c>
    </row>
    <row r="72596" spans="1:5" x14ac:dyDescent="0.35">
      <c r="A72596">
        <v>2018</v>
      </c>
      <c r="B72596">
        <v>9</v>
      </c>
      <c r="C72596">
        <v>10</v>
      </c>
      <c r="D72596" s="1">
        <v>6.25E-2</v>
      </c>
      <c r="E72596">
        <v>0</v>
      </c>
    </row>
    <row r="72597" spans="1:5" x14ac:dyDescent="0.35">
      <c r="A72597">
        <v>2018</v>
      </c>
      <c r="B72597">
        <v>9</v>
      </c>
      <c r="C72597">
        <v>10</v>
      </c>
      <c r="D72597" s="1">
        <v>6.5972222222222224E-2</v>
      </c>
      <c r="E72597">
        <v>0</v>
      </c>
    </row>
    <row r="72598" spans="1:5" x14ac:dyDescent="0.35">
      <c r="A72598">
        <v>2018</v>
      </c>
      <c r="B72598">
        <v>9</v>
      </c>
      <c r="C72598">
        <v>10</v>
      </c>
      <c r="D72598" s="1">
        <v>6.9444444444444434E-2</v>
      </c>
      <c r="E72598">
        <v>0</v>
      </c>
    </row>
    <row r="72599" spans="1:5" x14ac:dyDescent="0.35">
      <c r="A72599">
        <v>2018</v>
      </c>
      <c r="B72599">
        <v>9</v>
      </c>
      <c r="C72599">
        <v>10</v>
      </c>
      <c r="D72599" s="1">
        <v>7.2916666666666671E-2</v>
      </c>
      <c r="E72599">
        <v>0</v>
      </c>
    </row>
    <row r="72600" spans="1:5" x14ac:dyDescent="0.35">
      <c r="A72600">
        <v>2018</v>
      </c>
      <c r="B72600">
        <v>9</v>
      </c>
      <c r="C72600">
        <v>10</v>
      </c>
      <c r="D72600" s="1">
        <v>7.6388888888888895E-2</v>
      </c>
      <c r="E72600">
        <v>0</v>
      </c>
    </row>
    <row r="72601" spans="1:5" x14ac:dyDescent="0.35">
      <c r="A72601">
        <v>2018</v>
      </c>
      <c r="B72601">
        <v>9</v>
      </c>
      <c r="C72601">
        <v>10</v>
      </c>
      <c r="D72601" s="1">
        <v>7.9861111111111105E-2</v>
      </c>
      <c r="E72601">
        <v>0</v>
      </c>
    </row>
    <row r="72602" spans="1:5" x14ac:dyDescent="0.35">
      <c r="A72602">
        <v>2018</v>
      </c>
      <c r="B72602">
        <v>9</v>
      </c>
      <c r="C72602">
        <v>10</v>
      </c>
      <c r="D72602" s="1">
        <v>8.3333333333333329E-2</v>
      </c>
      <c r="E72602">
        <v>0</v>
      </c>
    </row>
    <row r="72603" spans="1:5" x14ac:dyDescent="0.35">
      <c r="A72603">
        <v>2018</v>
      </c>
      <c r="B72603">
        <v>9</v>
      </c>
      <c r="C72603">
        <v>10</v>
      </c>
      <c r="D72603" s="1">
        <v>8.6805555555555566E-2</v>
      </c>
      <c r="E72603">
        <v>0</v>
      </c>
    </row>
    <row r="72604" spans="1:5" x14ac:dyDescent="0.35">
      <c r="A72604">
        <v>2018</v>
      </c>
      <c r="B72604">
        <v>9</v>
      </c>
      <c r="C72604">
        <v>10</v>
      </c>
      <c r="D72604" s="1">
        <v>9.0277777777777776E-2</v>
      </c>
      <c r="E72604">
        <v>0</v>
      </c>
    </row>
    <row r="72605" spans="1:5" x14ac:dyDescent="0.35">
      <c r="A72605">
        <v>2018</v>
      </c>
      <c r="B72605">
        <v>9</v>
      </c>
      <c r="C72605">
        <v>10</v>
      </c>
      <c r="D72605" s="1">
        <v>9.375E-2</v>
      </c>
      <c r="E72605">
        <v>0</v>
      </c>
    </row>
    <row r="72606" spans="1:5" x14ac:dyDescent="0.35">
      <c r="A72606">
        <v>2018</v>
      </c>
      <c r="B72606">
        <v>9</v>
      </c>
      <c r="C72606">
        <v>10</v>
      </c>
      <c r="D72606" s="1">
        <v>9.7222222222222224E-2</v>
      </c>
      <c r="E72606">
        <v>0</v>
      </c>
    </row>
    <row r="72607" spans="1:5" x14ac:dyDescent="0.35">
      <c r="A72607">
        <v>2018</v>
      </c>
      <c r="B72607">
        <v>9</v>
      </c>
      <c r="C72607">
        <v>10</v>
      </c>
      <c r="D72607" s="1">
        <v>0.10069444444444443</v>
      </c>
      <c r="E72607">
        <v>0</v>
      </c>
    </row>
    <row r="72608" spans="1:5" x14ac:dyDescent="0.35">
      <c r="A72608">
        <v>2018</v>
      </c>
      <c r="B72608">
        <v>9</v>
      </c>
      <c r="C72608">
        <v>10</v>
      </c>
      <c r="D72608" s="1">
        <v>0.10416666666666667</v>
      </c>
      <c r="E72608">
        <v>0</v>
      </c>
    </row>
    <row r="72609" spans="1:5" x14ac:dyDescent="0.35">
      <c r="A72609">
        <v>2018</v>
      </c>
      <c r="B72609">
        <v>9</v>
      </c>
      <c r="C72609">
        <v>10</v>
      </c>
      <c r="D72609" s="1">
        <v>0.1076388888888889</v>
      </c>
      <c r="E72609">
        <v>0</v>
      </c>
    </row>
    <row r="72610" spans="1:5" x14ac:dyDescent="0.35">
      <c r="A72610">
        <v>2018</v>
      </c>
      <c r="B72610">
        <v>9</v>
      </c>
      <c r="C72610">
        <v>10</v>
      </c>
      <c r="D72610" s="1">
        <v>0.1111111111111111</v>
      </c>
      <c r="E72610">
        <v>0</v>
      </c>
    </row>
    <row r="72611" spans="1:5" x14ac:dyDescent="0.35">
      <c r="A72611">
        <v>2018</v>
      </c>
      <c r="B72611">
        <v>9</v>
      </c>
      <c r="C72611">
        <v>10</v>
      </c>
      <c r="D72611" s="1">
        <v>0.11458333333333333</v>
      </c>
      <c r="E72611">
        <v>0</v>
      </c>
    </row>
    <row r="72612" spans="1:5" x14ac:dyDescent="0.35">
      <c r="A72612">
        <v>2018</v>
      </c>
      <c r="B72612">
        <v>9</v>
      </c>
      <c r="C72612">
        <v>10</v>
      </c>
      <c r="D72612" s="1">
        <v>0.11805555555555557</v>
      </c>
      <c r="E72612">
        <v>0</v>
      </c>
    </row>
    <row r="72613" spans="1:5" x14ac:dyDescent="0.35">
      <c r="A72613">
        <v>2018</v>
      </c>
      <c r="B72613">
        <v>9</v>
      </c>
      <c r="C72613">
        <v>10</v>
      </c>
      <c r="D72613" s="1">
        <v>0.12152777777777778</v>
      </c>
      <c r="E72613">
        <v>0</v>
      </c>
    </row>
    <row r="72614" spans="1:5" x14ac:dyDescent="0.35">
      <c r="A72614">
        <v>2018</v>
      </c>
      <c r="B72614">
        <v>9</v>
      </c>
      <c r="C72614">
        <v>10</v>
      </c>
      <c r="D72614" s="1">
        <v>0.125</v>
      </c>
      <c r="E72614">
        <v>0</v>
      </c>
    </row>
    <row r="72615" spans="1:5" x14ac:dyDescent="0.35">
      <c r="A72615">
        <v>2018</v>
      </c>
      <c r="B72615">
        <v>9</v>
      </c>
      <c r="C72615">
        <v>10</v>
      </c>
      <c r="D72615" s="1">
        <v>0.12847222222222224</v>
      </c>
      <c r="E72615">
        <v>0</v>
      </c>
    </row>
    <row r="72616" spans="1:5" x14ac:dyDescent="0.35">
      <c r="A72616">
        <v>2018</v>
      </c>
      <c r="B72616">
        <v>9</v>
      </c>
      <c r="C72616">
        <v>10</v>
      </c>
      <c r="D72616" s="1">
        <v>0.13194444444444445</v>
      </c>
      <c r="E72616">
        <v>0</v>
      </c>
    </row>
    <row r="72617" spans="1:5" x14ac:dyDescent="0.35">
      <c r="A72617">
        <v>2018</v>
      </c>
      <c r="B72617">
        <v>9</v>
      </c>
      <c r="C72617">
        <v>10</v>
      </c>
      <c r="D72617" s="1">
        <v>0.13541666666666666</v>
      </c>
      <c r="E72617">
        <v>0</v>
      </c>
    </row>
    <row r="72618" spans="1:5" x14ac:dyDescent="0.35">
      <c r="A72618">
        <v>2018</v>
      </c>
      <c r="B72618">
        <v>9</v>
      </c>
      <c r="C72618">
        <v>10</v>
      </c>
      <c r="D72618" s="1">
        <v>0.1388888888888889</v>
      </c>
      <c r="E72618">
        <v>0</v>
      </c>
    </row>
    <row r="72619" spans="1:5" x14ac:dyDescent="0.35">
      <c r="A72619">
        <v>2018</v>
      </c>
      <c r="B72619">
        <v>9</v>
      </c>
      <c r="C72619">
        <v>10</v>
      </c>
      <c r="D72619" s="1">
        <v>0.1423611111111111</v>
      </c>
      <c r="E72619">
        <v>0</v>
      </c>
    </row>
    <row r="72620" spans="1:5" x14ac:dyDescent="0.35">
      <c r="A72620">
        <v>2018</v>
      </c>
      <c r="B72620">
        <v>9</v>
      </c>
      <c r="C72620">
        <v>10</v>
      </c>
      <c r="D72620" s="1">
        <v>0.14583333333333334</v>
      </c>
      <c r="E72620">
        <v>0</v>
      </c>
    </row>
    <row r="72621" spans="1:5" x14ac:dyDescent="0.35">
      <c r="A72621">
        <v>2018</v>
      </c>
      <c r="B72621">
        <v>9</v>
      </c>
      <c r="C72621">
        <v>10</v>
      </c>
      <c r="D72621" s="1">
        <v>0.14930555555555555</v>
      </c>
      <c r="E72621">
        <v>0</v>
      </c>
    </row>
    <row r="72622" spans="1:5" x14ac:dyDescent="0.35">
      <c r="A72622">
        <v>2018</v>
      </c>
      <c r="B72622">
        <v>9</v>
      </c>
      <c r="C72622">
        <v>10</v>
      </c>
      <c r="D72622" s="1">
        <v>0.15277777777777776</v>
      </c>
      <c r="E72622">
        <v>0</v>
      </c>
    </row>
    <row r="72623" spans="1:5" x14ac:dyDescent="0.35">
      <c r="A72623">
        <v>2018</v>
      </c>
      <c r="B72623">
        <v>9</v>
      </c>
      <c r="C72623">
        <v>10</v>
      </c>
      <c r="D72623" s="1">
        <v>0.15625</v>
      </c>
      <c r="E72623">
        <v>0</v>
      </c>
    </row>
    <row r="72624" spans="1:5" x14ac:dyDescent="0.35">
      <c r="A72624">
        <v>2018</v>
      </c>
      <c r="B72624">
        <v>9</v>
      </c>
      <c r="C72624">
        <v>10</v>
      </c>
      <c r="D72624" s="1">
        <v>0.15972222222222224</v>
      </c>
      <c r="E72624">
        <v>0</v>
      </c>
    </row>
    <row r="72625" spans="1:5" x14ac:dyDescent="0.35">
      <c r="A72625">
        <v>2018</v>
      </c>
      <c r="B72625">
        <v>9</v>
      </c>
      <c r="C72625">
        <v>10</v>
      </c>
      <c r="D72625" s="1">
        <v>0.16319444444444445</v>
      </c>
      <c r="E72625">
        <v>0</v>
      </c>
    </row>
    <row r="72626" spans="1:5" x14ac:dyDescent="0.35">
      <c r="A72626">
        <v>2018</v>
      </c>
      <c r="B72626">
        <v>9</v>
      </c>
      <c r="C72626">
        <v>10</v>
      </c>
      <c r="D72626" s="1">
        <v>0.16666666666666666</v>
      </c>
      <c r="E72626">
        <v>0</v>
      </c>
    </row>
    <row r="72627" spans="1:5" x14ac:dyDescent="0.35">
      <c r="A72627">
        <v>2018</v>
      </c>
      <c r="B72627">
        <v>9</v>
      </c>
      <c r="C72627">
        <v>10</v>
      </c>
      <c r="D72627" s="1">
        <v>0.17013888888888887</v>
      </c>
      <c r="E72627">
        <v>0</v>
      </c>
    </row>
    <row r="72628" spans="1:5" x14ac:dyDescent="0.35">
      <c r="A72628">
        <v>2018</v>
      </c>
      <c r="B72628">
        <v>9</v>
      </c>
      <c r="C72628">
        <v>10</v>
      </c>
      <c r="D72628" s="1">
        <v>0.17361111111111113</v>
      </c>
      <c r="E72628">
        <v>0</v>
      </c>
    </row>
    <row r="72629" spans="1:5" x14ac:dyDescent="0.35">
      <c r="A72629">
        <v>2018</v>
      </c>
      <c r="B72629">
        <v>9</v>
      </c>
      <c r="C72629">
        <v>10</v>
      </c>
      <c r="D72629" s="1">
        <v>0.17708333333333334</v>
      </c>
      <c r="E72629">
        <v>0</v>
      </c>
    </row>
    <row r="72630" spans="1:5" x14ac:dyDescent="0.35">
      <c r="A72630">
        <v>2018</v>
      </c>
      <c r="B72630">
        <v>9</v>
      </c>
      <c r="C72630">
        <v>10</v>
      </c>
      <c r="D72630" s="1">
        <v>0.18055555555555555</v>
      </c>
      <c r="E72630">
        <v>0</v>
      </c>
    </row>
    <row r="72631" spans="1:5" x14ac:dyDescent="0.35">
      <c r="A72631">
        <v>2018</v>
      </c>
      <c r="B72631">
        <v>9</v>
      </c>
      <c r="C72631">
        <v>10</v>
      </c>
      <c r="D72631" s="1">
        <v>0.18402777777777779</v>
      </c>
      <c r="E72631">
        <v>0</v>
      </c>
    </row>
    <row r="72632" spans="1:5" x14ac:dyDescent="0.35">
      <c r="A72632">
        <v>2018</v>
      </c>
      <c r="B72632">
        <v>9</v>
      </c>
      <c r="C72632">
        <v>10</v>
      </c>
      <c r="D72632" s="1">
        <v>0.1875</v>
      </c>
      <c r="E72632">
        <v>0</v>
      </c>
    </row>
    <row r="72633" spans="1:5" x14ac:dyDescent="0.35">
      <c r="A72633">
        <v>2018</v>
      </c>
      <c r="B72633">
        <v>9</v>
      </c>
      <c r="C72633">
        <v>10</v>
      </c>
      <c r="D72633" s="1">
        <v>0.19097222222222221</v>
      </c>
      <c r="E72633">
        <v>0</v>
      </c>
    </row>
    <row r="72634" spans="1:5" x14ac:dyDescent="0.35">
      <c r="A72634">
        <v>2018</v>
      </c>
      <c r="B72634">
        <v>9</v>
      </c>
      <c r="C72634">
        <v>10</v>
      </c>
      <c r="D72634" s="1">
        <v>0.19444444444444445</v>
      </c>
      <c r="E72634">
        <v>0</v>
      </c>
    </row>
    <row r="72635" spans="1:5" x14ac:dyDescent="0.35">
      <c r="A72635">
        <v>2018</v>
      </c>
      <c r="B72635">
        <v>9</v>
      </c>
      <c r="C72635">
        <v>10</v>
      </c>
      <c r="D72635" s="1">
        <v>0.19791666666666666</v>
      </c>
      <c r="E72635">
        <v>0</v>
      </c>
    </row>
    <row r="72636" spans="1:5" x14ac:dyDescent="0.35">
      <c r="A72636">
        <v>2018</v>
      </c>
      <c r="B72636">
        <v>9</v>
      </c>
      <c r="C72636">
        <v>10</v>
      </c>
      <c r="D72636" s="1">
        <v>0.20138888888888887</v>
      </c>
      <c r="E72636">
        <v>0</v>
      </c>
    </row>
    <row r="72637" spans="1:5" x14ac:dyDescent="0.35">
      <c r="A72637">
        <v>2018</v>
      </c>
      <c r="B72637">
        <v>9</v>
      </c>
      <c r="C72637">
        <v>10</v>
      </c>
      <c r="D72637" s="1">
        <v>0.20486111111111113</v>
      </c>
      <c r="E72637">
        <v>0</v>
      </c>
    </row>
    <row r="72638" spans="1:5" x14ac:dyDescent="0.35">
      <c r="A72638">
        <v>2018</v>
      </c>
      <c r="B72638">
        <v>9</v>
      </c>
      <c r="C72638">
        <v>10</v>
      </c>
      <c r="D72638" s="1">
        <v>0.20833333333333334</v>
      </c>
      <c r="E72638">
        <v>0</v>
      </c>
    </row>
    <row r="72639" spans="1:5" x14ac:dyDescent="0.35">
      <c r="A72639">
        <v>2018</v>
      </c>
      <c r="B72639">
        <v>9</v>
      </c>
      <c r="C72639">
        <v>10</v>
      </c>
      <c r="D72639" s="1">
        <v>0.21180555555555555</v>
      </c>
      <c r="E72639">
        <v>0</v>
      </c>
    </row>
    <row r="72640" spans="1:5" x14ac:dyDescent="0.35">
      <c r="A72640">
        <v>2018</v>
      </c>
      <c r="B72640">
        <v>9</v>
      </c>
      <c r="C72640">
        <v>10</v>
      </c>
      <c r="D72640" s="1">
        <v>0.21527777777777779</v>
      </c>
      <c r="E72640">
        <v>0</v>
      </c>
    </row>
    <row r="72641" spans="1:5" x14ac:dyDescent="0.35">
      <c r="A72641">
        <v>2018</v>
      </c>
      <c r="B72641">
        <v>9</v>
      </c>
      <c r="C72641">
        <v>10</v>
      </c>
      <c r="D72641" s="1">
        <v>0.21875</v>
      </c>
      <c r="E72641">
        <v>0</v>
      </c>
    </row>
    <row r="72642" spans="1:5" x14ac:dyDescent="0.35">
      <c r="A72642">
        <v>2018</v>
      </c>
      <c r="B72642">
        <v>9</v>
      </c>
      <c r="C72642">
        <v>10</v>
      </c>
      <c r="D72642" s="1">
        <v>0.22222222222222221</v>
      </c>
      <c r="E72642">
        <v>0</v>
      </c>
    </row>
    <row r="72643" spans="1:5" x14ac:dyDescent="0.35">
      <c r="A72643">
        <v>2018</v>
      </c>
      <c r="B72643">
        <v>9</v>
      </c>
      <c r="C72643">
        <v>10</v>
      </c>
      <c r="D72643" s="1">
        <v>0.22569444444444445</v>
      </c>
      <c r="E72643">
        <v>0</v>
      </c>
    </row>
    <row r="72644" spans="1:5" x14ac:dyDescent="0.35">
      <c r="A72644">
        <v>2018</v>
      </c>
      <c r="B72644">
        <v>9</v>
      </c>
      <c r="C72644">
        <v>10</v>
      </c>
      <c r="D72644" s="1">
        <v>0.22916666666666666</v>
      </c>
      <c r="E72644">
        <v>0</v>
      </c>
    </row>
    <row r="72645" spans="1:5" x14ac:dyDescent="0.35">
      <c r="A72645">
        <v>2018</v>
      </c>
      <c r="B72645">
        <v>9</v>
      </c>
      <c r="C72645">
        <v>10</v>
      </c>
      <c r="D72645" s="1">
        <v>0.23263888888888887</v>
      </c>
      <c r="E72645">
        <v>0</v>
      </c>
    </row>
    <row r="72646" spans="1:5" x14ac:dyDescent="0.35">
      <c r="A72646">
        <v>2018</v>
      </c>
      <c r="B72646">
        <v>9</v>
      </c>
      <c r="C72646">
        <v>10</v>
      </c>
      <c r="D72646" s="1">
        <v>0.23611111111111113</v>
      </c>
      <c r="E72646">
        <v>0</v>
      </c>
    </row>
    <row r="72647" spans="1:5" x14ac:dyDescent="0.35">
      <c r="A72647">
        <v>2018</v>
      </c>
      <c r="B72647">
        <v>9</v>
      </c>
      <c r="C72647">
        <v>10</v>
      </c>
      <c r="D72647" s="1">
        <v>0.23958333333333334</v>
      </c>
      <c r="E72647">
        <v>0</v>
      </c>
    </row>
    <row r="72648" spans="1:5" x14ac:dyDescent="0.35">
      <c r="A72648">
        <v>2018</v>
      </c>
      <c r="B72648">
        <v>9</v>
      </c>
      <c r="C72648">
        <v>10</v>
      </c>
      <c r="D72648" s="1">
        <v>0.24305555555555555</v>
      </c>
      <c r="E72648">
        <v>0</v>
      </c>
    </row>
    <row r="72649" spans="1:5" x14ac:dyDescent="0.35">
      <c r="A72649">
        <v>2018</v>
      </c>
      <c r="B72649">
        <v>9</v>
      </c>
      <c r="C72649">
        <v>10</v>
      </c>
      <c r="D72649" s="1">
        <v>0.24652777777777779</v>
      </c>
      <c r="E72649">
        <v>0</v>
      </c>
    </row>
    <row r="72650" spans="1:5" x14ac:dyDescent="0.35">
      <c r="A72650">
        <v>2018</v>
      </c>
      <c r="B72650">
        <v>9</v>
      </c>
      <c r="C72650">
        <v>10</v>
      </c>
      <c r="D72650" s="1">
        <v>0.25</v>
      </c>
      <c r="E72650">
        <v>0</v>
      </c>
    </row>
    <row r="72651" spans="1:5" x14ac:dyDescent="0.35">
      <c r="A72651">
        <v>2018</v>
      </c>
      <c r="B72651">
        <v>9</v>
      </c>
      <c r="C72651">
        <v>10</v>
      </c>
      <c r="D72651" s="1">
        <v>0.25347222222222221</v>
      </c>
      <c r="E72651">
        <v>0</v>
      </c>
    </row>
    <row r="72652" spans="1:5" x14ac:dyDescent="0.35">
      <c r="A72652">
        <v>2018</v>
      </c>
      <c r="B72652">
        <v>9</v>
      </c>
      <c r="C72652">
        <v>10</v>
      </c>
      <c r="D72652" s="1">
        <v>0.25694444444444448</v>
      </c>
      <c r="E72652">
        <v>0</v>
      </c>
    </row>
    <row r="72653" spans="1:5" x14ac:dyDescent="0.35">
      <c r="A72653">
        <v>2018</v>
      </c>
      <c r="B72653">
        <v>9</v>
      </c>
      <c r="C72653">
        <v>10</v>
      </c>
      <c r="D72653" s="1">
        <v>0.26041666666666669</v>
      </c>
      <c r="E72653">
        <v>0</v>
      </c>
    </row>
    <row r="72654" spans="1:5" x14ac:dyDescent="0.35">
      <c r="A72654">
        <v>2018</v>
      </c>
      <c r="B72654">
        <v>9</v>
      </c>
      <c r="C72654">
        <v>10</v>
      </c>
      <c r="D72654" s="1">
        <v>0.2638888888888889</v>
      </c>
      <c r="E72654">
        <v>0</v>
      </c>
    </row>
    <row r="72655" spans="1:5" x14ac:dyDescent="0.35">
      <c r="A72655">
        <v>2018</v>
      </c>
      <c r="B72655">
        <v>9</v>
      </c>
      <c r="C72655">
        <v>10</v>
      </c>
      <c r="D72655" s="1">
        <v>0.2673611111111111</v>
      </c>
      <c r="E72655">
        <v>0</v>
      </c>
    </row>
    <row r="72656" spans="1:5" x14ac:dyDescent="0.35">
      <c r="A72656">
        <v>2018</v>
      </c>
      <c r="B72656">
        <v>9</v>
      </c>
      <c r="C72656">
        <v>10</v>
      </c>
      <c r="D72656" s="1">
        <v>0.27083333333333331</v>
      </c>
      <c r="E72656">
        <v>0</v>
      </c>
    </row>
    <row r="72657" spans="1:5" x14ac:dyDescent="0.35">
      <c r="A72657">
        <v>2018</v>
      </c>
      <c r="B72657">
        <v>9</v>
      </c>
      <c r="C72657">
        <v>10</v>
      </c>
      <c r="D72657" s="1">
        <v>0.27430555555555552</v>
      </c>
      <c r="E72657">
        <v>0</v>
      </c>
    </row>
    <row r="72658" spans="1:5" x14ac:dyDescent="0.35">
      <c r="A72658">
        <v>2018</v>
      </c>
      <c r="B72658">
        <v>9</v>
      </c>
      <c r="C72658">
        <v>10</v>
      </c>
      <c r="D72658" s="1">
        <v>0.27777777777777779</v>
      </c>
      <c r="E72658">
        <v>0</v>
      </c>
    </row>
    <row r="72659" spans="1:5" x14ac:dyDescent="0.35">
      <c r="A72659">
        <v>2018</v>
      </c>
      <c r="B72659">
        <v>9</v>
      </c>
      <c r="C72659">
        <v>10</v>
      </c>
      <c r="D72659" s="1">
        <v>0.28125</v>
      </c>
      <c r="E72659">
        <v>0</v>
      </c>
    </row>
    <row r="72660" spans="1:5" x14ac:dyDescent="0.35">
      <c r="A72660">
        <v>2018</v>
      </c>
      <c r="B72660">
        <v>9</v>
      </c>
      <c r="C72660">
        <v>10</v>
      </c>
      <c r="D72660" s="1">
        <v>0.28472222222222221</v>
      </c>
      <c r="E72660">
        <v>0</v>
      </c>
    </row>
    <row r="72661" spans="1:5" x14ac:dyDescent="0.35">
      <c r="A72661">
        <v>2018</v>
      </c>
      <c r="B72661">
        <v>9</v>
      </c>
      <c r="C72661">
        <v>10</v>
      </c>
      <c r="D72661" s="1">
        <v>0.28819444444444448</v>
      </c>
      <c r="E72661">
        <v>0</v>
      </c>
    </row>
    <row r="72662" spans="1:5" x14ac:dyDescent="0.35">
      <c r="A72662">
        <v>2018</v>
      </c>
      <c r="B72662">
        <v>9</v>
      </c>
      <c r="C72662">
        <v>10</v>
      </c>
      <c r="D72662" s="1">
        <v>0.29166666666666669</v>
      </c>
      <c r="E72662">
        <v>0</v>
      </c>
    </row>
    <row r="72663" spans="1:5" x14ac:dyDescent="0.35">
      <c r="A72663">
        <v>2018</v>
      </c>
      <c r="B72663">
        <v>9</v>
      </c>
      <c r="C72663">
        <v>10</v>
      </c>
      <c r="D72663" s="1">
        <v>0.2951388888888889</v>
      </c>
      <c r="E72663">
        <v>1.02441</v>
      </c>
    </row>
    <row r="72664" spans="1:5" x14ac:dyDescent="0.35">
      <c r="A72664">
        <v>2018</v>
      </c>
      <c r="B72664">
        <v>9</v>
      </c>
      <c r="C72664">
        <v>10</v>
      </c>
      <c r="D72664" s="1">
        <v>0.2986111111111111</v>
      </c>
      <c r="E72664">
        <v>1.63818</v>
      </c>
    </row>
    <row r="72665" spans="1:5" x14ac:dyDescent="0.35">
      <c r="A72665">
        <v>2018</v>
      </c>
      <c r="B72665">
        <v>9</v>
      </c>
      <c r="C72665">
        <v>10</v>
      </c>
      <c r="D72665" s="1">
        <v>0.30208333333333331</v>
      </c>
      <c r="E72665">
        <v>2.2529300000000001</v>
      </c>
    </row>
    <row r="72666" spans="1:5" x14ac:dyDescent="0.35">
      <c r="A72666">
        <v>2018</v>
      </c>
      <c r="B72666">
        <v>9</v>
      </c>
      <c r="C72666">
        <v>10</v>
      </c>
      <c r="D72666" s="1">
        <v>0.30555555555555552</v>
      </c>
      <c r="E72666">
        <v>3.07178</v>
      </c>
    </row>
    <row r="72667" spans="1:5" x14ac:dyDescent="0.35">
      <c r="A72667">
        <v>2018</v>
      </c>
      <c r="B72667">
        <v>9</v>
      </c>
      <c r="C72667">
        <v>10</v>
      </c>
      <c r="D72667" s="1">
        <v>0.30902777777777779</v>
      </c>
      <c r="E72667">
        <v>3.9936500000000001</v>
      </c>
    </row>
    <row r="72668" spans="1:5" x14ac:dyDescent="0.35">
      <c r="A72668">
        <v>2018</v>
      </c>
      <c r="B72668">
        <v>9</v>
      </c>
      <c r="C72668">
        <v>10</v>
      </c>
      <c r="D72668" s="1">
        <v>0.3125</v>
      </c>
      <c r="E72668">
        <v>5.0173300000000003</v>
      </c>
    </row>
    <row r="72669" spans="1:5" x14ac:dyDescent="0.35">
      <c r="A72669">
        <v>2018</v>
      </c>
      <c r="B72669">
        <v>9</v>
      </c>
      <c r="C72669">
        <v>10</v>
      </c>
      <c r="D72669" s="1">
        <v>0.31597222222222221</v>
      </c>
      <c r="E72669">
        <v>6.0412600000000003</v>
      </c>
    </row>
    <row r="72670" spans="1:5" x14ac:dyDescent="0.35">
      <c r="A72670">
        <v>2018</v>
      </c>
      <c r="B72670">
        <v>9</v>
      </c>
      <c r="C72670">
        <v>10</v>
      </c>
      <c r="D72670" s="1">
        <v>0.31944444444444448</v>
      </c>
      <c r="E72670">
        <v>7.2702600000000004</v>
      </c>
    </row>
    <row r="72671" spans="1:5" x14ac:dyDescent="0.35">
      <c r="A72671">
        <v>2018</v>
      </c>
      <c r="B72671">
        <v>9</v>
      </c>
      <c r="C72671">
        <v>10</v>
      </c>
      <c r="D72671" s="1">
        <v>0.32291666666666669</v>
      </c>
      <c r="E72671">
        <v>8.49878</v>
      </c>
    </row>
    <row r="72672" spans="1:5" x14ac:dyDescent="0.35">
      <c r="A72672">
        <v>2018</v>
      </c>
      <c r="B72672">
        <v>9</v>
      </c>
      <c r="C72672">
        <v>10</v>
      </c>
      <c r="D72672" s="1">
        <v>0.3263888888888889</v>
      </c>
      <c r="E72672">
        <v>9.5231899999999996</v>
      </c>
    </row>
    <row r="72673" spans="1:5" x14ac:dyDescent="0.35">
      <c r="A72673">
        <v>2018</v>
      </c>
      <c r="B72673">
        <v>9</v>
      </c>
      <c r="C72673">
        <v>10</v>
      </c>
      <c r="D72673" s="1">
        <v>0.3298611111111111</v>
      </c>
      <c r="E72673">
        <v>10.853999999999999</v>
      </c>
    </row>
    <row r="72674" spans="1:5" x14ac:dyDescent="0.35">
      <c r="A72674">
        <v>2018</v>
      </c>
      <c r="B72674">
        <v>9</v>
      </c>
      <c r="C72674">
        <v>10</v>
      </c>
      <c r="D72674" s="1">
        <v>0.33333333333333331</v>
      </c>
      <c r="E72674">
        <v>12.1853</v>
      </c>
    </row>
    <row r="72675" spans="1:5" x14ac:dyDescent="0.35">
      <c r="A72675">
        <v>2018</v>
      </c>
      <c r="B72675">
        <v>9</v>
      </c>
      <c r="C72675">
        <v>10</v>
      </c>
      <c r="D72675" s="1">
        <v>0.33680555555555558</v>
      </c>
      <c r="E72675">
        <v>13.5166</v>
      </c>
    </row>
    <row r="72676" spans="1:5" x14ac:dyDescent="0.35">
      <c r="A72676">
        <v>2018</v>
      </c>
      <c r="B72676">
        <v>9</v>
      </c>
      <c r="C72676">
        <v>10</v>
      </c>
      <c r="D72676" s="1">
        <v>0.34027777777777773</v>
      </c>
      <c r="E72676">
        <v>14.94971</v>
      </c>
    </row>
    <row r="72677" spans="1:5" x14ac:dyDescent="0.35">
      <c r="A72677">
        <v>2018</v>
      </c>
      <c r="B72677">
        <v>9</v>
      </c>
      <c r="C72677">
        <v>10</v>
      </c>
      <c r="D72677" s="1">
        <v>0.34375</v>
      </c>
      <c r="E72677">
        <v>16.383299999999998</v>
      </c>
    </row>
    <row r="72678" spans="1:5" x14ac:dyDescent="0.35">
      <c r="A72678">
        <v>2018</v>
      </c>
      <c r="B72678">
        <v>9</v>
      </c>
      <c r="C72678">
        <v>10</v>
      </c>
      <c r="D72678" s="1">
        <v>0.34722222222222227</v>
      </c>
      <c r="E72678">
        <v>17.612300000000001</v>
      </c>
    </row>
    <row r="72679" spans="1:5" x14ac:dyDescent="0.35">
      <c r="A72679">
        <v>2018</v>
      </c>
      <c r="B72679">
        <v>9</v>
      </c>
      <c r="C72679">
        <v>10</v>
      </c>
      <c r="D72679" s="1">
        <v>0.35069444444444442</v>
      </c>
      <c r="E72679">
        <v>18.9436</v>
      </c>
    </row>
    <row r="72680" spans="1:5" x14ac:dyDescent="0.35">
      <c r="A72680">
        <v>2018</v>
      </c>
      <c r="B72680">
        <v>9</v>
      </c>
      <c r="C72680">
        <v>10</v>
      </c>
      <c r="D72680" s="1">
        <v>0.35416666666666669</v>
      </c>
      <c r="E72680">
        <v>20.377199999999998</v>
      </c>
    </row>
    <row r="72681" spans="1:5" x14ac:dyDescent="0.35">
      <c r="A72681">
        <v>2018</v>
      </c>
      <c r="B72681">
        <v>9</v>
      </c>
      <c r="C72681">
        <v>10</v>
      </c>
      <c r="D72681" s="1">
        <v>0.3576388888888889</v>
      </c>
      <c r="E72681">
        <v>21.810790000000001</v>
      </c>
    </row>
    <row r="72682" spans="1:5" x14ac:dyDescent="0.35">
      <c r="A72682">
        <v>2018</v>
      </c>
      <c r="B72682">
        <v>9</v>
      </c>
      <c r="C72682">
        <v>10</v>
      </c>
      <c r="D72682" s="1">
        <v>0.3611111111111111</v>
      </c>
      <c r="E72682">
        <v>23.24438</v>
      </c>
    </row>
    <row r="72683" spans="1:5" x14ac:dyDescent="0.35">
      <c r="A72683">
        <v>2018</v>
      </c>
      <c r="B72683">
        <v>9</v>
      </c>
      <c r="C72683">
        <v>10</v>
      </c>
      <c r="D72683" s="1">
        <v>0.36458333333333331</v>
      </c>
      <c r="E72683">
        <v>24.57544</v>
      </c>
    </row>
    <row r="72684" spans="1:5" x14ac:dyDescent="0.35">
      <c r="A72684">
        <v>2018</v>
      </c>
      <c r="B72684">
        <v>9</v>
      </c>
      <c r="C72684">
        <v>10</v>
      </c>
      <c r="D72684" s="1">
        <v>0.36805555555555558</v>
      </c>
      <c r="E72684">
        <v>25.80396</v>
      </c>
    </row>
    <row r="72685" spans="1:5" x14ac:dyDescent="0.35">
      <c r="A72685">
        <v>2018</v>
      </c>
      <c r="B72685">
        <v>9</v>
      </c>
      <c r="C72685">
        <v>10</v>
      </c>
      <c r="D72685" s="1">
        <v>0.37152777777777773</v>
      </c>
      <c r="E72685">
        <v>27.032709999999899</v>
      </c>
    </row>
    <row r="72686" spans="1:5" x14ac:dyDescent="0.35">
      <c r="A72686">
        <v>2018</v>
      </c>
      <c r="B72686">
        <v>9</v>
      </c>
      <c r="C72686">
        <v>10</v>
      </c>
      <c r="D72686" s="1">
        <v>0.375</v>
      </c>
      <c r="E72686">
        <v>28.261469999999999</v>
      </c>
    </row>
    <row r="72687" spans="1:5" x14ac:dyDescent="0.35">
      <c r="A72687">
        <v>2018</v>
      </c>
      <c r="B72687">
        <v>9</v>
      </c>
      <c r="C72687">
        <v>10</v>
      </c>
      <c r="D72687" s="1">
        <v>0.37847222222222227</v>
      </c>
      <c r="E72687">
        <v>29.49023</v>
      </c>
    </row>
    <row r="72688" spans="1:5" x14ac:dyDescent="0.35">
      <c r="A72688">
        <v>2018</v>
      </c>
      <c r="B72688">
        <v>9</v>
      </c>
      <c r="C72688">
        <v>10</v>
      </c>
      <c r="D72688" s="1">
        <v>0.38194444444444442</v>
      </c>
      <c r="E72688">
        <v>30.718990000000002</v>
      </c>
    </row>
    <row r="72689" spans="1:5" x14ac:dyDescent="0.35">
      <c r="A72689">
        <v>2018</v>
      </c>
      <c r="B72689">
        <v>9</v>
      </c>
      <c r="C72689">
        <v>10</v>
      </c>
      <c r="D72689" s="1">
        <v>0.38541666666666669</v>
      </c>
      <c r="E72689">
        <v>32.152589999999996</v>
      </c>
    </row>
    <row r="72690" spans="1:5" x14ac:dyDescent="0.35">
      <c r="A72690">
        <v>2018</v>
      </c>
      <c r="B72690">
        <v>9</v>
      </c>
      <c r="C72690">
        <v>10</v>
      </c>
      <c r="D72690" s="1">
        <v>0.3888888888888889</v>
      </c>
      <c r="E72690">
        <v>33.381349999999998</v>
      </c>
    </row>
    <row r="72691" spans="1:5" x14ac:dyDescent="0.35">
      <c r="A72691">
        <v>2018</v>
      </c>
      <c r="B72691">
        <v>9</v>
      </c>
      <c r="C72691">
        <v>10</v>
      </c>
      <c r="D72691" s="1">
        <v>0.3923611111111111</v>
      </c>
      <c r="E72691">
        <v>34.507570000000001</v>
      </c>
    </row>
    <row r="72692" spans="1:5" x14ac:dyDescent="0.35">
      <c r="A72692">
        <v>2018</v>
      </c>
      <c r="B72692">
        <v>9</v>
      </c>
      <c r="C72692">
        <v>10</v>
      </c>
      <c r="D72692" s="1">
        <v>0.39583333333333331</v>
      </c>
      <c r="E72692">
        <v>35.736330000000002</v>
      </c>
    </row>
    <row r="72693" spans="1:5" x14ac:dyDescent="0.35">
      <c r="A72693">
        <v>2018</v>
      </c>
      <c r="B72693">
        <v>9</v>
      </c>
      <c r="C72693">
        <v>10</v>
      </c>
      <c r="D72693" s="1">
        <v>0.39930555555555558</v>
      </c>
      <c r="E72693">
        <v>36.965330000000002</v>
      </c>
    </row>
    <row r="72694" spans="1:5" x14ac:dyDescent="0.35">
      <c r="A72694">
        <v>2018</v>
      </c>
      <c r="B72694">
        <v>9</v>
      </c>
      <c r="C72694">
        <v>10</v>
      </c>
      <c r="D72694" s="1">
        <v>0.40277777777777773</v>
      </c>
      <c r="E72694">
        <v>38.193849999999998</v>
      </c>
    </row>
    <row r="72695" spans="1:5" x14ac:dyDescent="0.35">
      <c r="A72695">
        <v>2018</v>
      </c>
      <c r="B72695">
        <v>9</v>
      </c>
      <c r="C72695">
        <v>10</v>
      </c>
      <c r="D72695" s="1">
        <v>0.40625</v>
      </c>
      <c r="E72695">
        <v>39.422609999999999</v>
      </c>
    </row>
    <row r="72696" spans="1:5" x14ac:dyDescent="0.35">
      <c r="A72696">
        <v>2018</v>
      </c>
      <c r="B72696">
        <v>9</v>
      </c>
      <c r="C72696">
        <v>10</v>
      </c>
      <c r="D72696" s="1">
        <v>0.40972222222222227</v>
      </c>
      <c r="E72696">
        <v>40.446779999999997</v>
      </c>
    </row>
    <row r="72697" spans="1:5" x14ac:dyDescent="0.35">
      <c r="A72697">
        <v>2018</v>
      </c>
      <c r="B72697">
        <v>9</v>
      </c>
      <c r="C72697">
        <v>10</v>
      </c>
      <c r="D72697" s="1">
        <v>0.41319444444444442</v>
      </c>
      <c r="E72697">
        <v>41.470950000000002</v>
      </c>
    </row>
    <row r="72698" spans="1:5" x14ac:dyDescent="0.35">
      <c r="A72698">
        <v>2018</v>
      </c>
      <c r="B72698">
        <v>9</v>
      </c>
      <c r="C72698">
        <v>10</v>
      </c>
      <c r="D72698" s="1">
        <v>0.41666666666666669</v>
      </c>
      <c r="E72698">
        <v>42.392330000000001</v>
      </c>
    </row>
    <row r="72699" spans="1:5" x14ac:dyDescent="0.35">
      <c r="A72699">
        <v>2018</v>
      </c>
      <c r="B72699">
        <v>9</v>
      </c>
      <c r="C72699">
        <v>10</v>
      </c>
      <c r="D72699" s="1">
        <v>0.4201388888888889</v>
      </c>
      <c r="E72699">
        <v>43.10913</v>
      </c>
    </row>
    <row r="72700" spans="1:5" x14ac:dyDescent="0.35">
      <c r="A72700">
        <v>2018</v>
      </c>
      <c r="B72700">
        <v>9</v>
      </c>
      <c r="C72700">
        <v>10</v>
      </c>
      <c r="D72700" s="1">
        <v>0.4236111111111111</v>
      </c>
      <c r="E72700">
        <v>43.928220000000003</v>
      </c>
    </row>
    <row r="72701" spans="1:5" x14ac:dyDescent="0.35">
      <c r="A72701">
        <v>2018</v>
      </c>
      <c r="B72701">
        <v>9</v>
      </c>
      <c r="C72701">
        <v>10</v>
      </c>
      <c r="D72701" s="1">
        <v>0.42708333333333331</v>
      </c>
      <c r="E72701">
        <v>44.74756</v>
      </c>
    </row>
    <row r="72702" spans="1:5" x14ac:dyDescent="0.35">
      <c r="A72702">
        <v>2018</v>
      </c>
      <c r="B72702">
        <v>9</v>
      </c>
      <c r="C72702">
        <v>10</v>
      </c>
      <c r="D72702" s="1">
        <v>0.43055555555555558</v>
      </c>
      <c r="E72702">
        <v>45.566409999999998</v>
      </c>
    </row>
    <row r="72703" spans="1:5" x14ac:dyDescent="0.35">
      <c r="A72703">
        <v>2018</v>
      </c>
      <c r="B72703">
        <v>9</v>
      </c>
      <c r="C72703">
        <v>10</v>
      </c>
      <c r="D72703" s="1">
        <v>0.43402777777777773</v>
      </c>
      <c r="E72703">
        <v>46.180909999999997</v>
      </c>
    </row>
    <row r="72704" spans="1:5" x14ac:dyDescent="0.35">
      <c r="A72704">
        <v>2018</v>
      </c>
      <c r="B72704">
        <v>9</v>
      </c>
      <c r="C72704">
        <v>10</v>
      </c>
      <c r="D72704" s="1">
        <v>0.4375</v>
      </c>
      <c r="E72704">
        <v>47</v>
      </c>
    </row>
    <row r="72705" spans="1:5" x14ac:dyDescent="0.35">
      <c r="A72705">
        <v>2018</v>
      </c>
      <c r="B72705">
        <v>9</v>
      </c>
      <c r="C72705">
        <v>10</v>
      </c>
      <c r="D72705" s="1">
        <v>0.44097222222222227</v>
      </c>
      <c r="E72705">
        <v>47.717039999999997</v>
      </c>
    </row>
    <row r="72706" spans="1:5" x14ac:dyDescent="0.35">
      <c r="A72706">
        <v>2018</v>
      </c>
      <c r="B72706">
        <v>9</v>
      </c>
      <c r="C72706">
        <v>10</v>
      </c>
      <c r="D72706" s="1">
        <v>0.44444444444444442</v>
      </c>
      <c r="E72706">
        <v>48.331299999999999</v>
      </c>
    </row>
    <row r="72707" spans="1:5" x14ac:dyDescent="0.35">
      <c r="A72707">
        <v>2018</v>
      </c>
      <c r="B72707">
        <v>9</v>
      </c>
      <c r="C72707">
        <v>10</v>
      </c>
      <c r="D72707" s="1">
        <v>0.44791666666666669</v>
      </c>
      <c r="E72707">
        <v>49.150390000000002</v>
      </c>
    </row>
    <row r="72708" spans="1:5" x14ac:dyDescent="0.35">
      <c r="A72708">
        <v>2018</v>
      </c>
      <c r="B72708">
        <v>9</v>
      </c>
      <c r="C72708">
        <v>10</v>
      </c>
      <c r="D72708" s="1">
        <v>0.4513888888888889</v>
      </c>
      <c r="E72708">
        <v>49.662599999999998</v>
      </c>
    </row>
    <row r="72709" spans="1:5" x14ac:dyDescent="0.35">
      <c r="A72709">
        <v>2018</v>
      </c>
      <c r="B72709">
        <v>9</v>
      </c>
      <c r="C72709">
        <v>10</v>
      </c>
      <c r="D72709" s="1">
        <v>0.4548611111111111</v>
      </c>
      <c r="E72709">
        <v>50.072270000000003</v>
      </c>
    </row>
    <row r="72710" spans="1:5" x14ac:dyDescent="0.35">
      <c r="A72710">
        <v>2018</v>
      </c>
      <c r="B72710">
        <v>9</v>
      </c>
      <c r="C72710">
        <v>10</v>
      </c>
      <c r="D72710" s="1">
        <v>0.45833333333333331</v>
      </c>
      <c r="E72710">
        <v>50.583979999999997</v>
      </c>
    </row>
    <row r="72711" spans="1:5" x14ac:dyDescent="0.35">
      <c r="A72711">
        <v>2018</v>
      </c>
      <c r="B72711">
        <v>9</v>
      </c>
      <c r="C72711">
        <v>10</v>
      </c>
      <c r="D72711" s="1">
        <v>0.46180555555555558</v>
      </c>
      <c r="E72711">
        <v>50.78857</v>
      </c>
    </row>
    <row r="72712" spans="1:5" x14ac:dyDescent="0.35">
      <c r="A72712">
        <v>2018</v>
      </c>
      <c r="B72712">
        <v>9</v>
      </c>
      <c r="C72712">
        <v>10</v>
      </c>
      <c r="D72712" s="1">
        <v>0.46527777777777773</v>
      </c>
      <c r="E72712">
        <v>50.993650000000002</v>
      </c>
    </row>
    <row r="72713" spans="1:5" x14ac:dyDescent="0.35">
      <c r="A72713">
        <v>2018</v>
      </c>
      <c r="B72713">
        <v>9</v>
      </c>
      <c r="C72713">
        <v>10</v>
      </c>
      <c r="D72713" s="1">
        <v>0.46875</v>
      </c>
      <c r="E72713">
        <v>51.403079999999903</v>
      </c>
    </row>
    <row r="72714" spans="1:5" x14ac:dyDescent="0.35">
      <c r="A72714">
        <v>2018</v>
      </c>
      <c r="B72714">
        <v>9</v>
      </c>
      <c r="C72714">
        <v>10</v>
      </c>
      <c r="D72714" s="1">
        <v>0.47222222222222227</v>
      </c>
      <c r="E72714">
        <v>51.505369999999999</v>
      </c>
    </row>
    <row r="72715" spans="1:5" x14ac:dyDescent="0.35">
      <c r="A72715">
        <v>2018</v>
      </c>
      <c r="B72715">
        <v>9</v>
      </c>
      <c r="C72715">
        <v>10</v>
      </c>
      <c r="D72715" s="1">
        <v>0.47569444444444442</v>
      </c>
      <c r="E72715">
        <v>51.812989999999999</v>
      </c>
    </row>
    <row r="72716" spans="1:5" x14ac:dyDescent="0.35">
      <c r="A72716">
        <v>2018</v>
      </c>
      <c r="B72716">
        <v>9</v>
      </c>
      <c r="C72716">
        <v>10</v>
      </c>
      <c r="D72716" s="1">
        <v>0.47916666666666669</v>
      </c>
      <c r="E72716">
        <v>52.017580000000002</v>
      </c>
    </row>
    <row r="72717" spans="1:5" x14ac:dyDescent="0.35">
      <c r="A72717">
        <v>2018</v>
      </c>
      <c r="B72717">
        <v>9</v>
      </c>
      <c r="C72717">
        <v>10</v>
      </c>
      <c r="D72717" s="1">
        <v>0.4826388888888889</v>
      </c>
      <c r="E72717">
        <v>52.324950000000001</v>
      </c>
    </row>
    <row r="72718" spans="1:5" x14ac:dyDescent="0.35">
      <c r="A72718">
        <v>2018</v>
      </c>
      <c r="B72718">
        <v>9</v>
      </c>
      <c r="C72718">
        <v>10</v>
      </c>
      <c r="D72718" s="1">
        <v>0.4861111111111111</v>
      </c>
      <c r="E72718">
        <v>52.427250000000001</v>
      </c>
    </row>
    <row r="72719" spans="1:5" x14ac:dyDescent="0.35">
      <c r="A72719">
        <v>2018</v>
      </c>
      <c r="B72719">
        <v>9</v>
      </c>
      <c r="C72719">
        <v>10</v>
      </c>
      <c r="D72719" s="1">
        <v>0.48958333333333331</v>
      </c>
      <c r="E72719">
        <v>52.631839999999997</v>
      </c>
    </row>
    <row r="72720" spans="1:5" x14ac:dyDescent="0.35">
      <c r="A72720">
        <v>2018</v>
      </c>
      <c r="B72720">
        <v>9</v>
      </c>
      <c r="C72720">
        <v>10</v>
      </c>
      <c r="D72720" s="1">
        <v>0.49305555555555558</v>
      </c>
      <c r="E72720">
        <v>52.73413</v>
      </c>
    </row>
    <row r="72721" spans="1:5" x14ac:dyDescent="0.35">
      <c r="A72721">
        <v>2018</v>
      </c>
      <c r="B72721">
        <v>9</v>
      </c>
      <c r="C72721">
        <v>10</v>
      </c>
      <c r="D72721" s="1">
        <v>0.49652777777777773</v>
      </c>
      <c r="E72721">
        <v>52.73413</v>
      </c>
    </row>
    <row r="72722" spans="1:5" x14ac:dyDescent="0.35">
      <c r="A72722">
        <v>2018</v>
      </c>
      <c r="B72722">
        <v>9</v>
      </c>
      <c r="C72722">
        <v>10</v>
      </c>
      <c r="D72722" s="1">
        <v>0.5</v>
      </c>
      <c r="E72722">
        <v>52.73413</v>
      </c>
    </row>
    <row r="72723" spans="1:5" x14ac:dyDescent="0.35">
      <c r="A72723">
        <v>2018</v>
      </c>
      <c r="B72723">
        <v>9</v>
      </c>
      <c r="C72723">
        <v>10</v>
      </c>
      <c r="D72723" s="1">
        <v>0.50347222222222221</v>
      </c>
      <c r="E72723">
        <v>52.938959999999902</v>
      </c>
    </row>
    <row r="72724" spans="1:5" x14ac:dyDescent="0.35">
      <c r="A72724">
        <v>2018</v>
      </c>
      <c r="B72724">
        <v>9</v>
      </c>
      <c r="C72724">
        <v>10</v>
      </c>
      <c r="D72724" s="1">
        <v>0.50694444444444442</v>
      </c>
      <c r="E72724">
        <v>52.938959999999902</v>
      </c>
    </row>
    <row r="72725" spans="1:5" x14ac:dyDescent="0.35">
      <c r="A72725">
        <v>2018</v>
      </c>
      <c r="B72725">
        <v>9</v>
      </c>
      <c r="C72725">
        <v>10</v>
      </c>
      <c r="D72725" s="1">
        <v>0.51041666666666663</v>
      </c>
      <c r="E72725">
        <v>52.938959999999902</v>
      </c>
    </row>
    <row r="72726" spans="1:5" x14ac:dyDescent="0.35">
      <c r="A72726">
        <v>2018</v>
      </c>
      <c r="B72726">
        <v>9</v>
      </c>
      <c r="C72726">
        <v>10</v>
      </c>
      <c r="D72726" s="1">
        <v>0.51388888888888895</v>
      </c>
      <c r="E72726">
        <v>52.83643</v>
      </c>
    </row>
    <row r="72727" spans="1:5" x14ac:dyDescent="0.35">
      <c r="A72727">
        <v>2018</v>
      </c>
      <c r="B72727">
        <v>9</v>
      </c>
      <c r="C72727">
        <v>10</v>
      </c>
      <c r="D72727" s="1">
        <v>0.51736111111111105</v>
      </c>
      <c r="E72727">
        <v>52.938959999999902</v>
      </c>
    </row>
    <row r="72728" spans="1:5" x14ac:dyDescent="0.35">
      <c r="A72728">
        <v>2018</v>
      </c>
      <c r="B72728">
        <v>9</v>
      </c>
      <c r="C72728">
        <v>10</v>
      </c>
      <c r="D72728" s="1">
        <v>0.52083333333333337</v>
      </c>
      <c r="E72728">
        <v>52.938959999999902</v>
      </c>
    </row>
    <row r="72729" spans="1:5" x14ac:dyDescent="0.35">
      <c r="A72729">
        <v>2018</v>
      </c>
      <c r="B72729">
        <v>9</v>
      </c>
      <c r="C72729">
        <v>10</v>
      </c>
      <c r="D72729" s="1">
        <v>0.52430555555555558</v>
      </c>
      <c r="E72729">
        <v>52.938959999999902</v>
      </c>
    </row>
    <row r="72730" spans="1:5" x14ac:dyDescent="0.35">
      <c r="A72730">
        <v>2018</v>
      </c>
      <c r="B72730">
        <v>9</v>
      </c>
      <c r="C72730">
        <v>10</v>
      </c>
      <c r="D72730" s="1">
        <v>0.52777777777777779</v>
      </c>
      <c r="E72730">
        <v>52.836669999999998</v>
      </c>
    </row>
    <row r="72731" spans="1:5" x14ac:dyDescent="0.35">
      <c r="A72731">
        <v>2018</v>
      </c>
      <c r="B72731">
        <v>9</v>
      </c>
      <c r="C72731">
        <v>10</v>
      </c>
      <c r="D72731" s="1">
        <v>0.53125</v>
      </c>
      <c r="E72731">
        <v>52.222169999999998</v>
      </c>
    </row>
    <row r="72732" spans="1:5" x14ac:dyDescent="0.35">
      <c r="A72732">
        <v>2018</v>
      </c>
      <c r="B72732">
        <v>9</v>
      </c>
      <c r="C72732">
        <v>10</v>
      </c>
      <c r="D72732" s="1">
        <v>0.53472222222222221</v>
      </c>
      <c r="E72732">
        <v>52.938959999999902</v>
      </c>
    </row>
    <row r="72733" spans="1:5" x14ac:dyDescent="0.35">
      <c r="A72733">
        <v>2018</v>
      </c>
      <c r="B72733">
        <v>9</v>
      </c>
      <c r="C72733">
        <v>10</v>
      </c>
      <c r="D72733" s="1">
        <v>0.53819444444444442</v>
      </c>
      <c r="E72733">
        <v>52.938959999999902</v>
      </c>
    </row>
    <row r="72734" spans="1:5" x14ac:dyDescent="0.35">
      <c r="A72734">
        <v>2018</v>
      </c>
      <c r="B72734">
        <v>9</v>
      </c>
      <c r="C72734">
        <v>10</v>
      </c>
      <c r="D72734" s="1">
        <v>0.54166666666666663</v>
      </c>
      <c r="E72734">
        <v>52.938959999999902</v>
      </c>
    </row>
    <row r="72735" spans="1:5" x14ac:dyDescent="0.35">
      <c r="A72735">
        <v>2018</v>
      </c>
      <c r="B72735">
        <v>9</v>
      </c>
      <c r="C72735">
        <v>10</v>
      </c>
      <c r="D72735" s="1">
        <v>0.54513888888888895</v>
      </c>
      <c r="E72735">
        <v>52.938959999999902</v>
      </c>
    </row>
    <row r="72736" spans="1:5" x14ac:dyDescent="0.35">
      <c r="A72736">
        <v>2018</v>
      </c>
      <c r="B72736">
        <v>9</v>
      </c>
      <c r="C72736">
        <v>10</v>
      </c>
      <c r="D72736" s="1">
        <v>0.54861111111111105</v>
      </c>
      <c r="E72736">
        <v>52.938959999999902</v>
      </c>
    </row>
    <row r="72737" spans="1:5" x14ac:dyDescent="0.35">
      <c r="A72737">
        <v>2018</v>
      </c>
      <c r="B72737">
        <v>9</v>
      </c>
      <c r="C72737">
        <v>10</v>
      </c>
      <c r="D72737" s="1">
        <v>0.55208333333333337</v>
      </c>
      <c r="E72737">
        <v>52.938959999999902</v>
      </c>
    </row>
    <row r="72738" spans="1:5" x14ac:dyDescent="0.35">
      <c r="A72738">
        <v>2018</v>
      </c>
      <c r="B72738">
        <v>9</v>
      </c>
      <c r="C72738">
        <v>10</v>
      </c>
      <c r="D72738" s="1">
        <v>0.55555555555555558</v>
      </c>
      <c r="E72738">
        <v>52.938959999999902</v>
      </c>
    </row>
    <row r="72739" spans="1:5" x14ac:dyDescent="0.35">
      <c r="A72739">
        <v>2018</v>
      </c>
      <c r="B72739">
        <v>9</v>
      </c>
      <c r="C72739">
        <v>10</v>
      </c>
      <c r="D72739" s="1">
        <v>0.55902777777777779</v>
      </c>
      <c r="E72739">
        <v>52.836669999999998</v>
      </c>
    </row>
    <row r="72740" spans="1:5" x14ac:dyDescent="0.35">
      <c r="A72740">
        <v>2018</v>
      </c>
      <c r="B72740">
        <v>9</v>
      </c>
      <c r="C72740">
        <v>10</v>
      </c>
      <c r="D72740" s="1">
        <v>0.5625</v>
      </c>
      <c r="E72740">
        <v>52.119869999999999</v>
      </c>
    </row>
    <row r="72741" spans="1:5" x14ac:dyDescent="0.35">
      <c r="A72741">
        <v>2018</v>
      </c>
      <c r="B72741">
        <v>9</v>
      </c>
      <c r="C72741">
        <v>10</v>
      </c>
      <c r="D72741" s="1">
        <v>0.56597222222222221</v>
      </c>
      <c r="E72741">
        <v>52.631839999999997</v>
      </c>
    </row>
    <row r="72742" spans="1:5" x14ac:dyDescent="0.35">
      <c r="A72742">
        <v>2018</v>
      </c>
      <c r="B72742">
        <v>9</v>
      </c>
      <c r="C72742">
        <v>10</v>
      </c>
      <c r="D72742" s="1">
        <v>0.56944444444444442</v>
      </c>
      <c r="E72742">
        <v>52.427250000000001</v>
      </c>
    </row>
    <row r="72743" spans="1:5" x14ac:dyDescent="0.35">
      <c r="A72743">
        <v>2018</v>
      </c>
      <c r="B72743">
        <v>9</v>
      </c>
      <c r="C72743">
        <v>10</v>
      </c>
      <c r="D72743" s="1">
        <v>0.57291666666666663</v>
      </c>
      <c r="E72743">
        <v>52.222659999999998</v>
      </c>
    </row>
    <row r="72744" spans="1:5" x14ac:dyDescent="0.35">
      <c r="A72744">
        <v>2018</v>
      </c>
      <c r="B72744">
        <v>9</v>
      </c>
      <c r="C72744">
        <v>10</v>
      </c>
      <c r="D72744" s="1">
        <v>0.57638888888888895</v>
      </c>
      <c r="E72744">
        <v>52.017580000000002</v>
      </c>
    </row>
    <row r="72745" spans="1:5" x14ac:dyDescent="0.35">
      <c r="A72745">
        <v>2018</v>
      </c>
      <c r="B72745">
        <v>9</v>
      </c>
      <c r="C72745">
        <v>10</v>
      </c>
      <c r="D72745" s="1">
        <v>0.57986111111111105</v>
      </c>
      <c r="E72745">
        <v>51.812989999999999</v>
      </c>
    </row>
    <row r="72746" spans="1:5" x14ac:dyDescent="0.35">
      <c r="A72746">
        <v>2018</v>
      </c>
      <c r="B72746">
        <v>9</v>
      </c>
      <c r="C72746">
        <v>10</v>
      </c>
      <c r="D72746" s="1">
        <v>0.58333333333333337</v>
      </c>
      <c r="E72746">
        <v>50.891359999999999</v>
      </c>
    </row>
    <row r="72747" spans="1:5" x14ac:dyDescent="0.35">
      <c r="A72747">
        <v>2018</v>
      </c>
      <c r="B72747">
        <v>9</v>
      </c>
      <c r="C72747">
        <v>10</v>
      </c>
      <c r="D72747" s="1">
        <v>0.58680555555555558</v>
      </c>
      <c r="E72747">
        <v>51.19849</v>
      </c>
    </row>
    <row r="72748" spans="1:5" x14ac:dyDescent="0.35">
      <c r="A72748">
        <v>2018</v>
      </c>
      <c r="B72748">
        <v>9</v>
      </c>
      <c r="C72748">
        <v>10</v>
      </c>
      <c r="D72748" s="1">
        <v>0.59027777777777779</v>
      </c>
      <c r="E72748">
        <v>50.891359999999999</v>
      </c>
    </row>
    <row r="72749" spans="1:5" x14ac:dyDescent="0.35">
      <c r="A72749">
        <v>2018</v>
      </c>
      <c r="B72749">
        <v>9</v>
      </c>
      <c r="C72749">
        <v>10</v>
      </c>
      <c r="D72749" s="1">
        <v>0.59375</v>
      </c>
      <c r="E72749">
        <v>50.583979999999997</v>
      </c>
    </row>
    <row r="72750" spans="1:5" x14ac:dyDescent="0.35">
      <c r="A72750">
        <v>2018</v>
      </c>
      <c r="B72750">
        <v>9</v>
      </c>
      <c r="C72750">
        <v>10</v>
      </c>
      <c r="D72750" s="1">
        <v>0.59722222222222221</v>
      </c>
      <c r="E72750">
        <v>50.17456</v>
      </c>
    </row>
    <row r="72751" spans="1:5" x14ac:dyDescent="0.35">
      <c r="A72751">
        <v>2018</v>
      </c>
      <c r="B72751">
        <v>9</v>
      </c>
      <c r="C72751">
        <v>10</v>
      </c>
      <c r="D72751" s="1">
        <v>0.60069444444444442</v>
      </c>
      <c r="E72751">
        <v>49.764890000000001</v>
      </c>
    </row>
    <row r="72752" spans="1:5" x14ac:dyDescent="0.35">
      <c r="A72752">
        <v>2018</v>
      </c>
      <c r="B72752">
        <v>9</v>
      </c>
      <c r="C72752">
        <v>10</v>
      </c>
      <c r="D72752" s="1">
        <v>0.60416666666666663</v>
      </c>
      <c r="E72752">
        <v>48.843260000000001</v>
      </c>
    </row>
    <row r="72753" spans="1:5" x14ac:dyDescent="0.35">
      <c r="A72753">
        <v>2018</v>
      </c>
      <c r="B72753">
        <v>9</v>
      </c>
      <c r="C72753">
        <v>10</v>
      </c>
      <c r="D72753" s="1">
        <v>0.60763888888888895</v>
      </c>
      <c r="E72753">
        <v>48.126220000000004</v>
      </c>
    </row>
    <row r="72754" spans="1:5" x14ac:dyDescent="0.35">
      <c r="A72754">
        <v>2018</v>
      </c>
      <c r="B72754">
        <v>9</v>
      </c>
      <c r="C72754">
        <v>10</v>
      </c>
      <c r="D72754" s="1">
        <v>0.61111111111111105</v>
      </c>
      <c r="E72754">
        <v>47.307369999999999</v>
      </c>
    </row>
    <row r="72755" spans="1:5" x14ac:dyDescent="0.35">
      <c r="A72755">
        <v>2018</v>
      </c>
      <c r="B72755">
        <v>9</v>
      </c>
      <c r="C72755">
        <v>10</v>
      </c>
      <c r="D72755" s="1">
        <v>0.61458333333333337</v>
      </c>
      <c r="E72755">
        <v>46.692630000000001</v>
      </c>
    </row>
    <row r="72756" spans="1:5" x14ac:dyDescent="0.35">
      <c r="A72756">
        <v>2018</v>
      </c>
      <c r="B72756">
        <v>9</v>
      </c>
      <c r="C72756">
        <v>10</v>
      </c>
      <c r="D72756" s="1">
        <v>0.61805555555555558</v>
      </c>
      <c r="E72756">
        <v>45.976320000000001</v>
      </c>
    </row>
    <row r="72757" spans="1:5" x14ac:dyDescent="0.35">
      <c r="A72757">
        <v>2018</v>
      </c>
      <c r="B72757">
        <v>9</v>
      </c>
      <c r="C72757">
        <v>10</v>
      </c>
      <c r="D72757" s="1">
        <v>0.62152777777777779</v>
      </c>
      <c r="E72757">
        <v>45.156739999999999</v>
      </c>
    </row>
    <row r="72758" spans="1:5" x14ac:dyDescent="0.35">
      <c r="A72758">
        <v>2018</v>
      </c>
      <c r="B72758">
        <v>9</v>
      </c>
      <c r="C72758">
        <v>10</v>
      </c>
      <c r="D72758" s="1">
        <v>0.625</v>
      </c>
      <c r="E72758">
        <v>44.33813</v>
      </c>
    </row>
    <row r="72759" spans="1:5" x14ac:dyDescent="0.35">
      <c r="A72759">
        <v>2018</v>
      </c>
      <c r="B72759">
        <v>9</v>
      </c>
      <c r="C72759">
        <v>10</v>
      </c>
      <c r="D72759" s="1">
        <v>0.62847222222222221</v>
      </c>
      <c r="E72759">
        <v>43.518549999999998</v>
      </c>
    </row>
    <row r="72760" spans="1:5" x14ac:dyDescent="0.35">
      <c r="A72760">
        <v>2018</v>
      </c>
      <c r="B72760">
        <v>9</v>
      </c>
      <c r="C72760">
        <v>10</v>
      </c>
      <c r="D72760" s="1">
        <v>0.63194444444444442</v>
      </c>
      <c r="E72760">
        <v>42.494869999999999</v>
      </c>
    </row>
    <row r="72761" spans="1:5" x14ac:dyDescent="0.35">
      <c r="A72761">
        <v>2018</v>
      </c>
      <c r="B72761">
        <v>9</v>
      </c>
      <c r="C72761">
        <v>10</v>
      </c>
      <c r="D72761" s="1">
        <v>0.63541666666666663</v>
      </c>
      <c r="E72761">
        <v>41.675539999999998</v>
      </c>
    </row>
    <row r="72762" spans="1:5" x14ac:dyDescent="0.35">
      <c r="A72762">
        <v>2018</v>
      </c>
      <c r="B72762">
        <v>9</v>
      </c>
      <c r="C72762">
        <v>10</v>
      </c>
      <c r="D72762" s="1">
        <v>0.63888888888888895</v>
      </c>
      <c r="E72762">
        <v>40.958739999999999</v>
      </c>
    </row>
    <row r="72763" spans="1:5" x14ac:dyDescent="0.35">
      <c r="A72763">
        <v>2018</v>
      </c>
      <c r="B72763">
        <v>9</v>
      </c>
      <c r="C72763">
        <v>10</v>
      </c>
      <c r="D72763" s="1">
        <v>0.64236111111111105</v>
      </c>
      <c r="E72763">
        <v>39.934809999999999</v>
      </c>
    </row>
    <row r="72764" spans="1:5" x14ac:dyDescent="0.35">
      <c r="A72764">
        <v>2018</v>
      </c>
      <c r="B72764">
        <v>9</v>
      </c>
      <c r="C72764">
        <v>10</v>
      </c>
      <c r="D72764" s="1">
        <v>0.64583333333333337</v>
      </c>
      <c r="E72764">
        <v>38.910890000000002</v>
      </c>
    </row>
    <row r="72765" spans="1:5" x14ac:dyDescent="0.35">
      <c r="A72765">
        <v>2018</v>
      </c>
      <c r="B72765">
        <v>9</v>
      </c>
      <c r="C72765">
        <v>10</v>
      </c>
      <c r="D72765" s="1">
        <v>0.64930555555555558</v>
      </c>
      <c r="E72765">
        <v>37.886719999999997</v>
      </c>
    </row>
    <row r="72766" spans="1:5" x14ac:dyDescent="0.35">
      <c r="A72766">
        <v>2018</v>
      </c>
      <c r="B72766">
        <v>9</v>
      </c>
      <c r="C72766">
        <v>10</v>
      </c>
      <c r="D72766" s="1">
        <v>0.65277777777777779</v>
      </c>
      <c r="E72766">
        <v>36.760249999999999</v>
      </c>
    </row>
    <row r="72767" spans="1:5" x14ac:dyDescent="0.35">
      <c r="A72767">
        <v>2018</v>
      </c>
      <c r="B72767">
        <v>9</v>
      </c>
      <c r="C72767">
        <v>10</v>
      </c>
      <c r="D72767" s="1">
        <v>0.65625</v>
      </c>
      <c r="E72767">
        <v>35.634029999999903</v>
      </c>
    </row>
    <row r="72768" spans="1:5" x14ac:dyDescent="0.35">
      <c r="A72768">
        <v>2018</v>
      </c>
      <c r="B72768">
        <v>9</v>
      </c>
      <c r="C72768">
        <v>10</v>
      </c>
      <c r="D72768" s="1">
        <v>0.65972222222222221</v>
      </c>
      <c r="E72768">
        <v>34.507570000000001</v>
      </c>
    </row>
    <row r="72769" spans="1:5" x14ac:dyDescent="0.35">
      <c r="A72769">
        <v>2018</v>
      </c>
      <c r="B72769">
        <v>9</v>
      </c>
      <c r="C72769">
        <v>10</v>
      </c>
      <c r="D72769" s="1">
        <v>0.66319444444444442</v>
      </c>
      <c r="E72769">
        <v>33.381349999999998</v>
      </c>
    </row>
    <row r="72770" spans="1:5" x14ac:dyDescent="0.35">
      <c r="A72770">
        <v>2018</v>
      </c>
      <c r="B72770">
        <v>9</v>
      </c>
      <c r="C72770">
        <v>10</v>
      </c>
      <c r="D72770" s="1">
        <v>0.66666666666666663</v>
      </c>
      <c r="E72770">
        <v>32.152589999999996</v>
      </c>
    </row>
    <row r="72771" spans="1:5" x14ac:dyDescent="0.35">
      <c r="A72771">
        <v>2018</v>
      </c>
      <c r="B72771">
        <v>9</v>
      </c>
      <c r="C72771">
        <v>10</v>
      </c>
      <c r="D72771" s="1">
        <v>0.67013888888888884</v>
      </c>
      <c r="E72771">
        <v>30.923579999999902</v>
      </c>
    </row>
    <row r="72772" spans="1:5" x14ac:dyDescent="0.35">
      <c r="A72772">
        <v>2018</v>
      </c>
      <c r="B72772">
        <v>9</v>
      </c>
      <c r="C72772">
        <v>10</v>
      </c>
      <c r="D72772" s="1">
        <v>0.67361111111111116</v>
      </c>
      <c r="E72772">
        <v>29.797609999999999</v>
      </c>
    </row>
    <row r="72773" spans="1:5" x14ac:dyDescent="0.35">
      <c r="A72773">
        <v>2018</v>
      </c>
      <c r="B72773">
        <v>9</v>
      </c>
      <c r="C72773">
        <v>10</v>
      </c>
      <c r="D72773" s="1">
        <v>0.67708333333333337</v>
      </c>
      <c r="E72773">
        <v>28.466309999999901</v>
      </c>
    </row>
    <row r="72774" spans="1:5" x14ac:dyDescent="0.35">
      <c r="A72774">
        <v>2018</v>
      </c>
      <c r="B72774">
        <v>9</v>
      </c>
      <c r="C72774">
        <v>10</v>
      </c>
      <c r="D72774" s="1">
        <v>0.68055555555555547</v>
      </c>
      <c r="E72774">
        <v>27.135009999999902</v>
      </c>
    </row>
    <row r="72775" spans="1:5" x14ac:dyDescent="0.35">
      <c r="A72775">
        <v>2018</v>
      </c>
      <c r="B72775">
        <v>9</v>
      </c>
      <c r="C72775">
        <v>10</v>
      </c>
      <c r="D72775" s="1">
        <v>0.68402777777777779</v>
      </c>
      <c r="E72775">
        <v>25.80396</v>
      </c>
    </row>
    <row r="72776" spans="1:5" x14ac:dyDescent="0.35">
      <c r="A72776">
        <v>2018</v>
      </c>
      <c r="B72776">
        <v>9</v>
      </c>
      <c r="C72776">
        <v>10</v>
      </c>
      <c r="D72776" s="1">
        <v>0.6875</v>
      </c>
      <c r="E72776">
        <v>24.67773</v>
      </c>
    </row>
    <row r="72777" spans="1:5" x14ac:dyDescent="0.35">
      <c r="A72777">
        <v>2018</v>
      </c>
      <c r="B72777">
        <v>9</v>
      </c>
      <c r="C72777">
        <v>10</v>
      </c>
      <c r="D72777" s="1">
        <v>0.69097222222222221</v>
      </c>
      <c r="E72777">
        <v>23.24438</v>
      </c>
    </row>
    <row r="72778" spans="1:5" x14ac:dyDescent="0.35">
      <c r="A72778">
        <v>2018</v>
      </c>
      <c r="B72778">
        <v>9</v>
      </c>
      <c r="C72778">
        <v>10</v>
      </c>
      <c r="D72778" s="1">
        <v>0.69444444444444453</v>
      </c>
      <c r="E72778">
        <v>21.91309</v>
      </c>
    </row>
    <row r="72779" spans="1:5" x14ac:dyDescent="0.35">
      <c r="A72779">
        <v>2018</v>
      </c>
      <c r="B72779">
        <v>9</v>
      </c>
      <c r="C72779">
        <v>10</v>
      </c>
      <c r="D72779" s="1">
        <v>0.69791666666666663</v>
      </c>
      <c r="E72779">
        <v>20.581789999999899</v>
      </c>
    </row>
    <row r="72780" spans="1:5" x14ac:dyDescent="0.35">
      <c r="A72780">
        <v>2018</v>
      </c>
      <c r="B72780">
        <v>9</v>
      </c>
      <c r="C72780">
        <v>10</v>
      </c>
      <c r="D72780" s="1">
        <v>0.70138888888888884</v>
      </c>
      <c r="E72780">
        <v>19.250489999999999</v>
      </c>
    </row>
    <row r="72781" spans="1:5" x14ac:dyDescent="0.35">
      <c r="A72781">
        <v>2018</v>
      </c>
      <c r="B72781">
        <v>9</v>
      </c>
      <c r="C72781">
        <v>10</v>
      </c>
      <c r="D72781" s="1">
        <v>0.70486111111111116</v>
      </c>
      <c r="E72781">
        <v>17.816890000000001</v>
      </c>
    </row>
    <row r="72782" spans="1:5" x14ac:dyDescent="0.35">
      <c r="A72782">
        <v>2018</v>
      </c>
      <c r="B72782">
        <v>9</v>
      </c>
      <c r="C72782">
        <v>10</v>
      </c>
      <c r="D72782" s="1">
        <v>0.70833333333333337</v>
      </c>
      <c r="E72782">
        <v>16.48584</v>
      </c>
    </row>
    <row r="72783" spans="1:5" x14ac:dyDescent="0.35">
      <c r="A72783">
        <v>2018</v>
      </c>
      <c r="B72783">
        <v>9</v>
      </c>
      <c r="C72783">
        <v>10</v>
      </c>
      <c r="D72783" s="1">
        <v>0.71180555555555547</v>
      </c>
      <c r="E72783">
        <v>15.155029999999901</v>
      </c>
    </row>
    <row r="72784" spans="1:5" x14ac:dyDescent="0.35">
      <c r="A72784">
        <v>2018</v>
      </c>
      <c r="B72784">
        <v>9</v>
      </c>
      <c r="C72784">
        <v>10</v>
      </c>
      <c r="D72784" s="1">
        <v>0.71527777777777779</v>
      </c>
      <c r="E72784">
        <v>13.721439999999999</v>
      </c>
    </row>
    <row r="72785" spans="1:5" x14ac:dyDescent="0.35">
      <c r="A72785">
        <v>2018</v>
      </c>
      <c r="B72785">
        <v>9</v>
      </c>
      <c r="C72785">
        <v>10</v>
      </c>
      <c r="D72785" s="1">
        <v>0.71875</v>
      </c>
      <c r="E72785">
        <v>12.287599999999999</v>
      </c>
    </row>
    <row r="72786" spans="1:5" x14ac:dyDescent="0.35">
      <c r="A72786">
        <v>2018</v>
      </c>
      <c r="B72786">
        <v>9</v>
      </c>
      <c r="C72786">
        <v>10</v>
      </c>
      <c r="D72786" s="1">
        <v>0.72222222222222221</v>
      </c>
      <c r="E72786">
        <v>10.853999999999999</v>
      </c>
    </row>
    <row r="72787" spans="1:5" x14ac:dyDescent="0.35">
      <c r="A72787">
        <v>2018</v>
      </c>
      <c r="B72787">
        <v>9</v>
      </c>
      <c r="C72787">
        <v>10</v>
      </c>
      <c r="D72787" s="1">
        <v>0.72569444444444453</v>
      </c>
      <c r="E72787">
        <v>9.6254899999999992</v>
      </c>
    </row>
    <row r="72788" spans="1:5" x14ac:dyDescent="0.35">
      <c r="A72788">
        <v>2018</v>
      </c>
      <c r="B72788">
        <v>9</v>
      </c>
      <c r="C72788">
        <v>10</v>
      </c>
      <c r="D72788" s="1">
        <v>0.72916666666666663</v>
      </c>
      <c r="E72788">
        <v>8.49878</v>
      </c>
    </row>
    <row r="72789" spans="1:5" x14ac:dyDescent="0.35">
      <c r="A72789">
        <v>2018</v>
      </c>
      <c r="B72789">
        <v>9</v>
      </c>
      <c r="C72789">
        <v>10</v>
      </c>
      <c r="D72789" s="1">
        <v>0.73263888888888884</v>
      </c>
      <c r="E72789">
        <v>7.2702600000000004</v>
      </c>
    </row>
    <row r="72790" spans="1:5" x14ac:dyDescent="0.35">
      <c r="A72790">
        <v>2018</v>
      </c>
      <c r="B72790">
        <v>9</v>
      </c>
      <c r="C72790">
        <v>10</v>
      </c>
      <c r="D72790" s="1">
        <v>0.73611111111111116</v>
      </c>
      <c r="E72790">
        <v>6.0412600000000003</v>
      </c>
    </row>
    <row r="72791" spans="1:5" x14ac:dyDescent="0.35">
      <c r="A72791">
        <v>2018</v>
      </c>
      <c r="B72791">
        <v>9</v>
      </c>
      <c r="C72791">
        <v>10</v>
      </c>
      <c r="D72791" s="1">
        <v>0.73958333333333337</v>
      </c>
      <c r="E72791">
        <v>5.0173300000000003</v>
      </c>
    </row>
    <row r="72792" spans="1:5" x14ac:dyDescent="0.35">
      <c r="A72792">
        <v>2018</v>
      </c>
      <c r="B72792">
        <v>9</v>
      </c>
      <c r="C72792">
        <v>10</v>
      </c>
      <c r="D72792" s="1">
        <v>0.74305555555555547</v>
      </c>
      <c r="E72792">
        <v>3.8911099999999998</v>
      </c>
    </row>
    <row r="72793" spans="1:5" x14ac:dyDescent="0.35">
      <c r="A72793">
        <v>2018</v>
      </c>
      <c r="B72793">
        <v>9</v>
      </c>
      <c r="C72793">
        <v>10</v>
      </c>
      <c r="D72793" s="1">
        <v>0.74652777777777779</v>
      </c>
      <c r="E72793">
        <v>3.07178</v>
      </c>
    </row>
    <row r="72794" spans="1:5" x14ac:dyDescent="0.35">
      <c r="A72794">
        <v>2018</v>
      </c>
      <c r="B72794">
        <v>9</v>
      </c>
      <c r="C72794">
        <v>10</v>
      </c>
      <c r="D72794" s="1">
        <v>0.75</v>
      </c>
      <c r="E72794">
        <v>2.2529300000000001</v>
      </c>
    </row>
    <row r="72795" spans="1:5" x14ac:dyDescent="0.35">
      <c r="A72795">
        <v>2018</v>
      </c>
      <c r="B72795">
        <v>9</v>
      </c>
      <c r="C72795">
        <v>10</v>
      </c>
      <c r="D72795" s="1">
        <v>0.75347222222222221</v>
      </c>
      <c r="E72795">
        <v>1.63818</v>
      </c>
    </row>
    <row r="72796" spans="1:5" x14ac:dyDescent="0.35">
      <c r="A72796">
        <v>2018</v>
      </c>
      <c r="B72796">
        <v>9</v>
      </c>
      <c r="C72796">
        <v>10</v>
      </c>
      <c r="D72796" s="1">
        <v>0.75694444444444453</v>
      </c>
      <c r="E72796">
        <v>1.02441</v>
      </c>
    </row>
    <row r="72797" spans="1:5" x14ac:dyDescent="0.35">
      <c r="A72797">
        <v>2018</v>
      </c>
      <c r="B72797">
        <v>9</v>
      </c>
      <c r="C72797">
        <v>10</v>
      </c>
      <c r="D72797" s="1">
        <v>0.76041666666666663</v>
      </c>
      <c r="E72797">
        <v>0</v>
      </c>
    </row>
    <row r="72798" spans="1:5" x14ac:dyDescent="0.35">
      <c r="A72798">
        <v>2018</v>
      </c>
      <c r="B72798">
        <v>9</v>
      </c>
      <c r="C72798">
        <v>10</v>
      </c>
      <c r="D72798" s="1">
        <v>0.76388888888888884</v>
      </c>
      <c r="E72798">
        <v>0</v>
      </c>
    </row>
    <row r="72799" spans="1:5" x14ac:dyDescent="0.35">
      <c r="A72799">
        <v>2018</v>
      </c>
      <c r="B72799">
        <v>9</v>
      </c>
      <c r="C72799">
        <v>10</v>
      </c>
      <c r="D72799" s="1">
        <v>0.76736111111111116</v>
      </c>
      <c r="E72799">
        <v>0</v>
      </c>
    </row>
    <row r="72800" spans="1:5" x14ac:dyDescent="0.35">
      <c r="A72800">
        <v>2018</v>
      </c>
      <c r="B72800">
        <v>9</v>
      </c>
      <c r="C72800">
        <v>10</v>
      </c>
      <c r="D72800" s="1">
        <v>0.77083333333333337</v>
      </c>
      <c r="E72800">
        <v>0</v>
      </c>
    </row>
    <row r="72801" spans="1:5" x14ac:dyDescent="0.35">
      <c r="A72801">
        <v>2018</v>
      </c>
      <c r="B72801">
        <v>9</v>
      </c>
      <c r="C72801">
        <v>10</v>
      </c>
      <c r="D72801" s="1">
        <v>0.77430555555555547</v>
      </c>
      <c r="E72801">
        <v>0</v>
      </c>
    </row>
    <row r="72802" spans="1:5" x14ac:dyDescent="0.35">
      <c r="A72802">
        <v>2018</v>
      </c>
      <c r="B72802">
        <v>9</v>
      </c>
      <c r="C72802">
        <v>10</v>
      </c>
      <c r="D72802" s="1">
        <v>0.77777777777777779</v>
      </c>
      <c r="E72802">
        <v>0</v>
      </c>
    </row>
    <row r="72803" spans="1:5" x14ac:dyDescent="0.35">
      <c r="A72803">
        <v>2018</v>
      </c>
      <c r="B72803">
        <v>9</v>
      </c>
      <c r="C72803">
        <v>10</v>
      </c>
      <c r="D72803" s="1">
        <v>0.78125</v>
      </c>
      <c r="E72803">
        <v>0</v>
      </c>
    </row>
    <row r="72804" spans="1:5" x14ac:dyDescent="0.35">
      <c r="A72804">
        <v>2018</v>
      </c>
      <c r="B72804">
        <v>9</v>
      </c>
      <c r="C72804">
        <v>10</v>
      </c>
      <c r="D72804" s="1">
        <v>0.78472222222222221</v>
      </c>
      <c r="E72804">
        <v>0</v>
      </c>
    </row>
    <row r="72805" spans="1:5" x14ac:dyDescent="0.35">
      <c r="A72805">
        <v>2018</v>
      </c>
      <c r="B72805">
        <v>9</v>
      </c>
      <c r="C72805">
        <v>10</v>
      </c>
      <c r="D72805" s="1">
        <v>0.78819444444444453</v>
      </c>
      <c r="E72805">
        <v>0</v>
      </c>
    </row>
    <row r="72806" spans="1:5" x14ac:dyDescent="0.35">
      <c r="A72806">
        <v>2018</v>
      </c>
      <c r="B72806">
        <v>9</v>
      </c>
      <c r="C72806">
        <v>10</v>
      </c>
      <c r="D72806" s="1">
        <v>0.79166666666666663</v>
      </c>
      <c r="E72806">
        <v>0</v>
      </c>
    </row>
    <row r="72807" spans="1:5" x14ac:dyDescent="0.35">
      <c r="A72807">
        <v>2018</v>
      </c>
      <c r="B72807">
        <v>9</v>
      </c>
      <c r="C72807">
        <v>10</v>
      </c>
      <c r="D72807" s="1">
        <v>0.79513888888888884</v>
      </c>
      <c r="E72807">
        <v>0</v>
      </c>
    </row>
    <row r="72808" spans="1:5" x14ac:dyDescent="0.35">
      <c r="A72808">
        <v>2018</v>
      </c>
      <c r="B72808">
        <v>9</v>
      </c>
      <c r="C72808">
        <v>10</v>
      </c>
      <c r="D72808" s="1">
        <v>0.79861111111111116</v>
      </c>
      <c r="E72808">
        <v>0</v>
      </c>
    </row>
    <row r="72809" spans="1:5" x14ac:dyDescent="0.35">
      <c r="A72809">
        <v>2018</v>
      </c>
      <c r="B72809">
        <v>9</v>
      </c>
      <c r="C72809">
        <v>10</v>
      </c>
      <c r="D72809" s="1">
        <v>0.80208333333333337</v>
      </c>
      <c r="E72809">
        <v>0</v>
      </c>
    </row>
    <row r="72810" spans="1:5" x14ac:dyDescent="0.35">
      <c r="A72810">
        <v>2018</v>
      </c>
      <c r="B72810">
        <v>9</v>
      </c>
      <c r="C72810">
        <v>10</v>
      </c>
      <c r="D72810" s="1">
        <v>0.80555555555555547</v>
      </c>
      <c r="E72810">
        <v>0</v>
      </c>
    </row>
    <row r="72811" spans="1:5" x14ac:dyDescent="0.35">
      <c r="A72811">
        <v>2018</v>
      </c>
      <c r="B72811">
        <v>9</v>
      </c>
      <c r="C72811">
        <v>10</v>
      </c>
      <c r="D72811" s="1">
        <v>0.80902777777777779</v>
      </c>
      <c r="E72811">
        <v>0</v>
      </c>
    </row>
    <row r="72812" spans="1:5" x14ac:dyDescent="0.35">
      <c r="A72812">
        <v>2018</v>
      </c>
      <c r="B72812">
        <v>9</v>
      </c>
      <c r="C72812">
        <v>10</v>
      </c>
      <c r="D72812" s="1">
        <v>0.8125</v>
      </c>
      <c r="E72812">
        <v>0</v>
      </c>
    </row>
    <row r="72813" spans="1:5" x14ac:dyDescent="0.35">
      <c r="A72813">
        <v>2018</v>
      </c>
      <c r="B72813">
        <v>9</v>
      </c>
      <c r="C72813">
        <v>10</v>
      </c>
      <c r="D72813" s="1">
        <v>0.81597222222222221</v>
      </c>
      <c r="E72813">
        <v>0</v>
      </c>
    </row>
    <row r="72814" spans="1:5" x14ac:dyDescent="0.35">
      <c r="A72814">
        <v>2018</v>
      </c>
      <c r="B72814">
        <v>9</v>
      </c>
      <c r="C72814">
        <v>10</v>
      </c>
      <c r="D72814" s="1">
        <v>0.81944444444444453</v>
      </c>
      <c r="E72814">
        <v>0</v>
      </c>
    </row>
    <row r="72815" spans="1:5" x14ac:dyDescent="0.35">
      <c r="A72815">
        <v>2018</v>
      </c>
      <c r="B72815">
        <v>9</v>
      </c>
      <c r="C72815">
        <v>10</v>
      </c>
      <c r="D72815" s="1">
        <v>0.82291666666666663</v>
      </c>
      <c r="E72815">
        <v>0</v>
      </c>
    </row>
    <row r="72816" spans="1:5" x14ac:dyDescent="0.35">
      <c r="A72816">
        <v>2018</v>
      </c>
      <c r="B72816">
        <v>9</v>
      </c>
      <c r="C72816">
        <v>10</v>
      </c>
      <c r="D72816" s="1">
        <v>0.82638888888888884</v>
      </c>
      <c r="E72816">
        <v>0</v>
      </c>
    </row>
    <row r="72817" spans="1:5" x14ac:dyDescent="0.35">
      <c r="A72817">
        <v>2018</v>
      </c>
      <c r="B72817">
        <v>9</v>
      </c>
      <c r="C72817">
        <v>10</v>
      </c>
      <c r="D72817" s="1">
        <v>0.82986111111111116</v>
      </c>
      <c r="E72817">
        <v>0</v>
      </c>
    </row>
    <row r="72818" spans="1:5" x14ac:dyDescent="0.35">
      <c r="A72818">
        <v>2018</v>
      </c>
      <c r="B72818">
        <v>9</v>
      </c>
      <c r="C72818">
        <v>10</v>
      </c>
      <c r="D72818" s="1">
        <v>0.83333333333333337</v>
      </c>
      <c r="E72818">
        <v>0</v>
      </c>
    </row>
    <row r="72819" spans="1:5" x14ac:dyDescent="0.35">
      <c r="A72819">
        <v>2018</v>
      </c>
      <c r="B72819">
        <v>9</v>
      </c>
      <c r="C72819">
        <v>10</v>
      </c>
      <c r="D72819" s="1">
        <v>0.83680555555555547</v>
      </c>
      <c r="E72819">
        <v>0</v>
      </c>
    </row>
    <row r="72820" spans="1:5" x14ac:dyDescent="0.35">
      <c r="A72820">
        <v>2018</v>
      </c>
      <c r="B72820">
        <v>9</v>
      </c>
      <c r="C72820">
        <v>10</v>
      </c>
      <c r="D72820" s="1">
        <v>0.84027777777777779</v>
      </c>
      <c r="E72820">
        <v>0</v>
      </c>
    </row>
    <row r="72821" spans="1:5" x14ac:dyDescent="0.35">
      <c r="A72821">
        <v>2018</v>
      </c>
      <c r="B72821">
        <v>9</v>
      </c>
      <c r="C72821">
        <v>10</v>
      </c>
      <c r="D72821" s="1">
        <v>0.84375</v>
      </c>
      <c r="E72821">
        <v>0</v>
      </c>
    </row>
    <row r="72822" spans="1:5" x14ac:dyDescent="0.35">
      <c r="A72822">
        <v>2018</v>
      </c>
      <c r="B72822">
        <v>9</v>
      </c>
      <c r="C72822">
        <v>10</v>
      </c>
      <c r="D72822" s="1">
        <v>0.84722222222222221</v>
      </c>
      <c r="E72822">
        <v>0</v>
      </c>
    </row>
    <row r="72823" spans="1:5" x14ac:dyDescent="0.35">
      <c r="A72823">
        <v>2018</v>
      </c>
      <c r="B72823">
        <v>9</v>
      </c>
      <c r="C72823">
        <v>10</v>
      </c>
      <c r="D72823" s="1">
        <v>0.85069444444444453</v>
      </c>
      <c r="E72823">
        <v>0</v>
      </c>
    </row>
    <row r="72824" spans="1:5" x14ac:dyDescent="0.35">
      <c r="A72824">
        <v>2018</v>
      </c>
      <c r="B72824">
        <v>9</v>
      </c>
      <c r="C72824">
        <v>10</v>
      </c>
      <c r="D72824" s="1">
        <v>0.85416666666666663</v>
      </c>
      <c r="E72824">
        <v>0</v>
      </c>
    </row>
    <row r="72825" spans="1:5" x14ac:dyDescent="0.35">
      <c r="A72825">
        <v>2018</v>
      </c>
      <c r="B72825">
        <v>9</v>
      </c>
      <c r="C72825">
        <v>10</v>
      </c>
      <c r="D72825" s="1">
        <v>0.85763888888888884</v>
      </c>
      <c r="E72825">
        <v>0</v>
      </c>
    </row>
    <row r="72826" spans="1:5" x14ac:dyDescent="0.35">
      <c r="A72826">
        <v>2018</v>
      </c>
      <c r="B72826">
        <v>9</v>
      </c>
      <c r="C72826">
        <v>10</v>
      </c>
      <c r="D72826" s="1">
        <v>0.86111111111111116</v>
      </c>
      <c r="E72826">
        <v>0</v>
      </c>
    </row>
    <row r="72827" spans="1:5" x14ac:dyDescent="0.35">
      <c r="A72827">
        <v>2018</v>
      </c>
      <c r="B72827">
        <v>9</v>
      </c>
      <c r="C72827">
        <v>10</v>
      </c>
      <c r="D72827" s="1">
        <v>0.86458333333333337</v>
      </c>
      <c r="E72827">
        <v>0</v>
      </c>
    </row>
    <row r="72828" spans="1:5" x14ac:dyDescent="0.35">
      <c r="A72828">
        <v>2018</v>
      </c>
      <c r="B72828">
        <v>9</v>
      </c>
      <c r="C72828">
        <v>10</v>
      </c>
      <c r="D72828" s="1">
        <v>0.86805555555555547</v>
      </c>
      <c r="E72828">
        <v>0</v>
      </c>
    </row>
    <row r="72829" spans="1:5" x14ac:dyDescent="0.35">
      <c r="A72829">
        <v>2018</v>
      </c>
      <c r="B72829">
        <v>9</v>
      </c>
      <c r="C72829">
        <v>10</v>
      </c>
      <c r="D72829" s="1">
        <v>0.87152777777777779</v>
      </c>
      <c r="E72829">
        <v>0</v>
      </c>
    </row>
    <row r="72830" spans="1:5" x14ac:dyDescent="0.35">
      <c r="A72830">
        <v>2018</v>
      </c>
      <c r="B72830">
        <v>9</v>
      </c>
      <c r="C72830">
        <v>10</v>
      </c>
      <c r="D72830" s="1">
        <v>0.875</v>
      </c>
      <c r="E72830">
        <v>0</v>
      </c>
    </row>
    <row r="72831" spans="1:5" x14ac:dyDescent="0.35">
      <c r="A72831">
        <v>2018</v>
      </c>
      <c r="B72831">
        <v>9</v>
      </c>
      <c r="C72831">
        <v>10</v>
      </c>
      <c r="D72831" s="1">
        <v>0.87847222222222221</v>
      </c>
      <c r="E72831">
        <v>0</v>
      </c>
    </row>
    <row r="72832" spans="1:5" x14ac:dyDescent="0.35">
      <c r="A72832">
        <v>2018</v>
      </c>
      <c r="B72832">
        <v>9</v>
      </c>
      <c r="C72832">
        <v>10</v>
      </c>
      <c r="D72832" s="1">
        <v>0.88194444444444453</v>
      </c>
      <c r="E72832">
        <v>0</v>
      </c>
    </row>
    <row r="72833" spans="1:5" x14ac:dyDescent="0.35">
      <c r="A72833">
        <v>2018</v>
      </c>
      <c r="B72833">
        <v>9</v>
      </c>
      <c r="C72833">
        <v>10</v>
      </c>
      <c r="D72833" s="1">
        <v>0.88541666666666663</v>
      </c>
      <c r="E72833">
        <v>0</v>
      </c>
    </row>
    <row r="72834" spans="1:5" x14ac:dyDescent="0.35">
      <c r="A72834">
        <v>2018</v>
      </c>
      <c r="B72834">
        <v>9</v>
      </c>
      <c r="C72834">
        <v>10</v>
      </c>
      <c r="D72834" s="1">
        <v>0.88888888888888884</v>
      </c>
      <c r="E72834">
        <v>0</v>
      </c>
    </row>
    <row r="72835" spans="1:5" x14ac:dyDescent="0.35">
      <c r="A72835">
        <v>2018</v>
      </c>
      <c r="B72835">
        <v>9</v>
      </c>
      <c r="C72835">
        <v>10</v>
      </c>
      <c r="D72835" s="1">
        <v>0.89236111111111116</v>
      </c>
      <c r="E72835">
        <v>0</v>
      </c>
    </row>
    <row r="72836" spans="1:5" x14ac:dyDescent="0.35">
      <c r="A72836">
        <v>2018</v>
      </c>
      <c r="B72836">
        <v>9</v>
      </c>
      <c r="C72836">
        <v>10</v>
      </c>
      <c r="D72836" s="1">
        <v>0.89583333333333337</v>
      </c>
      <c r="E72836">
        <v>0</v>
      </c>
    </row>
    <row r="72837" spans="1:5" x14ac:dyDescent="0.35">
      <c r="A72837">
        <v>2018</v>
      </c>
      <c r="B72837">
        <v>9</v>
      </c>
      <c r="C72837">
        <v>10</v>
      </c>
      <c r="D72837" s="1">
        <v>0.89930555555555547</v>
      </c>
      <c r="E72837">
        <v>0</v>
      </c>
    </row>
    <row r="72838" spans="1:5" x14ac:dyDescent="0.35">
      <c r="A72838">
        <v>2018</v>
      </c>
      <c r="B72838">
        <v>9</v>
      </c>
      <c r="C72838">
        <v>10</v>
      </c>
      <c r="D72838" s="1">
        <v>0.90277777777777779</v>
      </c>
      <c r="E72838">
        <v>0</v>
      </c>
    </row>
    <row r="72839" spans="1:5" x14ac:dyDescent="0.35">
      <c r="A72839">
        <v>2018</v>
      </c>
      <c r="B72839">
        <v>9</v>
      </c>
      <c r="C72839">
        <v>10</v>
      </c>
      <c r="D72839" s="1">
        <v>0.90625</v>
      </c>
      <c r="E72839">
        <v>0</v>
      </c>
    </row>
    <row r="72840" spans="1:5" x14ac:dyDescent="0.35">
      <c r="A72840">
        <v>2018</v>
      </c>
      <c r="B72840">
        <v>9</v>
      </c>
      <c r="C72840">
        <v>10</v>
      </c>
      <c r="D72840" s="1">
        <v>0.90972222222222221</v>
      </c>
      <c r="E72840">
        <v>0</v>
      </c>
    </row>
    <row r="72841" spans="1:5" x14ac:dyDescent="0.35">
      <c r="A72841">
        <v>2018</v>
      </c>
      <c r="B72841">
        <v>9</v>
      </c>
      <c r="C72841">
        <v>10</v>
      </c>
      <c r="D72841" s="1">
        <v>0.91319444444444453</v>
      </c>
      <c r="E72841">
        <v>0</v>
      </c>
    </row>
    <row r="72842" spans="1:5" x14ac:dyDescent="0.35">
      <c r="A72842">
        <v>2018</v>
      </c>
      <c r="B72842">
        <v>9</v>
      </c>
      <c r="C72842">
        <v>10</v>
      </c>
      <c r="D72842" s="1">
        <v>0.91666666666666663</v>
      </c>
      <c r="E72842">
        <v>0</v>
      </c>
    </row>
    <row r="72843" spans="1:5" x14ac:dyDescent="0.35">
      <c r="A72843">
        <v>2018</v>
      </c>
      <c r="B72843">
        <v>9</v>
      </c>
      <c r="C72843">
        <v>10</v>
      </c>
      <c r="D72843" s="1">
        <v>0.92013888888888884</v>
      </c>
      <c r="E72843">
        <v>0</v>
      </c>
    </row>
    <row r="72844" spans="1:5" x14ac:dyDescent="0.35">
      <c r="A72844">
        <v>2018</v>
      </c>
      <c r="B72844">
        <v>9</v>
      </c>
      <c r="C72844">
        <v>10</v>
      </c>
      <c r="D72844" s="1">
        <v>0.92361111111111116</v>
      </c>
      <c r="E72844">
        <v>0</v>
      </c>
    </row>
    <row r="72845" spans="1:5" x14ac:dyDescent="0.35">
      <c r="A72845">
        <v>2018</v>
      </c>
      <c r="B72845">
        <v>9</v>
      </c>
      <c r="C72845">
        <v>10</v>
      </c>
      <c r="D72845" s="1">
        <v>0.92708333333333337</v>
      </c>
      <c r="E72845">
        <v>0</v>
      </c>
    </row>
    <row r="72846" spans="1:5" x14ac:dyDescent="0.35">
      <c r="A72846">
        <v>2018</v>
      </c>
      <c r="B72846">
        <v>9</v>
      </c>
      <c r="C72846">
        <v>10</v>
      </c>
      <c r="D72846" s="1">
        <v>0.93055555555555547</v>
      </c>
      <c r="E72846">
        <v>0</v>
      </c>
    </row>
    <row r="72847" spans="1:5" x14ac:dyDescent="0.35">
      <c r="A72847">
        <v>2018</v>
      </c>
      <c r="B72847">
        <v>9</v>
      </c>
      <c r="C72847">
        <v>10</v>
      </c>
      <c r="D72847" s="1">
        <v>0.93402777777777779</v>
      </c>
      <c r="E72847">
        <v>0</v>
      </c>
    </row>
    <row r="72848" spans="1:5" x14ac:dyDescent="0.35">
      <c r="A72848">
        <v>2018</v>
      </c>
      <c r="B72848">
        <v>9</v>
      </c>
      <c r="C72848">
        <v>10</v>
      </c>
      <c r="D72848" s="1">
        <v>0.9375</v>
      </c>
      <c r="E72848">
        <v>0</v>
      </c>
    </row>
    <row r="72849" spans="1:5" x14ac:dyDescent="0.35">
      <c r="A72849">
        <v>2018</v>
      </c>
      <c r="B72849">
        <v>9</v>
      </c>
      <c r="C72849">
        <v>10</v>
      </c>
      <c r="D72849" s="1">
        <v>0.94097222222222221</v>
      </c>
      <c r="E72849">
        <v>0</v>
      </c>
    </row>
    <row r="72850" spans="1:5" x14ac:dyDescent="0.35">
      <c r="A72850">
        <v>2018</v>
      </c>
      <c r="B72850">
        <v>9</v>
      </c>
      <c r="C72850">
        <v>10</v>
      </c>
      <c r="D72850" s="1">
        <v>0.94444444444444453</v>
      </c>
      <c r="E72850">
        <v>0</v>
      </c>
    </row>
    <row r="72851" spans="1:5" x14ac:dyDescent="0.35">
      <c r="A72851">
        <v>2018</v>
      </c>
      <c r="B72851">
        <v>9</v>
      </c>
      <c r="C72851">
        <v>10</v>
      </c>
      <c r="D72851" s="1">
        <v>0.94791666666666663</v>
      </c>
      <c r="E72851">
        <v>0</v>
      </c>
    </row>
    <row r="72852" spans="1:5" x14ac:dyDescent="0.35">
      <c r="A72852">
        <v>2018</v>
      </c>
      <c r="B72852">
        <v>9</v>
      </c>
      <c r="C72852">
        <v>10</v>
      </c>
      <c r="D72852" s="1">
        <v>0.95138888888888884</v>
      </c>
      <c r="E72852">
        <v>0</v>
      </c>
    </row>
    <row r="72853" spans="1:5" x14ac:dyDescent="0.35">
      <c r="A72853">
        <v>2018</v>
      </c>
      <c r="B72853">
        <v>9</v>
      </c>
      <c r="C72853">
        <v>10</v>
      </c>
      <c r="D72853" s="1">
        <v>0.95486111111111116</v>
      </c>
      <c r="E72853">
        <v>0</v>
      </c>
    </row>
    <row r="72854" spans="1:5" x14ac:dyDescent="0.35">
      <c r="A72854">
        <v>2018</v>
      </c>
      <c r="B72854">
        <v>9</v>
      </c>
      <c r="C72854">
        <v>10</v>
      </c>
      <c r="D72854" s="1">
        <v>0.95833333333333337</v>
      </c>
      <c r="E72854">
        <v>0</v>
      </c>
    </row>
    <row r="72855" spans="1:5" x14ac:dyDescent="0.35">
      <c r="A72855">
        <v>2018</v>
      </c>
      <c r="B72855">
        <v>9</v>
      </c>
      <c r="C72855">
        <v>10</v>
      </c>
      <c r="D72855" s="1">
        <v>0.96180555555555547</v>
      </c>
      <c r="E72855">
        <v>0</v>
      </c>
    </row>
    <row r="72856" spans="1:5" x14ac:dyDescent="0.35">
      <c r="A72856">
        <v>2018</v>
      </c>
      <c r="B72856">
        <v>9</v>
      </c>
      <c r="C72856">
        <v>10</v>
      </c>
      <c r="D72856" s="1">
        <v>0.96527777777777779</v>
      </c>
      <c r="E72856">
        <v>0</v>
      </c>
    </row>
    <row r="72857" spans="1:5" x14ac:dyDescent="0.35">
      <c r="A72857">
        <v>2018</v>
      </c>
      <c r="B72857">
        <v>9</v>
      </c>
      <c r="C72857">
        <v>10</v>
      </c>
      <c r="D72857" s="1">
        <v>0.96875</v>
      </c>
      <c r="E72857">
        <v>0</v>
      </c>
    </row>
    <row r="72858" spans="1:5" x14ac:dyDescent="0.35">
      <c r="A72858">
        <v>2018</v>
      </c>
      <c r="B72858">
        <v>9</v>
      </c>
      <c r="C72858">
        <v>10</v>
      </c>
      <c r="D72858" s="1">
        <v>0.97222222222222221</v>
      </c>
      <c r="E72858">
        <v>0</v>
      </c>
    </row>
    <row r="72859" spans="1:5" x14ac:dyDescent="0.35">
      <c r="A72859">
        <v>2018</v>
      </c>
      <c r="B72859">
        <v>9</v>
      </c>
      <c r="C72859">
        <v>10</v>
      </c>
      <c r="D72859" s="1">
        <v>0.97569444444444453</v>
      </c>
      <c r="E72859">
        <v>0</v>
      </c>
    </row>
    <row r="72860" spans="1:5" x14ac:dyDescent="0.35">
      <c r="A72860">
        <v>2018</v>
      </c>
      <c r="B72860">
        <v>9</v>
      </c>
      <c r="C72860">
        <v>10</v>
      </c>
      <c r="D72860" s="1">
        <v>0.97916666666666663</v>
      </c>
      <c r="E72860">
        <v>0</v>
      </c>
    </row>
    <row r="72861" spans="1:5" x14ac:dyDescent="0.35">
      <c r="A72861">
        <v>2018</v>
      </c>
      <c r="B72861">
        <v>9</v>
      </c>
      <c r="C72861">
        <v>10</v>
      </c>
      <c r="D72861" s="1">
        <v>0.98263888888888884</v>
      </c>
      <c r="E72861">
        <v>0</v>
      </c>
    </row>
    <row r="72862" spans="1:5" x14ac:dyDescent="0.35">
      <c r="A72862">
        <v>2018</v>
      </c>
      <c r="B72862">
        <v>9</v>
      </c>
      <c r="C72862">
        <v>10</v>
      </c>
      <c r="D72862" s="1">
        <v>0.98611111111111116</v>
      </c>
      <c r="E72862">
        <v>0</v>
      </c>
    </row>
    <row r="72863" spans="1:5" x14ac:dyDescent="0.35">
      <c r="A72863">
        <v>2018</v>
      </c>
      <c r="B72863">
        <v>9</v>
      </c>
      <c r="C72863">
        <v>10</v>
      </c>
      <c r="D72863" s="1">
        <v>0.98958333333333337</v>
      </c>
      <c r="E72863">
        <v>0</v>
      </c>
    </row>
    <row r="72864" spans="1:5" x14ac:dyDescent="0.35">
      <c r="A72864">
        <v>2018</v>
      </c>
      <c r="B72864">
        <v>9</v>
      </c>
      <c r="C72864">
        <v>10</v>
      </c>
      <c r="D72864" s="1">
        <v>0.99305555555555547</v>
      </c>
      <c r="E72864">
        <v>0</v>
      </c>
    </row>
    <row r="72865" spans="1:5" x14ac:dyDescent="0.35">
      <c r="A72865">
        <v>2018</v>
      </c>
      <c r="B72865">
        <v>9</v>
      </c>
      <c r="C72865">
        <v>10</v>
      </c>
      <c r="D72865" s="1">
        <v>0.99652777777777779</v>
      </c>
      <c r="E72865">
        <v>0</v>
      </c>
    </row>
    <row r="72866" spans="1:5" x14ac:dyDescent="0.35">
      <c r="A72866">
        <v>2018</v>
      </c>
      <c r="B72866">
        <v>9</v>
      </c>
      <c r="C72866">
        <v>11</v>
      </c>
      <c r="D72866" s="1">
        <v>0</v>
      </c>
      <c r="E72866">
        <v>0</v>
      </c>
    </row>
    <row r="72867" spans="1:5" x14ac:dyDescent="0.35">
      <c r="A72867">
        <v>2018</v>
      </c>
      <c r="B72867">
        <v>9</v>
      </c>
      <c r="C72867">
        <v>11</v>
      </c>
      <c r="D72867" s="1">
        <v>3.472222222222222E-3</v>
      </c>
      <c r="E72867">
        <v>0</v>
      </c>
    </row>
    <row r="72868" spans="1:5" x14ac:dyDescent="0.35">
      <c r="A72868">
        <v>2018</v>
      </c>
      <c r="B72868">
        <v>9</v>
      </c>
      <c r="C72868">
        <v>11</v>
      </c>
      <c r="D72868" s="1">
        <v>6.9444444444444441E-3</v>
      </c>
      <c r="E72868">
        <v>0</v>
      </c>
    </row>
    <row r="72869" spans="1:5" x14ac:dyDescent="0.35">
      <c r="A72869">
        <v>2018</v>
      </c>
      <c r="B72869">
        <v>9</v>
      </c>
      <c r="C72869">
        <v>11</v>
      </c>
      <c r="D72869" s="1">
        <v>1.0416666666666666E-2</v>
      </c>
      <c r="E72869">
        <v>0</v>
      </c>
    </row>
    <row r="72870" spans="1:5" x14ac:dyDescent="0.35">
      <c r="A72870">
        <v>2018</v>
      </c>
      <c r="B72870">
        <v>9</v>
      </c>
      <c r="C72870">
        <v>11</v>
      </c>
      <c r="D72870" s="1">
        <v>1.3888888888888888E-2</v>
      </c>
      <c r="E72870">
        <v>0</v>
      </c>
    </row>
    <row r="72871" spans="1:5" x14ac:dyDescent="0.35">
      <c r="A72871">
        <v>2018</v>
      </c>
      <c r="B72871">
        <v>9</v>
      </c>
      <c r="C72871">
        <v>11</v>
      </c>
      <c r="D72871" s="1">
        <v>1.7361111111111112E-2</v>
      </c>
      <c r="E72871">
        <v>0</v>
      </c>
    </row>
    <row r="72872" spans="1:5" x14ac:dyDescent="0.35">
      <c r="A72872">
        <v>2018</v>
      </c>
      <c r="B72872">
        <v>9</v>
      </c>
      <c r="C72872">
        <v>11</v>
      </c>
      <c r="D72872" s="1">
        <v>2.0833333333333332E-2</v>
      </c>
      <c r="E72872">
        <v>0</v>
      </c>
    </row>
    <row r="72873" spans="1:5" x14ac:dyDescent="0.35">
      <c r="A72873">
        <v>2018</v>
      </c>
      <c r="B72873">
        <v>9</v>
      </c>
      <c r="C72873">
        <v>11</v>
      </c>
      <c r="D72873" s="1">
        <v>2.4305555555555556E-2</v>
      </c>
      <c r="E72873">
        <v>0</v>
      </c>
    </row>
    <row r="72874" spans="1:5" x14ac:dyDescent="0.35">
      <c r="A72874">
        <v>2018</v>
      </c>
      <c r="B72874">
        <v>9</v>
      </c>
      <c r="C72874">
        <v>11</v>
      </c>
      <c r="D72874" s="1">
        <v>2.7777777777777776E-2</v>
      </c>
      <c r="E72874">
        <v>0</v>
      </c>
    </row>
    <row r="72875" spans="1:5" x14ac:dyDescent="0.35">
      <c r="A72875">
        <v>2018</v>
      </c>
      <c r="B72875">
        <v>9</v>
      </c>
      <c r="C72875">
        <v>11</v>
      </c>
      <c r="D72875" s="1">
        <v>3.125E-2</v>
      </c>
      <c r="E72875">
        <v>0</v>
      </c>
    </row>
    <row r="72876" spans="1:5" x14ac:dyDescent="0.35">
      <c r="A72876">
        <v>2018</v>
      </c>
      <c r="B72876">
        <v>9</v>
      </c>
      <c r="C72876">
        <v>11</v>
      </c>
      <c r="D72876" s="1">
        <v>3.4722222222222224E-2</v>
      </c>
      <c r="E72876">
        <v>0</v>
      </c>
    </row>
    <row r="72877" spans="1:5" x14ac:dyDescent="0.35">
      <c r="A72877">
        <v>2018</v>
      </c>
      <c r="B72877">
        <v>9</v>
      </c>
      <c r="C72877">
        <v>11</v>
      </c>
      <c r="D72877" s="1">
        <v>3.8194444444444441E-2</v>
      </c>
      <c r="E72877">
        <v>0</v>
      </c>
    </row>
    <row r="72878" spans="1:5" x14ac:dyDescent="0.35">
      <c r="A72878">
        <v>2018</v>
      </c>
      <c r="B72878">
        <v>9</v>
      </c>
      <c r="C72878">
        <v>11</v>
      </c>
      <c r="D72878" s="1">
        <v>4.1666666666666664E-2</v>
      </c>
      <c r="E72878">
        <v>0</v>
      </c>
    </row>
    <row r="72879" spans="1:5" x14ac:dyDescent="0.35">
      <c r="A72879">
        <v>2018</v>
      </c>
      <c r="B72879">
        <v>9</v>
      </c>
      <c r="C72879">
        <v>11</v>
      </c>
      <c r="D72879" s="1">
        <v>4.5138888888888888E-2</v>
      </c>
      <c r="E72879">
        <v>0</v>
      </c>
    </row>
    <row r="72880" spans="1:5" x14ac:dyDescent="0.35">
      <c r="A72880">
        <v>2018</v>
      </c>
      <c r="B72880">
        <v>9</v>
      </c>
      <c r="C72880">
        <v>11</v>
      </c>
      <c r="D72880" s="1">
        <v>4.8611111111111112E-2</v>
      </c>
      <c r="E72880">
        <v>0</v>
      </c>
    </row>
    <row r="72881" spans="1:5" x14ac:dyDescent="0.35">
      <c r="A72881">
        <v>2018</v>
      </c>
      <c r="B72881">
        <v>9</v>
      </c>
      <c r="C72881">
        <v>11</v>
      </c>
      <c r="D72881" s="1">
        <v>5.2083333333333336E-2</v>
      </c>
      <c r="E72881">
        <v>0</v>
      </c>
    </row>
    <row r="72882" spans="1:5" x14ac:dyDescent="0.35">
      <c r="A72882">
        <v>2018</v>
      </c>
      <c r="B72882">
        <v>9</v>
      </c>
      <c r="C72882">
        <v>11</v>
      </c>
      <c r="D72882" s="1">
        <v>5.5555555555555552E-2</v>
      </c>
      <c r="E72882">
        <v>0</v>
      </c>
    </row>
    <row r="72883" spans="1:5" x14ac:dyDescent="0.35">
      <c r="A72883">
        <v>2018</v>
      </c>
      <c r="B72883">
        <v>9</v>
      </c>
      <c r="C72883">
        <v>11</v>
      </c>
      <c r="D72883" s="1">
        <v>5.9027777777777783E-2</v>
      </c>
      <c r="E72883">
        <v>0</v>
      </c>
    </row>
    <row r="72884" spans="1:5" x14ac:dyDescent="0.35">
      <c r="A72884">
        <v>2018</v>
      </c>
      <c r="B72884">
        <v>9</v>
      </c>
      <c r="C72884">
        <v>11</v>
      </c>
      <c r="D72884" s="1">
        <v>6.25E-2</v>
      </c>
      <c r="E72884">
        <v>0</v>
      </c>
    </row>
    <row r="72885" spans="1:5" x14ac:dyDescent="0.35">
      <c r="A72885">
        <v>2018</v>
      </c>
      <c r="B72885">
        <v>9</v>
      </c>
      <c r="C72885">
        <v>11</v>
      </c>
      <c r="D72885" s="1">
        <v>6.5972222222222224E-2</v>
      </c>
      <c r="E72885">
        <v>0</v>
      </c>
    </row>
    <row r="72886" spans="1:5" x14ac:dyDescent="0.35">
      <c r="A72886">
        <v>2018</v>
      </c>
      <c r="B72886">
        <v>9</v>
      </c>
      <c r="C72886">
        <v>11</v>
      </c>
      <c r="D72886" s="1">
        <v>6.9444444444444434E-2</v>
      </c>
      <c r="E72886">
        <v>0</v>
      </c>
    </row>
    <row r="72887" spans="1:5" x14ac:dyDescent="0.35">
      <c r="A72887">
        <v>2018</v>
      </c>
      <c r="B72887">
        <v>9</v>
      </c>
      <c r="C72887">
        <v>11</v>
      </c>
      <c r="D72887" s="1">
        <v>7.2916666666666671E-2</v>
      </c>
      <c r="E72887">
        <v>0</v>
      </c>
    </row>
    <row r="72888" spans="1:5" x14ac:dyDescent="0.35">
      <c r="A72888">
        <v>2018</v>
      </c>
      <c r="B72888">
        <v>9</v>
      </c>
      <c r="C72888">
        <v>11</v>
      </c>
      <c r="D72888" s="1">
        <v>7.6388888888888895E-2</v>
      </c>
      <c r="E72888">
        <v>0</v>
      </c>
    </row>
    <row r="72889" spans="1:5" x14ac:dyDescent="0.35">
      <c r="A72889">
        <v>2018</v>
      </c>
      <c r="B72889">
        <v>9</v>
      </c>
      <c r="C72889">
        <v>11</v>
      </c>
      <c r="D72889" s="1">
        <v>7.9861111111111105E-2</v>
      </c>
      <c r="E72889">
        <v>0</v>
      </c>
    </row>
    <row r="72890" spans="1:5" x14ac:dyDescent="0.35">
      <c r="A72890">
        <v>2018</v>
      </c>
      <c r="B72890">
        <v>9</v>
      </c>
      <c r="C72890">
        <v>11</v>
      </c>
      <c r="D72890" s="1">
        <v>8.3333333333333329E-2</v>
      </c>
      <c r="E72890">
        <v>0</v>
      </c>
    </row>
    <row r="72891" spans="1:5" x14ac:dyDescent="0.35">
      <c r="A72891">
        <v>2018</v>
      </c>
      <c r="B72891">
        <v>9</v>
      </c>
      <c r="C72891">
        <v>11</v>
      </c>
      <c r="D72891" s="1">
        <v>8.6805555555555566E-2</v>
      </c>
      <c r="E72891">
        <v>0</v>
      </c>
    </row>
    <row r="72892" spans="1:5" x14ac:dyDescent="0.35">
      <c r="A72892">
        <v>2018</v>
      </c>
      <c r="B72892">
        <v>9</v>
      </c>
      <c r="C72892">
        <v>11</v>
      </c>
      <c r="D72892" s="1">
        <v>9.0277777777777776E-2</v>
      </c>
      <c r="E72892">
        <v>0</v>
      </c>
    </row>
    <row r="72893" spans="1:5" x14ac:dyDescent="0.35">
      <c r="A72893">
        <v>2018</v>
      </c>
      <c r="B72893">
        <v>9</v>
      </c>
      <c r="C72893">
        <v>11</v>
      </c>
      <c r="D72893" s="1">
        <v>9.375E-2</v>
      </c>
      <c r="E72893">
        <v>0</v>
      </c>
    </row>
    <row r="72894" spans="1:5" x14ac:dyDescent="0.35">
      <c r="A72894">
        <v>2018</v>
      </c>
      <c r="B72894">
        <v>9</v>
      </c>
      <c r="C72894">
        <v>11</v>
      </c>
      <c r="D72894" s="1">
        <v>9.7222222222222224E-2</v>
      </c>
      <c r="E72894">
        <v>0</v>
      </c>
    </row>
    <row r="72895" spans="1:5" x14ac:dyDescent="0.35">
      <c r="A72895">
        <v>2018</v>
      </c>
      <c r="B72895">
        <v>9</v>
      </c>
      <c r="C72895">
        <v>11</v>
      </c>
      <c r="D72895" s="1">
        <v>0.10069444444444443</v>
      </c>
      <c r="E72895">
        <v>0</v>
      </c>
    </row>
    <row r="72896" spans="1:5" x14ac:dyDescent="0.35">
      <c r="A72896">
        <v>2018</v>
      </c>
      <c r="B72896">
        <v>9</v>
      </c>
      <c r="C72896">
        <v>11</v>
      </c>
      <c r="D72896" s="1">
        <v>0.10416666666666667</v>
      </c>
      <c r="E72896">
        <v>0</v>
      </c>
    </row>
    <row r="72897" spans="1:5" x14ac:dyDescent="0.35">
      <c r="A72897">
        <v>2018</v>
      </c>
      <c r="B72897">
        <v>9</v>
      </c>
      <c r="C72897">
        <v>11</v>
      </c>
      <c r="D72897" s="1">
        <v>0.1076388888888889</v>
      </c>
      <c r="E72897">
        <v>0</v>
      </c>
    </row>
    <row r="72898" spans="1:5" x14ac:dyDescent="0.35">
      <c r="A72898">
        <v>2018</v>
      </c>
      <c r="B72898">
        <v>9</v>
      </c>
      <c r="C72898">
        <v>11</v>
      </c>
      <c r="D72898" s="1">
        <v>0.1111111111111111</v>
      </c>
      <c r="E72898">
        <v>0</v>
      </c>
    </row>
    <row r="72899" spans="1:5" x14ac:dyDescent="0.35">
      <c r="A72899">
        <v>2018</v>
      </c>
      <c r="B72899">
        <v>9</v>
      </c>
      <c r="C72899">
        <v>11</v>
      </c>
      <c r="D72899" s="1">
        <v>0.11458333333333333</v>
      </c>
      <c r="E72899">
        <v>0</v>
      </c>
    </row>
    <row r="72900" spans="1:5" x14ac:dyDescent="0.35">
      <c r="A72900">
        <v>2018</v>
      </c>
      <c r="B72900">
        <v>9</v>
      </c>
      <c r="C72900">
        <v>11</v>
      </c>
      <c r="D72900" s="1">
        <v>0.11805555555555557</v>
      </c>
      <c r="E72900">
        <v>0</v>
      </c>
    </row>
    <row r="72901" spans="1:5" x14ac:dyDescent="0.35">
      <c r="A72901">
        <v>2018</v>
      </c>
      <c r="B72901">
        <v>9</v>
      </c>
      <c r="C72901">
        <v>11</v>
      </c>
      <c r="D72901" s="1">
        <v>0.12152777777777778</v>
      </c>
      <c r="E72901">
        <v>0</v>
      </c>
    </row>
    <row r="72902" spans="1:5" x14ac:dyDescent="0.35">
      <c r="A72902">
        <v>2018</v>
      </c>
      <c r="B72902">
        <v>9</v>
      </c>
      <c r="C72902">
        <v>11</v>
      </c>
      <c r="D72902" s="1">
        <v>0.125</v>
      </c>
      <c r="E72902">
        <v>0</v>
      </c>
    </row>
    <row r="72903" spans="1:5" x14ac:dyDescent="0.35">
      <c r="A72903">
        <v>2018</v>
      </c>
      <c r="B72903">
        <v>9</v>
      </c>
      <c r="C72903">
        <v>11</v>
      </c>
      <c r="D72903" s="1">
        <v>0.12847222222222224</v>
      </c>
      <c r="E72903">
        <v>0</v>
      </c>
    </row>
    <row r="72904" spans="1:5" x14ac:dyDescent="0.35">
      <c r="A72904">
        <v>2018</v>
      </c>
      <c r="B72904">
        <v>9</v>
      </c>
      <c r="C72904">
        <v>11</v>
      </c>
      <c r="D72904" s="1">
        <v>0.13194444444444445</v>
      </c>
      <c r="E72904">
        <v>0</v>
      </c>
    </row>
    <row r="72905" spans="1:5" x14ac:dyDescent="0.35">
      <c r="A72905">
        <v>2018</v>
      </c>
      <c r="B72905">
        <v>9</v>
      </c>
      <c r="C72905">
        <v>11</v>
      </c>
      <c r="D72905" s="1">
        <v>0.13541666666666666</v>
      </c>
      <c r="E72905">
        <v>0</v>
      </c>
    </row>
    <row r="72906" spans="1:5" x14ac:dyDescent="0.35">
      <c r="A72906">
        <v>2018</v>
      </c>
      <c r="B72906">
        <v>9</v>
      </c>
      <c r="C72906">
        <v>11</v>
      </c>
      <c r="D72906" s="1">
        <v>0.1388888888888889</v>
      </c>
      <c r="E72906">
        <v>0</v>
      </c>
    </row>
    <row r="72907" spans="1:5" x14ac:dyDescent="0.35">
      <c r="A72907">
        <v>2018</v>
      </c>
      <c r="B72907">
        <v>9</v>
      </c>
      <c r="C72907">
        <v>11</v>
      </c>
      <c r="D72907" s="1">
        <v>0.1423611111111111</v>
      </c>
      <c r="E72907">
        <v>0</v>
      </c>
    </row>
    <row r="72908" spans="1:5" x14ac:dyDescent="0.35">
      <c r="A72908">
        <v>2018</v>
      </c>
      <c r="B72908">
        <v>9</v>
      </c>
      <c r="C72908">
        <v>11</v>
      </c>
      <c r="D72908" s="1">
        <v>0.14583333333333334</v>
      </c>
      <c r="E72908">
        <v>0</v>
      </c>
    </row>
    <row r="72909" spans="1:5" x14ac:dyDescent="0.35">
      <c r="A72909">
        <v>2018</v>
      </c>
      <c r="B72909">
        <v>9</v>
      </c>
      <c r="C72909">
        <v>11</v>
      </c>
      <c r="D72909" s="1">
        <v>0.14930555555555555</v>
      </c>
      <c r="E72909">
        <v>0</v>
      </c>
    </row>
    <row r="72910" spans="1:5" x14ac:dyDescent="0.35">
      <c r="A72910">
        <v>2018</v>
      </c>
      <c r="B72910">
        <v>9</v>
      </c>
      <c r="C72910">
        <v>11</v>
      </c>
      <c r="D72910" s="1">
        <v>0.15277777777777776</v>
      </c>
      <c r="E72910">
        <v>0</v>
      </c>
    </row>
    <row r="72911" spans="1:5" x14ac:dyDescent="0.35">
      <c r="A72911">
        <v>2018</v>
      </c>
      <c r="B72911">
        <v>9</v>
      </c>
      <c r="C72911">
        <v>11</v>
      </c>
      <c r="D72911" s="1">
        <v>0.15625</v>
      </c>
      <c r="E72911">
        <v>0</v>
      </c>
    </row>
    <row r="72912" spans="1:5" x14ac:dyDescent="0.35">
      <c r="A72912">
        <v>2018</v>
      </c>
      <c r="B72912">
        <v>9</v>
      </c>
      <c r="C72912">
        <v>11</v>
      </c>
      <c r="D72912" s="1">
        <v>0.15972222222222224</v>
      </c>
      <c r="E72912">
        <v>0</v>
      </c>
    </row>
    <row r="72913" spans="1:5" x14ac:dyDescent="0.35">
      <c r="A72913">
        <v>2018</v>
      </c>
      <c r="B72913">
        <v>9</v>
      </c>
      <c r="C72913">
        <v>11</v>
      </c>
      <c r="D72913" s="1">
        <v>0.16319444444444445</v>
      </c>
      <c r="E72913">
        <v>0</v>
      </c>
    </row>
    <row r="72914" spans="1:5" x14ac:dyDescent="0.35">
      <c r="A72914">
        <v>2018</v>
      </c>
      <c r="B72914">
        <v>9</v>
      </c>
      <c r="C72914">
        <v>11</v>
      </c>
      <c r="D72914" s="1">
        <v>0.16666666666666666</v>
      </c>
      <c r="E72914">
        <v>0</v>
      </c>
    </row>
    <row r="72915" spans="1:5" x14ac:dyDescent="0.35">
      <c r="A72915">
        <v>2018</v>
      </c>
      <c r="B72915">
        <v>9</v>
      </c>
      <c r="C72915">
        <v>11</v>
      </c>
      <c r="D72915" s="1">
        <v>0.17013888888888887</v>
      </c>
      <c r="E72915">
        <v>0</v>
      </c>
    </row>
    <row r="72916" spans="1:5" x14ac:dyDescent="0.35">
      <c r="A72916">
        <v>2018</v>
      </c>
      <c r="B72916">
        <v>9</v>
      </c>
      <c r="C72916">
        <v>11</v>
      </c>
      <c r="D72916" s="1">
        <v>0.17361111111111113</v>
      </c>
      <c r="E72916">
        <v>0</v>
      </c>
    </row>
    <row r="72917" spans="1:5" x14ac:dyDescent="0.35">
      <c r="A72917">
        <v>2018</v>
      </c>
      <c r="B72917">
        <v>9</v>
      </c>
      <c r="C72917">
        <v>11</v>
      </c>
      <c r="D72917" s="1">
        <v>0.17708333333333334</v>
      </c>
      <c r="E72917">
        <v>0</v>
      </c>
    </row>
    <row r="72918" spans="1:5" x14ac:dyDescent="0.35">
      <c r="A72918">
        <v>2018</v>
      </c>
      <c r="B72918">
        <v>9</v>
      </c>
      <c r="C72918">
        <v>11</v>
      </c>
      <c r="D72918" s="1">
        <v>0.18055555555555555</v>
      </c>
      <c r="E72918">
        <v>0</v>
      </c>
    </row>
    <row r="72919" spans="1:5" x14ac:dyDescent="0.35">
      <c r="A72919">
        <v>2018</v>
      </c>
      <c r="B72919">
        <v>9</v>
      </c>
      <c r="C72919">
        <v>11</v>
      </c>
      <c r="D72919" s="1">
        <v>0.18402777777777779</v>
      </c>
      <c r="E72919">
        <v>0</v>
      </c>
    </row>
    <row r="72920" spans="1:5" x14ac:dyDescent="0.35">
      <c r="A72920">
        <v>2018</v>
      </c>
      <c r="B72920">
        <v>9</v>
      </c>
      <c r="C72920">
        <v>11</v>
      </c>
      <c r="D72920" s="1">
        <v>0.1875</v>
      </c>
      <c r="E72920">
        <v>0</v>
      </c>
    </row>
    <row r="72921" spans="1:5" x14ac:dyDescent="0.35">
      <c r="A72921">
        <v>2018</v>
      </c>
      <c r="B72921">
        <v>9</v>
      </c>
      <c r="C72921">
        <v>11</v>
      </c>
      <c r="D72921" s="1">
        <v>0.19097222222222221</v>
      </c>
      <c r="E72921">
        <v>0</v>
      </c>
    </row>
    <row r="72922" spans="1:5" x14ac:dyDescent="0.35">
      <c r="A72922">
        <v>2018</v>
      </c>
      <c r="B72922">
        <v>9</v>
      </c>
      <c r="C72922">
        <v>11</v>
      </c>
      <c r="D72922" s="1">
        <v>0.19444444444444445</v>
      </c>
      <c r="E72922">
        <v>0</v>
      </c>
    </row>
    <row r="72923" spans="1:5" x14ac:dyDescent="0.35">
      <c r="A72923">
        <v>2018</v>
      </c>
      <c r="B72923">
        <v>9</v>
      </c>
      <c r="C72923">
        <v>11</v>
      </c>
      <c r="D72923" s="1">
        <v>0.19791666666666666</v>
      </c>
      <c r="E72923">
        <v>0</v>
      </c>
    </row>
    <row r="72924" spans="1:5" x14ac:dyDescent="0.35">
      <c r="A72924">
        <v>2018</v>
      </c>
      <c r="B72924">
        <v>9</v>
      </c>
      <c r="C72924">
        <v>11</v>
      </c>
      <c r="D72924" s="1">
        <v>0.20138888888888887</v>
      </c>
      <c r="E72924">
        <v>0</v>
      </c>
    </row>
    <row r="72925" spans="1:5" x14ac:dyDescent="0.35">
      <c r="A72925">
        <v>2018</v>
      </c>
      <c r="B72925">
        <v>9</v>
      </c>
      <c r="C72925">
        <v>11</v>
      </c>
      <c r="D72925" s="1">
        <v>0.20486111111111113</v>
      </c>
      <c r="E72925">
        <v>0</v>
      </c>
    </row>
    <row r="72926" spans="1:5" x14ac:dyDescent="0.35">
      <c r="A72926">
        <v>2018</v>
      </c>
      <c r="B72926">
        <v>9</v>
      </c>
      <c r="C72926">
        <v>11</v>
      </c>
      <c r="D72926" s="1">
        <v>0.20833333333333334</v>
      </c>
      <c r="E72926">
        <v>0</v>
      </c>
    </row>
    <row r="72927" spans="1:5" x14ac:dyDescent="0.35">
      <c r="A72927">
        <v>2018</v>
      </c>
      <c r="B72927">
        <v>9</v>
      </c>
      <c r="C72927">
        <v>11</v>
      </c>
      <c r="D72927" s="1">
        <v>0.21180555555555555</v>
      </c>
      <c r="E72927">
        <v>0</v>
      </c>
    </row>
    <row r="72928" spans="1:5" x14ac:dyDescent="0.35">
      <c r="A72928">
        <v>2018</v>
      </c>
      <c r="B72928">
        <v>9</v>
      </c>
      <c r="C72928">
        <v>11</v>
      </c>
      <c r="D72928" s="1">
        <v>0.21527777777777779</v>
      </c>
      <c r="E72928">
        <v>0</v>
      </c>
    </row>
    <row r="72929" spans="1:5" x14ac:dyDescent="0.35">
      <c r="A72929">
        <v>2018</v>
      </c>
      <c r="B72929">
        <v>9</v>
      </c>
      <c r="C72929">
        <v>11</v>
      </c>
      <c r="D72929" s="1">
        <v>0.21875</v>
      </c>
      <c r="E72929">
        <v>0</v>
      </c>
    </row>
    <row r="72930" spans="1:5" x14ac:dyDescent="0.35">
      <c r="A72930">
        <v>2018</v>
      </c>
      <c r="B72930">
        <v>9</v>
      </c>
      <c r="C72930">
        <v>11</v>
      </c>
      <c r="D72930" s="1">
        <v>0.22222222222222221</v>
      </c>
      <c r="E72930">
        <v>0</v>
      </c>
    </row>
    <row r="72931" spans="1:5" x14ac:dyDescent="0.35">
      <c r="A72931">
        <v>2018</v>
      </c>
      <c r="B72931">
        <v>9</v>
      </c>
      <c r="C72931">
        <v>11</v>
      </c>
      <c r="D72931" s="1">
        <v>0.22569444444444445</v>
      </c>
      <c r="E72931">
        <v>0</v>
      </c>
    </row>
    <row r="72932" spans="1:5" x14ac:dyDescent="0.35">
      <c r="A72932">
        <v>2018</v>
      </c>
      <c r="B72932">
        <v>9</v>
      </c>
      <c r="C72932">
        <v>11</v>
      </c>
      <c r="D72932" s="1">
        <v>0.22916666666666666</v>
      </c>
      <c r="E72932">
        <v>0</v>
      </c>
    </row>
    <row r="72933" spans="1:5" x14ac:dyDescent="0.35">
      <c r="A72933">
        <v>2018</v>
      </c>
      <c r="B72933">
        <v>9</v>
      </c>
      <c r="C72933">
        <v>11</v>
      </c>
      <c r="D72933" s="1">
        <v>0.23263888888888887</v>
      </c>
      <c r="E72933">
        <v>0</v>
      </c>
    </row>
    <row r="72934" spans="1:5" x14ac:dyDescent="0.35">
      <c r="A72934">
        <v>2018</v>
      </c>
      <c r="B72934">
        <v>9</v>
      </c>
      <c r="C72934">
        <v>11</v>
      </c>
      <c r="D72934" s="1">
        <v>0.23611111111111113</v>
      </c>
      <c r="E72934">
        <v>0</v>
      </c>
    </row>
    <row r="72935" spans="1:5" x14ac:dyDescent="0.35">
      <c r="A72935">
        <v>2018</v>
      </c>
      <c r="B72935">
        <v>9</v>
      </c>
      <c r="C72935">
        <v>11</v>
      </c>
      <c r="D72935" s="1">
        <v>0.23958333333333334</v>
      </c>
      <c r="E72935">
        <v>0</v>
      </c>
    </row>
    <row r="72936" spans="1:5" x14ac:dyDescent="0.35">
      <c r="A72936">
        <v>2018</v>
      </c>
      <c r="B72936">
        <v>9</v>
      </c>
      <c r="C72936">
        <v>11</v>
      </c>
      <c r="D72936" s="1">
        <v>0.24305555555555555</v>
      </c>
      <c r="E72936">
        <v>0</v>
      </c>
    </row>
    <row r="72937" spans="1:5" x14ac:dyDescent="0.35">
      <c r="A72937">
        <v>2018</v>
      </c>
      <c r="B72937">
        <v>9</v>
      </c>
      <c r="C72937">
        <v>11</v>
      </c>
      <c r="D72937" s="1">
        <v>0.24652777777777779</v>
      </c>
      <c r="E72937">
        <v>0</v>
      </c>
    </row>
    <row r="72938" spans="1:5" x14ac:dyDescent="0.35">
      <c r="A72938">
        <v>2018</v>
      </c>
      <c r="B72938">
        <v>9</v>
      </c>
      <c r="C72938">
        <v>11</v>
      </c>
      <c r="D72938" s="1">
        <v>0.25</v>
      </c>
      <c r="E72938">
        <v>0</v>
      </c>
    </row>
    <row r="72939" spans="1:5" x14ac:dyDescent="0.35">
      <c r="A72939">
        <v>2018</v>
      </c>
      <c r="B72939">
        <v>9</v>
      </c>
      <c r="C72939">
        <v>11</v>
      </c>
      <c r="D72939" s="1">
        <v>0.25347222222222221</v>
      </c>
      <c r="E72939">
        <v>0</v>
      </c>
    </row>
    <row r="72940" spans="1:5" x14ac:dyDescent="0.35">
      <c r="A72940">
        <v>2018</v>
      </c>
      <c r="B72940">
        <v>9</v>
      </c>
      <c r="C72940">
        <v>11</v>
      </c>
      <c r="D72940" s="1">
        <v>0.25694444444444448</v>
      </c>
      <c r="E72940">
        <v>0</v>
      </c>
    </row>
    <row r="72941" spans="1:5" x14ac:dyDescent="0.35">
      <c r="A72941">
        <v>2018</v>
      </c>
      <c r="B72941">
        <v>9</v>
      </c>
      <c r="C72941">
        <v>11</v>
      </c>
      <c r="D72941" s="1">
        <v>0.26041666666666669</v>
      </c>
      <c r="E72941">
        <v>0</v>
      </c>
    </row>
    <row r="72942" spans="1:5" x14ac:dyDescent="0.35">
      <c r="A72942">
        <v>2018</v>
      </c>
      <c r="B72942">
        <v>9</v>
      </c>
      <c r="C72942">
        <v>11</v>
      </c>
      <c r="D72942" s="1">
        <v>0.2638888888888889</v>
      </c>
      <c r="E72942">
        <v>0</v>
      </c>
    </row>
    <row r="72943" spans="1:5" x14ac:dyDescent="0.35">
      <c r="A72943">
        <v>2018</v>
      </c>
      <c r="B72943">
        <v>9</v>
      </c>
      <c r="C72943">
        <v>11</v>
      </c>
      <c r="D72943" s="1">
        <v>0.2673611111111111</v>
      </c>
      <c r="E72943">
        <v>0</v>
      </c>
    </row>
    <row r="72944" spans="1:5" x14ac:dyDescent="0.35">
      <c r="A72944">
        <v>2018</v>
      </c>
      <c r="B72944">
        <v>9</v>
      </c>
      <c r="C72944">
        <v>11</v>
      </c>
      <c r="D72944" s="1">
        <v>0.27083333333333331</v>
      </c>
      <c r="E72944">
        <v>0</v>
      </c>
    </row>
    <row r="72945" spans="1:5" x14ac:dyDescent="0.35">
      <c r="A72945">
        <v>2018</v>
      </c>
      <c r="B72945">
        <v>9</v>
      </c>
      <c r="C72945">
        <v>11</v>
      </c>
      <c r="D72945" s="1">
        <v>0.27430555555555552</v>
      </c>
      <c r="E72945">
        <v>0</v>
      </c>
    </row>
    <row r="72946" spans="1:5" x14ac:dyDescent="0.35">
      <c r="A72946">
        <v>2018</v>
      </c>
      <c r="B72946">
        <v>9</v>
      </c>
      <c r="C72946">
        <v>11</v>
      </c>
      <c r="D72946" s="1">
        <v>0.27777777777777779</v>
      </c>
      <c r="E72946">
        <v>0</v>
      </c>
    </row>
    <row r="72947" spans="1:5" x14ac:dyDescent="0.35">
      <c r="A72947">
        <v>2018</v>
      </c>
      <c r="B72947">
        <v>9</v>
      </c>
      <c r="C72947">
        <v>11</v>
      </c>
      <c r="D72947" s="1">
        <v>0.28125</v>
      </c>
      <c r="E72947">
        <v>0</v>
      </c>
    </row>
    <row r="72948" spans="1:5" x14ac:dyDescent="0.35">
      <c r="A72948">
        <v>2018</v>
      </c>
      <c r="B72948">
        <v>9</v>
      </c>
      <c r="C72948">
        <v>11</v>
      </c>
      <c r="D72948" s="1">
        <v>0.28472222222222221</v>
      </c>
      <c r="E72948">
        <v>0</v>
      </c>
    </row>
    <row r="72949" spans="1:5" x14ac:dyDescent="0.35">
      <c r="A72949">
        <v>2018</v>
      </c>
      <c r="B72949">
        <v>9</v>
      </c>
      <c r="C72949">
        <v>11</v>
      </c>
      <c r="D72949" s="1">
        <v>0.28819444444444448</v>
      </c>
      <c r="E72949">
        <v>0</v>
      </c>
    </row>
    <row r="72950" spans="1:5" x14ac:dyDescent="0.35">
      <c r="A72950">
        <v>2018</v>
      </c>
      <c r="B72950">
        <v>9</v>
      </c>
      <c r="C72950">
        <v>11</v>
      </c>
      <c r="D72950" s="1">
        <v>0.29166666666666669</v>
      </c>
      <c r="E72950">
        <v>0</v>
      </c>
    </row>
    <row r="72951" spans="1:5" x14ac:dyDescent="0.35">
      <c r="A72951">
        <v>2018</v>
      </c>
      <c r="B72951">
        <v>9</v>
      </c>
      <c r="C72951">
        <v>11</v>
      </c>
      <c r="D72951" s="1">
        <v>0.2951388888888889</v>
      </c>
      <c r="E72951">
        <v>1.2290000000000001</v>
      </c>
    </row>
    <row r="72952" spans="1:5" x14ac:dyDescent="0.35">
      <c r="A72952">
        <v>2018</v>
      </c>
      <c r="B72952">
        <v>9</v>
      </c>
      <c r="C72952">
        <v>11</v>
      </c>
      <c r="D72952" s="1">
        <v>0.2986111111111111</v>
      </c>
      <c r="E72952">
        <v>1.84277</v>
      </c>
    </row>
    <row r="72953" spans="1:5" x14ac:dyDescent="0.35">
      <c r="A72953">
        <v>2018</v>
      </c>
      <c r="B72953">
        <v>9</v>
      </c>
      <c r="C72953">
        <v>11</v>
      </c>
      <c r="D72953" s="1">
        <v>0.30208333333333331</v>
      </c>
      <c r="E72953">
        <v>2.56006</v>
      </c>
    </row>
    <row r="72954" spans="1:5" x14ac:dyDescent="0.35">
      <c r="A72954">
        <v>2018</v>
      </c>
      <c r="B72954">
        <v>9</v>
      </c>
      <c r="C72954">
        <v>11</v>
      </c>
      <c r="D72954" s="1">
        <v>0.30555555555555552</v>
      </c>
      <c r="E72954">
        <v>3.4809600000000001</v>
      </c>
    </row>
    <row r="72955" spans="1:5" x14ac:dyDescent="0.35">
      <c r="A72955">
        <v>2018</v>
      </c>
      <c r="B72955">
        <v>9</v>
      </c>
      <c r="C72955">
        <v>11</v>
      </c>
      <c r="D72955" s="1">
        <v>0.30902777777777779</v>
      </c>
      <c r="E72955">
        <v>4.5053700000000001</v>
      </c>
    </row>
    <row r="72956" spans="1:5" x14ac:dyDescent="0.35">
      <c r="A72956">
        <v>2018</v>
      </c>
      <c r="B72956">
        <v>9</v>
      </c>
      <c r="C72956">
        <v>11</v>
      </c>
      <c r="D72956" s="1">
        <v>0.3125</v>
      </c>
      <c r="E72956">
        <v>5.6318400000000004</v>
      </c>
    </row>
    <row r="72957" spans="1:5" x14ac:dyDescent="0.35">
      <c r="A72957">
        <v>2018</v>
      </c>
      <c r="B72957">
        <v>9</v>
      </c>
      <c r="C72957">
        <v>11</v>
      </c>
      <c r="D72957" s="1">
        <v>0.31597222222222221</v>
      </c>
      <c r="E72957">
        <v>6.8605999999999998</v>
      </c>
    </row>
    <row r="72958" spans="1:5" x14ac:dyDescent="0.35">
      <c r="A72958">
        <v>2018</v>
      </c>
      <c r="B72958">
        <v>9</v>
      </c>
      <c r="C72958">
        <v>11</v>
      </c>
      <c r="D72958" s="1">
        <v>0.31944444444444448</v>
      </c>
      <c r="E72958">
        <v>8.0896000000000008</v>
      </c>
    </row>
    <row r="72959" spans="1:5" x14ac:dyDescent="0.35">
      <c r="A72959">
        <v>2018</v>
      </c>
      <c r="B72959">
        <v>9</v>
      </c>
      <c r="C72959">
        <v>11</v>
      </c>
      <c r="D72959" s="1">
        <v>0.32291666666666669</v>
      </c>
      <c r="E72959">
        <v>9.1130399999999998</v>
      </c>
    </row>
    <row r="72960" spans="1:5" x14ac:dyDescent="0.35">
      <c r="A72960">
        <v>2018</v>
      </c>
      <c r="B72960">
        <v>9</v>
      </c>
      <c r="C72960">
        <v>11</v>
      </c>
      <c r="D72960" s="1">
        <v>0.3263888888888889</v>
      </c>
      <c r="E72960">
        <v>10.444339999999899</v>
      </c>
    </row>
    <row r="72961" spans="1:5" x14ac:dyDescent="0.35">
      <c r="A72961">
        <v>2018</v>
      </c>
      <c r="B72961">
        <v>9</v>
      </c>
      <c r="C72961">
        <v>11</v>
      </c>
      <c r="D72961" s="1">
        <v>0.3298611111111111</v>
      </c>
      <c r="E72961">
        <v>11.877689999999999</v>
      </c>
    </row>
    <row r="72962" spans="1:5" x14ac:dyDescent="0.35">
      <c r="A72962">
        <v>2018</v>
      </c>
      <c r="B72962">
        <v>9</v>
      </c>
      <c r="C72962">
        <v>11</v>
      </c>
      <c r="D72962" s="1">
        <v>0.33333333333333331</v>
      </c>
      <c r="E72962">
        <v>13.31152</v>
      </c>
    </row>
    <row r="72963" spans="1:5" x14ac:dyDescent="0.35">
      <c r="A72963">
        <v>2018</v>
      </c>
      <c r="B72963">
        <v>9</v>
      </c>
      <c r="C72963">
        <v>11</v>
      </c>
      <c r="D72963" s="1">
        <v>0.33680555555555558</v>
      </c>
      <c r="E72963">
        <v>14.94971</v>
      </c>
    </row>
    <row r="72964" spans="1:5" x14ac:dyDescent="0.35">
      <c r="A72964">
        <v>2018</v>
      </c>
      <c r="B72964">
        <v>9</v>
      </c>
      <c r="C72964">
        <v>11</v>
      </c>
      <c r="D72964" s="1">
        <v>0.34027777777777773</v>
      </c>
      <c r="E72964">
        <v>16.588619999999999</v>
      </c>
    </row>
    <row r="72965" spans="1:5" x14ac:dyDescent="0.35">
      <c r="A72965">
        <v>2018</v>
      </c>
      <c r="B72965">
        <v>9</v>
      </c>
      <c r="C72965">
        <v>11</v>
      </c>
      <c r="D72965" s="1">
        <v>0.34375</v>
      </c>
      <c r="E72965">
        <v>17.91919</v>
      </c>
    </row>
    <row r="72966" spans="1:5" x14ac:dyDescent="0.35">
      <c r="A72966">
        <v>2018</v>
      </c>
      <c r="B72966">
        <v>9</v>
      </c>
      <c r="C72966">
        <v>11</v>
      </c>
      <c r="D72966" s="1">
        <v>0.34722222222222227</v>
      </c>
      <c r="E72966">
        <v>19.558109999999999</v>
      </c>
    </row>
    <row r="72967" spans="1:5" x14ac:dyDescent="0.35">
      <c r="A72967">
        <v>2018</v>
      </c>
      <c r="B72967">
        <v>9</v>
      </c>
      <c r="C72967">
        <v>11</v>
      </c>
      <c r="D72967" s="1">
        <v>0.35069444444444442</v>
      </c>
      <c r="E72967">
        <v>21.196290000000001</v>
      </c>
    </row>
    <row r="72968" spans="1:5" x14ac:dyDescent="0.35">
      <c r="A72968">
        <v>2018</v>
      </c>
      <c r="B72968">
        <v>9</v>
      </c>
      <c r="C72968">
        <v>11</v>
      </c>
      <c r="D72968" s="1">
        <v>0.35416666666666669</v>
      </c>
      <c r="E72968">
        <v>22.83447</v>
      </c>
    </row>
    <row r="72969" spans="1:5" x14ac:dyDescent="0.35">
      <c r="A72969">
        <v>2018</v>
      </c>
      <c r="B72969">
        <v>9</v>
      </c>
      <c r="C72969">
        <v>11</v>
      </c>
      <c r="D72969" s="1">
        <v>0.3576388888888889</v>
      </c>
      <c r="E72969">
        <v>24.370360000000002</v>
      </c>
    </row>
    <row r="72970" spans="1:5" x14ac:dyDescent="0.35">
      <c r="A72970">
        <v>2018</v>
      </c>
      <c r="B72970">
        <v>9</v>
      </c>
      <c r="C72970">
        <v>11</v>
      </c>
      <c r="D72970" s="1">
        <v>0.3611111111111111</v>
      </c>
      <c r="E72970">
        <v>25.70166</v>
      </c>
    </row>
    <row r="72971" spans="1:5" x14ac:dyDescent="0.35">
      <c r="A72971">
        <v>2018</v>
      </c>
      <c r="B72971">
        <v>9</v>
      </c>
      <c r="C72971">
        <v>11</v>
      </c>
      <c r="D72971" s="1">
        <v>0.36458333333333331</v>
      </c>
      <c r="E72971">
        <v>27.237549999999999</v>
      </c>
    </row>
    <row r="72972" spans="1:5" x14ac:dyDescent="0.35">
      <c r="A72972">
        <v>2018</v>
      </c>
      <c r="B72972">
        <v>9</v>
      </c>
      <c r="C72972">
        <v>11</v>
      </c>
      <c r="D72972" s="1">
        <v>0.36805555555555558</v>
      </c>
      <c r="E72972">
        <v>28.671140000000001</v>
      </c>
    </row>
    <row r="72973" spans="1:5" x14ac:dyDescent="0.35">
      <c r="A72973">
        <v>2018</v>
      </c>
      <c r="B72973">
        <v>9</v>
      </c>
      <c r="C72973">
        <v>11</v>
      </c>
      <c r="D72973" s="1">
        <v>0.37152777777777773</v>
      </c>
      <c r="E72973">
        <v>30.104489999999998</v>
      </c>
    </row>
    <row r="72974" spans="1:5" x14ac:dyDescent="0.35">
      <c r="A72974">
        <v>2018</v>
      </c>
      <c r="B72974">
        <v>9</v>
      </c>
      <c r="C72974">
        <v>11</v>
      </c>
      <c r="D72974" s="1">
        <v>0.375</v>
      </c>
      <c r="E72974">
        <v>31.33325</v>
      </c>
    </row>
    <row r="72975" spans="1:5" x14ac:dyDescent="0.35">
      <c r="A72975">
        <v>2018</v>
      </c>
      <c r="B72975">
        <v>9</v>
      </c>
      <c r="C72975">
        <v>11</v>
      </c>
      <c r="D72975" s="1">
        <v>0.37847222222222227</v>
      </c>
      <c r="E72975">
        <v>32.766849999999998</v>
      </c>
    </row>
    <row r="72976" spans="1:5" x14ac:dyDescent="0.35">
      <c r="A72976">
        <v>2018</v>
      </c>
      <c r="B72976">
        <v>9</v>
      </c>
      <c r="C72976">
        <v>11</v>
      </c>
      <c r="D72976" s="1">
        <v>0.38194444444444442</v>
      </c>
      <c r="E72976">
        <v>34.302729999999997</v>
      </c>
    </row>
    <row r="72977" spans="1:5" x14ac:dyDescent="0.35">
      <c r="A72977">
        <v>2018</v>
      </c>
      <c r="B72977">
        <v>9</v>
      </c>
      <c r="C72977">
        <v>11</v>
      </c>
      <c r="D72977" s="1">
        <v>0.38541666666666669</v>
      </c>
      <c r="E72977">
        <v>35.634029999999903</v>
      </c>
    </row>
    <row r="72978" spans="1:5" x14ac:dyDescent="0.35">
      <c r="A72978">
        <v>2018</v>
      </c>
      <c r="B72978">
        <v>9</v>
      </c>
      <c r="C72978">
        <v>11</v>
      </c>
      <c r="D72978" s="1">
        <v>0.3888888888888889</v>
      </c>
      <c r="E72978">
        <v>36.863039999999998</v>
      </c>
    </row>
    <row r="72979" spans="1:5" x14ac:dyDescent="0.35">
      <c r="A72979">
        <v>2018</v>
      </c>
      <c r="B72979">
        <v>9</v>
      </c>
      <c r="C72979">
        <v>11</v>
      </c>
      <c r="D72979" s="1">
        <v>0.3923611111111111</v>
      </c>
      <c r="E72979">
        <v>38.193849999999998</v>
      </c>
    </row>
    <row r="72980" spans="1:5" x14ac:dyDescent="0.35">
      <c r="A72980">
        <v>2018</v>
      </c>
      <c r="B72980">
        <v>9</v>
      </c>
      <c r="C72980">
        <v>11</v>
      </c>
      <c r="D72980" s="1">
        <v>0.39583333333333331</v>
      </c>
      <c r="E72980">
        <v>39.422609999999999</v>
      </c>
    </row>
    <row r="72981" spans="1:5" x14ac:dyDescent="0.35">
      <c r="A72981">
        <v>2018</v>
      </c>
      <c r="B72981">
        <v>9</v>
      </c>
      <c r="C72981">
        <v>11</v>
      </c>
      <c r="D72981" s="1">
        <v>0.39930555555555558</v>
      </c>
      <c r="E72981">
        <v>40.65137</v>
      </c>
    </row>
    <row r="72982" spans="1:5" x14ac:dyDescent="0.35">
      <c r="A72982">
        <v>2018</v>
      </c>
      <c r="B72982">
        <v>9</v>
      </c>
      <c r="C72982">
        <v>11</v>
      </c>
      <c r="D72982" s="1">
        <v>0.40277777777777773</v>
      </c>
      <c r="E72982">
        <v>41.675779999999897</v>
      </c>
    </row>
    <row r="72983" spans="1:5" x14ac:dyDescent="0.35">
      <c r="A72983">
        <v>2018</v>
      </c>
      <c r="B72983">
        <v>9</v>
      </c>
      <c r="C72983">
        <v>11</v>
      </c>
      <c r="D72983" s="1">
        <v>0.40625</v>
      </c>
      <c r="E72983">
        <v>42.904539999999997</v>
      </c>
    </row>
    <row r="72984" spans="1:5" x14ac:dyDescent="0.35">
      <c r="A72984">
        <v>2018</v>
      </c>
      <c r="B72984">
        <v>9</v>
      </c>
      <c r="C72984">
        <v>11</v>
      </c>
      <c r="D72984" s="1">
        <v>0.40972222222222227</v>
      </c>
      <c r="E72984">
        <v>43.723140000000001</v>
      </c>
    </row>
    <row r="72985" spans="1:5" x14ac:dyDescent="0.35">
      <c r="A72985">
        <v>2018</v>
      </c>
      <c r="B72985">
        <v>9</v>
      </c>
      <c r="C72985">
        <v>11</v>
      </c>
      <c r="D72985" s="1">
        <v>0.41319444444444442</v>
      </c>
      <c r="E72985">
        <v>44.74756</v>
      </c>
    </row>
    <row r="72986" spans="1:5" x14ac:dyDescent="0.35">
      <c r="A72986">
        <v>2018</v>
      </c>
      <c r="B72986">
        <v>9</v>
      </c>
      <c r="C72986">
        <v>11</v>
      </c>
      <c r="D72986" s="1">
        <v>0.41666666666666669</v>
      </c>
      <c r="E72986">
        <v>45.874020000000002</v>
      </c>
    </row>
    <row r="72987" spans="1:5" x14ac:dyDescent="0.35">
      <c r="A72987">
        <v>2018</v>
      </c>
      <c r="B72987">
        <v>9</v>
      </c>
      <c r="C72987">
        <v>11</v>
      </c>
      <c r="D72987" s="1">
        <v>0.4201388888888889</v>
      </c>
      <c r="E72987">
        <v>46.795409999999997</v>
      </c>
    </row>
    <row r="72988" spans="1:5" x14ac:dyDescent="0.35">
      <c r="A72988">
        <v>2018</v>
      </c>
      <c r="B72988">
        <v>9</v>
      </c>
      <c r="C72988">
        <v>11</v>
      </c>
      <c r="D72988" s="1">
        <v>0.4236111111111111</v>
      </c>
      <c r="E72988">
        <v>47.819339999999997</v>
      </c>
    </row>
    <row r="72989" spans="1:5" x14ac:dyDescent="0.35">
      <c r="A72989">
        <v>2018</v>
      </c>
      <c r="B72989">
        <v>9</v>
      </c>
      <c r="C72989">
        <v>11</v>
      </c>
      <c r="D72989" s="1">
        <v>0.42708333333333331</v>
      </c>
      <c r="E72989">
        <v>48.638669999999998</v>
      </c>
    </row>
    <row r="72990" spans="1:5" x14ac:dyDescent="0.35">
      <c r="A72990">
        <v>2018</v>
      </c>
      <c r="B72990">
        <v>9</v>
      </c>
      <c r="C72990">
        <v>11</v>
      </c>
      <c r="D72990" s="1">
        <v>0.43055555555555558</v>
      </c>
      <c r="E72990">
        <v>49.457520000000002</v>
      </c>
    </row>
    <row r="72991" spans="1:5" x14ac:dyDescent="0.35">
      <c r="A72991">
        <v>2018</v>
      </c>
      <c r="B72991">
        <v>9</v>
      </c>
      <c r="C72991">
        <v>11</v>
      </c>
      <c r="D72991" s="1">
        <v>0.43402777777777773</v>
      </c>
      <c r="E72991">
        <v>50.17456</v>
      </c>
    </row>
    <row r="72992" spans="1:5" x14ac:dyDescent="0.35">
      <c r="A72992">
        <v>2018</v>
      </c>
      <c r="B72992">
        <v>9</v>
      </c>
      <c r="C72992">
        <v>11</v>
      </c>
      <c r="D72992" s="1">
        <v>0.4375</v>
      </c>
      <c r="E72992">
        <v>50.78857</v>
      </c>
    </row>
    <row r="72993" spans="1:5" x14ac:dyDescent="0.35">
      <c r="A72993">
        <v>2018</v>
      </c>
      <c r="B72993">
        <v>9</v>
      </c>
      <c r="C72993">
        <v>11</v>
      </c>
      <c r="D72993" s="1">
        <v>0.44097222222222227</v>
      </c>
      <c r="E72993">
        <v>51.095950000000002</v>
      </c>
    </row>
    <row r="72994" spans="1:5" x14ac:dyDescent="0.35">
      <c r="A72994">
        <v>2018</v>
      </c>
      <c r="B72994">
        <v>9</v>
      </c>
      <c r="C72994">
        <v>11</v>
      </c>
      <c r="D72994" s="1">
        <v>0.44444444444444442</v>
      </c>
      <c r="E72994">
        <v>51.505369999999999</v>
      </c>
    </row>
    <row r="72995" spans="1:5" x14ac:dyDescent="0.35">
      <c r="A72995">
        <v>2018</v>
      </c>
      <c r="B72995">
        <v>9</v>
      </c>
      <c r="C72995">
        <v>11</v>
      </c>
      <c r="D72995" s="1">
        <v>0.44791666666666669</v>
      </c>
      <c r="E72995">
        <v>51.812989999999999</v>
      </c>
    </row>
    <row r="72996" spans="1:5" x14ac:dyDescent="0.35">
      <c r="A72996">
        <v>2018</v>
      </c>
      <c r="B72996">
        <v>9</v>
      </c>
      <c r="C72996">
        <v>11</v>
      </c>
      <c r="D72996" s="1">
        <v>0.4513888888888889</v>
      </c>
      <c r="E72996">
        <v>52.222659999999998</v>
      </c>
    </row>
    <row r="72997" spans="1:5" x14ac:dyDescent="0.35">
      <c r="A72997">
        <v>2018</v>
      </c>
      <c r="B72997">
        <v>9</v>
      </c>
      <c r="C72997">
        <v>11</v>
      </c>
      <c r="D72997" s="1">
        <v>0.4548611111111111</v>
      </c>
      <c r="E72997">
        <v>52.631839999999997</v>
      </c>
    </row>
    <row r="72998" spans="1:5" x14ac:dyDescent="0.35">
      <c r="A72998">
        <v>2018</v>
      </c>
      <c r="B72998">
        <v>9</v>
      </c>
      <c r="C72998">
        <v>11</v>
      </c>
      <c r="D72998" s="1">
        <v>0.45833333333333331</v>
      </c>
      <c r="E72998">
        <v>52.836669999999998</v>
      </c>
    </row>
    <row r="72999" spans="1:5" x14ac:dyDescent="0.35">
      <c r="A72999">
        <v>2018</v>
      </c>
      <c r="B72999">
        <v>9</v>
      </c>
      <c r="C72999">
        <v>11</v>
      </c>
      <c r="D72999" s="1">
        <v>0.46180555555555558</v>
      </c>
      <c r="E72999">
        <v>52.938959999999902</v>
      </c>
    </row>
    <row r="73000" spans="1:5" x14ac:dyDescent="0.35">
      <c r="A73000">
        <v>2018</v>
      </c>
      <c r="B73000">
        <v>9</v>
      </c>
      <c r="C73000">
        <v>11</v>
      </c>
      <c r="D73000" s="1">
        <v>0.46527777777777773</v>
      </c>
      <c r="E73000">
        <v>52.938959999999902</v>
      </c>
    </row>
    <row r="73001" spans="1:5" x14ac:dyDescent="0.35">
      <c r="A73001">
        <v>2018</v>
      </c>
      <c r="B73001">
        <v>9</v>
      </c>
      <c r="C73001">
        <v>11</v>
      </c>
      <c r="D73001" s="1">
        <v>0.46875</v>
      </c>
      <c r="E73001">
        <v>52.938959999999902</v>
      </c>
    </row>
    <row r="73002" spans="1:5" x14ac:dyDescent="0.35">
      <c r="A73002">
        <v>2018</v>
      </c>
      <c r="B73002">
        <v>9</v>
      </c>
      <c r="C73002">
        <v>11</v>
      </c>
      <c r="D73002" s="1">
        <v>0.47222222222222227</v>
      </c>
      <c r="E73002">
        <v>52.938959999999902</v>
      </c>
    </row>
    <row r="73003" spans="1:5" x14ac:dyDescent="0.35">
      <c r="A73003">
        <v>2018</v>
      </c>
      <c r="B73003">
        <v>9</v>
      </c>
      <c r="C73003">
        <v>11</v>
      </c>
      <c r="D73003" s="1">
        <v>0.47569444444444442</v>
      </c>
      <c r="E73003">
        <v>52.938959999999902</v>
      </c>
    </row>
    <row r="73004" spans="1:5" x14ac:dyDescent="0.35">
      <c r="A73004">
        <v>2018</v>
      </c>
      <c r="B73004">
        <v>9</v>
      </c>
      <c r="C73004">
        <v>11</v>
      </c>
      <c r="D73004" s="1">
        <v>0.47916666666666669</v>
      </c>
      <c r="E73004">
        <v>52.938959999999902</v>
      </c>
    </row>
    <row r="73005" spans="1:5" x14ac:dyDescent="0.35">
      <c r="A73005">
        <v>2018</v>
      </c>
      <c r="B73005">
        <v>9</v>
      </c>
      <c r="C73005">
        <v>11</v>
      </c>
      <c r="D73005" s="1">
        <v>0.4826388888888889</v>
      </c>
      <c r="E73005">
        <v>52.938959999999902</v>
      </c>
    </row>
    <row r="73006" spans="1:5" x14ac:dyDescent="0.35">
      <c r="A73006">
        <v>2018</v>
      </c>
      <c r="B73006">
        <v>9</v>
      </c>
      <c r="C73006">
        <v>11</v>
      </c>
      <c r="D73006" s="1">
        <v>0.4861111111111111</v>
      </c>
      <c r="E73006">
        <v>52.938959999999902</v>
      </c>
    </row>
    <row r="73007" spans="1:5" x14ac:dyDescent="0.35">
      <c r="A73007">
        <v>2018</v>
      </c>
      <c r="B73007">
        <v>9</v>
      </c>
      <c r="C73007">
        <v>11</v>
      </c>
      <c r="D73007" s="1">
        <v>0.48958333333333331</v>
      </c>
      <c r="E73007">
        <v>52.938959999999902</v>
      </c>
    </row>
    <row r="73008" spans="1:5" x14ac:dyDescent="0.35">
      <c r="A73008">
        <v>2018</v>
      </c>
      <c r="B73008">
        <v>9</v>
      </c>
      <c r="C73008">
        <v>11</v>
      </c>
      <c r="D73008" s="1">
        <v>0.49305555555555558</v>
      </c>
      <c r="E73008">
        <v>52.938959999999902</v>
      </c>
    </row>
    <row r="73009" spans="1:5" x14ac:dyDescent="0.35">
      <c r="A73009">
        <v>2018</v>
      </c>
      <c r="B73009">
        <v>9</v>
      </c>
      <c r="C73009">
        <v>11</v>
      </c>
      <c r="D73009" s="1">
        <v>0.49652777777777773</v>
      </c>
      <c r="E73009">
        <v>52.938959999999902</v>
      </c>
    </row>
    <row r="73010" spans="1:5" x14ac:dyDescent="0.35">
      <c r="A73010">
        <v>2018</v>
      </c>
      <c r="B73010">
        <v>9</v>
      </c>
      <c r="C73010">
        <v>11</v>
      </c>
      <c r="D73010" s="1">
        <v>0.5</v>
      </c>
      <c r="E73010">
        <v>52.83643</v>
      </c>
    </row>
    <row r="73011" spans="1:5" x14ac:dyDescent="0.35">
      <c r="A73011">
        <v>2018</v>
      </c>
      <c r="B73011">
        <v>9</v>
      </c>
      <c r="C73011">
        <v>11</v>
      </c>
      <c r="D73011" s="1">
        <v>0.50347222222222221</v>
      </c>
      <c r="E73011">
        <v>52.938959999999902</v>
      </c>
    </row>
    <row r="73012" spans="1:5" x14ac:dyDescent="0.35">
      <c r="A73012">
        <v>2018</v>
      </c>
      <c r="B73012">
        <v>9</v>
      </c>
      <c r="C73012">
        <v>11</v>
      </c>
      <c r="D73012" s="1">
        <v>0.50694444444444442</v>
      </c>
      <c r="E73012">
        <v>52.938959999999902</v>
      </c>
    </row>
    <row r="73013" spans="1:5" x14ac:dyDescent="0.35">
      <c r="A73013">
        <v>2018</v>
      </c>
      <c r="B73013">
        <v>9</v>
      </c>
      <c r="C73013">
        <v>11</v>
      </c>
      <c r="D73013" s="1">
        <v>0.51041666666666663</v>
      </c>
      <c r="E73013">
        <v>52.938959999999902</v>
      </c>
    </row>
    <row r="73014" spans="1:5" x14ac:dyDescent="0.35">
      <c r="A73014">
        <v>2018</v>
      </c>
      <c r="B73014">
        <v>9</v>
      </c>
      <c r="C73014">
        <v>11</v>
      </c>
      <c r="D73014" s="1">
        <v>0.51388888888888895</v>
      </c>
      <c r="E73014">
        <v>52.938959999999902</v>
      </c>
    </row>
    <row r="73015" spans="1:5" x14ac:dyDescent="0.35">
      <c r="A73015">
        <v>2018</v>
      </c>
      <c r="B73015">
        <v>9</v>
      </c>
      <c r="C73015">
        <v>11</v>
      </c>
      <c r="D73015" s="1">
        <v>0.51736111111111105</v>
      </c>
      <c r="E73015">
        <v>52.938959999999902</v>
      </c>
    </row>
    <row r="73016" spans="1:5" x14ac:dyDescent="0.35">
      <c r="A73016">
        <v>2018</v>
      </c>
      <c r="B73016">
        <v>9</v>
      </c>
      <c r="C73016">
        <v>11</v>
      </c>
      <c r="D73016" s="1">
        <v>0.52083333333333337</v>
      </c>
      <c r="E73016">
        <v>52.938959999999902</v>
      </c>
    </row>
    <row r="73017" spans="1:5" x14ac:dyDescent="0.35">
      <c r="A73017">
        <v>2018</v>
      </c>
      <c r="B73017">
        <v>9</v>
      </c>
      <c r="C73017">
        <v>11</v>
      </c>
      <c r="D73017" s="1">
        <v>0.52430555555555558</v>
      </c>
      <c r="E73017">
        <v>52.83643</v>
      </c>
    </row>
    <row r="73018" spans="1:5" x14ac:dyDescent="0.35">
      <c r="A73018">
        <v>2018</v>
      </c>
      <c r="B73018">
        <v>9</v>
      </c>
      <c r="C73018">
        <v>11</v>
      </c>
      <c r="D73018" s="1">
        <v>0.52777777777777779</v>
      </c>
      <c r="E73018">
        <v>52.938959999999902</v>
      </c>
    </row>
    <row r="73019" spans="1:5" x14ac:dyDescent="0.35">
      <c r="A73019">
        <v>2018</v>
      </c>
      <c r="B73019">
        <v>9</v>
      </c>
      <c r="C73019">
        <v>11</v>
      </c>
      <c r="D73019" s="1">
        <v>0.53125</v>
      </c>
      <c r="E73019">
        <v>52.83643</v>
      </c>
    </row>
    <row r="73020" spans="1:5" x14ac:dyDescent="0.35">
      <c r="A73020">
        <v>2018</v>
      </c>
      <c r="B73020">
        <v>9</v>
      </c>
      <c r="C73020">
        <v>11</v>
      </c>
      <c r="D73020" s="1">
        <v>0.53472222222222221</v>
      </c>
      <c r="E73020">
        <v>52.83643</v>
      </c>
    </row>
    <row r="73021" spans="1:5" x14ac:dyDescent="0.35">
      <c r="A73021">
        <v>2018</v>
      </c>
      <c r="B73021">
        <v>9</v>
      </c>
      <c r="C73021">
        <v>11</v>
      </c>
      <c r="D73021" s="1">
        <v>0.53819444444444442</v>
      </c>
      <c r="E73021">
        <v>52.222169999999998</v>
      </c>
    </row>
    <row r="73022" spans="1:5" x14ac:dyDescent="0.35">
      <c r="A73022">
        <v>2018</v>
      </c>
      <c r="B73022">
        <v>9</v>
      </c>
      <c r="C73022">
        <v>11</v>
      </c>
      <c r="D73022" s="1">
        <v>0.54166666666666663</v>
      </c>
      <c r="E73022">
        <v>52.83643</v>
      </c>
    </row>
    <row r="73023" spans="1:5" x14ac:dyDescent="0.35">
      <c r="A73023">
        <v>2018</v>
      </c>
      <c r="B73023">
        <v>9</v>
      </c>
      <c r="C73023">
        <v>11</v>
      </c>
      <c r="D73023" s="1">
        <v>0.54513888888888895</v>
      </c>
      <c r="E73023">
        <v>52.83643</v>
      </c>
    </row>
    <row r="73024" spans="1:5" x14ac:dyDescent="0.35">
      <c r="A73024">
        <v>2018</v>
      </c>
      <c r="B73024">
        <v>9</v>
      </c>
      <c r="C73024">
        <v>11</v>
      </c>
      <c r="D73024" s="1">
        <v>0.54861111111111105</v>
      </c>
      <c r="E73024">
        <v>52.938959999999902</v>
      </c>
    </row>
    <row r="73025" spans="1:5" x14ac:dyDescent="0.35">
      <c r="A73025">
        <v>2018</v>
      </c>
      <c r="B73025">
        <v>9</v>
      </c>
      <c r="C73025">
        <v>11</v>
      </c>
      <c r="D73025" s="1">
        <v>0.55208333333333337</v>
      </c>
      <c r="E73025">
        <v>52.83643</v>
      </c>
    </row>
    <row r="73026" spans="1:5" x14ac:dyDescent="0.35">
      <c r="A73026">
        <v>2018</v>
      </c>
      <c r="B73026">
        <v>9</v>
      </c>
      <c r="C73026">
        <v>11</v>
      </c>
      <c r="D73026" s="1">
        <v>0.55555555555555558</v>
      </c>
      <c r="E73026">
        <v>52.83643</v>
      </c>
    </row>
    <row r="73027" spans="1:5" x14ac:dyDescent="0.35">
      <c r="A73027">
        <v>2018</v>
      </c>
      <c r="B73027">
        <v>9</v>
      </c>
      <c r="C73027">
        <v>11</v>
      </c>
      <c r="D73027" s="1">
        <v>0.55902777777777779</v>
      </c>
      <c r="E73027">
        <v>52.83643</v>
      </c>
    </row>
    <row r="73028" spans="1:5" x14ac:dyDescent="0.35">
      <c r="A73028">
        <v>2018</v>
      </c>
      <c r="B73028">
        <v>9</v>
      </c>
      <c r="C73028">
        <v>11</v>
      </c>
      <c r="D73028" s="1">
        <v>0.5625</v>
      </c>
      <c r="E73028">
        <v>52.83643</v>
      </c>
    </row>
    <row r="73029" spans="1:5" x14ac:dyDescent="0.35">
      <c r="A73029">
        <v>2018</v>
      </c>
      <c r="B73029">
        <v>9</v>
      </c>
      <c r="C73029">
        <v>11</v>
      </c>
      <c r="D73029" s="1">
        <v>0.56597222222222221</v>
      </c>
      <c r="E73029">
        <v>52.83643</v>
      </c>
    </row>
    <row r="73030" spans="1:5" x14ac:dyDescent="0.35">
      <c r="A73030">
        <v>2018</v>
      </c>
      <c r="B73030">
        <v>9</v>
      </c>
      <c r="C73030">
        <v>11</v>
      </c>
      <c r="D73030" s="1">
        <v>0.56944444444444442</v>
      </c>
      <c r="E73030">
        <v>52.83643</v>
      </c>
    </row>
    <row r="73031" spans="1:5" x14ac:dyDescent="0.35">
      <c r="A73031">
        <v>2018</v>
      </c>
      <c r="B73031">
        <v>9</v>
      </c>
      <c r="C73031">
        <v>11</v>
      </c>
      <c r="D73031" s="1">
        <v>0.57291666666666663</v>
      </c>
      <c r="E73031">
        <v>52.83643</v>
      </c>
    </row>
    <row r="73032" spans="1:5" x14ac:dyDescent="0.35">
      <c r="A73032">
        <v>2018</v>
      </c>
      <c r="B73032">
        <v>9</v>
      </c>
      <c r="C73032">
        <v>11</v>
      </c>
      <c r="D73032" s="1">
        <v>0.57638888888888895</v>
      </c>
      <c r="E73032">
        <v>52.83643</v>
      </c>
    </row>
    <row r="73033" spans="1:5" x14ac:dyDescent="0.35">
      <c r="A73033">
        <v>2018</v>
      </c>
      <c r="B73033">
        <v>9</v>
      </c>
      <c r="C73033">
        <v>11</v>
      </c>
      <c r="D73033" s="1">
        <v>0.57986111111111105</v>
      </c>
      <c r="E73033">
        <v>52.83643</v>
      </c>
    </row>
    <row r="73034" spans="1:5" x14ac:dyDescent="0.35">
      <c r="A73034">
        <v>2018</v>
      </c>
      <c r="B73034">
        <v>9</v>
      </c>
      <c r="C73034">
        <v>11</v>
      </c>
      <c r="D73034" s="1">
        <v>0.58333333333333337</v>
      </c>
      <c r="E73034">
        <v>52.83643</v>
      </c>
    </row>
    <row r="73035" spans="1:5" x14ac:dyDescent="0.35">
      <c r="A73035">
        <v>2018</v>
      </c>
      <c r="B73035">
        <v>9</v>
      </c>
      <c r="C73035">
        <v>11</v>
      </c>
      <c r="D73035" s="1">
        <v>0.58680555555555558</v>
      </c>
      <c r="E73035">
        <v>52.73413</v>
      </c>
    </row>
    <row r="73036" spans="1:5" x14ac:dyDescent="0.35">
      <c r="A73036">
        <v>2018</v>
      </c>
      <c r="B73036">
        <v>9</v>
      </c>
      <c r="C73036">
        <v>11</v>
      </c>
      <c r="D73036" s="1">
        <v>0.59027777777777779</v>
      </c>
      <c r="E73036">
        <v>52.73413</v>
      </c>
    </row>
    <row r="73037" spans="1:5" x14ac:dyDescent="0.35">
      <c r="A73037">
        <v>2018</v>
      </c>
      <c r="B73037">
        <v>9</v>
      </c>
      <c r="C73037">
        <v>11</v>
      </c>
      <c r="D73037" s="1">
        <v>0.59375</v>
      </c>
      <c r="E73037">
        <v>52.324950000000001</v>
      </c>
    </row>
    <row r="73038" spans="1:5" x14ac:dyDescent="0.35">
      <c r="A73038">
        <v>2018</v>
      </c>
      <c r="B73038">
        <v>9</v>
      </c>
      <c r="C73038">
        <v>11</v>
      </c>
      <c r="D73038" s="1">
        <v>0.59722222222222221</v>
      </c>
      <c r="E73038">
        <v>52.222659999999998</v>
      </c>
    </row>
    <row r="73039" spans="1:5" x14ac:dyDescent="0.35">
      <c r="A73039">
        <v>2018</v>
      </c>
      <c r="B73039">
        <v>9</v>
      </c>
      <c r="C73039">
        <v>11</v>
      </c>
      <c r="D73039" s="1">
        <v>0.60069444444444442</v>
      </c>
      <c r="E73039">
        <v>51.50562</v>
      </c>
    </row>
    <row r="73040" spans="1:5" x14ac:dyDescent="0.35">
      <c r="A73040">
        <v>2018</v>
      </c>
      <c r="B73040">
        <v>9</v>
      </c>
      <c r="C73040">
        <v>11</v>
      </c>
      <c r="D73040" s="1">
        <v>0.60416666666666663</v>
      </c>
      <c r="E73040">
        <v>51.403079999999903</v>
      </c>
    </row>
    <row r="73041" spans="1:5" x14ac:dyDescent="0.35">
      <c r="A73041">
        <v>2018</v>
      </c>
      <c r="B73041">
        <v>9</v>
      </c>
      <c r="C73041">
        <v>11</v>
      </c>
      <c r="D73041" s="1">
        <v>0.60763888888888895</v>
      </c>
      <c r="E73041">
        <v>50.277099999999997</v>
      </c>
    </row>
    <row r="73042" spans="1:5" x14ac:dyDescent="0.35">
      <c r="A73042">
        <v>2018</v>
      </c>
      <c r="B73042">
        <v>9</v>
      </c>
      <c r="C73042">
        <v>11</v>
      </c>
      <c r="D73042" s="1">
        <v>0.61111111111111105</v>
      </c>
      <c r="E73042">
        <v>50.17456</v>
      </c>
    </row>
    <row r="73043" spans="1:5" x14ac:dyDescent="0.35">
      <c r="A73043">
        <v>2018</v>
      </c>
      <c r="B73043">
        <v>9</v>
      </c>
      <c r="C73043">
        <v>11</v>
      </c>
      <c r="D73043" s="1">
        <v>0.61458333333333337</v>
      </c>
      <c r="E73043">
        <v>49.252690000000001</v>
      </c>
    </row>
    <row r="73044" spans="1:5" x14ac:dyDescent="0.35">
      <c r="A73044">
        <v>2018</v>
      </c>
      <c r="B73044">
        <v>9</v>
      </c>
      <c r="C73044">
        <v>11</v>
      </c>
      <c r="D73044" s="1">
        <v>0.61805555555555558</v>
      </c>
      <c r="E73044">
        <v>48.433590000000002</v>
      </c>
    </row>
    <row r="73045" spans="1:5" x14ac:dyDescent="0.35">
      <c r="A73045">
        <v>2018</v>
      </c>
      <c r="B73045">
        <v>9</v>
      </c>
      <c r="C73045">
        <v>11</v>
      </c>
      <c r="D73045" s="1">
        <v>0.62152777777777779</v>
      </c>
      <c r="E73045">
        <v>47.92163</v>
      </c>
    </row>
    <row r="73046" spans="1:5" x14ac:dyDescent="0.35">
      <c r="A73046">
        <v>2018</v>
      </c>
      <c r="B73046">
        <v>9</v>
      </c>
      <c r="C73046">
        <v>11</v>
      </c>
      <c r="D73046" s="1">
        <v>0.625</v>
      </c>
      <c r="E73046">
        <v>47.614750000000001</v>
      </c>
    </row>
    <row r="73047" spans="1:5" x14ac:dyDescent="0.35">
      <c r="A73047">
        <v>2018</v>
      </c>
      <c r="B73047">
        <v>9</v>
      </c>
      <c r="C73047">
        <v>11</v>
      </c>
      <c r="D73047" s="1">
        <v>0.62847222222222221</v>
      </c>
      <c r="E73047">
        <v>46.488039999999998</v>
      </c>
    </row>
    <row r="73048" spans="1:5" x14ac:dyDescent="0.35">
      <c r="A73048">
        <v>2018</v>
      </c>
      <c r="B73048">
        <v>9</v>
      </c>
      <c r="C73048">
        <v>11</v>
      </c>
      <c r="D73048" s="1">
        <v>0.63194444444444442</v>
      </c>
      <c r="E73048">
        <v>45.259029999999903</v>
      </c>
    </row>
    <row r="73049" spans="1:5" x14ac:dyDescent="0.35">
      <c r="A73049">
        <v>2018</v>
      </c>
      <c r="B73049">
        <v>9</v>
      </c>
      <c r="C73049">
        <v>11</v>
      </c>
      <c r="D73049" s="1">
        <v>0.63541666666666663</v>
      </c>
      <c r="E73049">
        <v>44.33813</v>
      </c>
    </row>
    <row r="73050" spans="1:5" x14ac:dyDescent="0.35">
      <c r="A73050">
        <v>2018</v>
      </c>
      <c r="B73050">
        <v>9</v>
      </c>
      <c r="C73050">
        <v>11</v>
      </c>
      <c r="D73050" s="1">
        <v>0.63888888888888895</v>
      </c>
      <c r="E73050">
        <v>43.006839999999997</v>
      </c>
    </row>
    <row r="73051" spans="1:5" x14ac:dyDescent="0.35">
      <c r="A73051">
        <v>2018</v>
      </c>
      <c r="B73051">
        <v>9</v>
      </c>
      <c r="C73051">
        <v>11</v>
      </c>
      <c r="D73051" s="1">
        <v>0.64236111111111105</v>
      </c>
      <c r="E73051">
        <v>42.494869999999999</v>
      </c>
    </row>
    <row r="73052" spans="1:5" x14ac:dyDescent="0.35">
      <c r="A73052">
        <v>2018</v>
      </c>
      <c r="B73052">
        <v>9</v>
      </c>
      <c r="C73052">
        <v>11</v>
      </c>
      <c r="D73052" s="1">
        <v>0.64583333333333337</v>
      </c>
      <c r="E73052">
        <v>41.675539999999998</v>
      </c>
    </row>
    <row r="73053" spans="1:5" x14ac:dyDescent="0.35">
      <c r="A73053">
        <v>2018</v>
      </c>
      <c r="B73053">
        <v>9</v>
      </c>
      <c r="C73053">
        <v>11</v>
      </c>
      <c r="D73053" s="1">
        <v>0.64930555555555558</v>
      </c>
      <c r="E73053">
        <v>39.627690000000001</v>
      </c>
    </row>
    <row r="73054" spans="1:5" x14ac:dyDescent="0.35">
      <c r="A73054">
        <v>2018</v>
      </c>
      <c r="B73054">
        <v>9</v>
      </c>
      <c r="C73054">
        <v>11</v>
      </c>
      <c r="D73054" s="1">
        <v>0.65277777777777779</v>
      </c>
      <c r="E73054">
        <v>38.501220000000004</v>
      </c>
    </row>
    <row r="73055" spans="1:5" x14ac:dyDescent="0.35">
      <c r="A73055">
        <v>2018</v>
      </c>
      <c r="B73055">
        <v>9</v>
      </c>
      <c r="C73055">
        <v>11</v>
      </c>
      <c r="D73055" s="1">
        <v>0.65625</v>
      </c>
      <c r="E73055">
        <v>38.193849999999998</v>
      </c>
    </row>
    <row r="73056" spans="1:5" x14ac:dyDescent="0.35">
      <c r="A73056">
        <v>2018</v>
      </c>
      <c r="B73056">
        <v>9</v>
      </c>
      <c r="C73056">
        <v>11</v>
      </c>
      <c r="D73056" s="1">
        <v>0.65972222222222221</v>
      </c>
      <c r="E73056">
        <v>37.272709999999996</v>
      </c>
    </row>
    <row r="73057" spans="1:5" x14ac:dyDescent="0.35">
      <c r="A73057">
        <v>2018</v>
      </c>
      <c r="B73057">
        <v>9</v>
      </c>
      <c r="C73057">
        <v>11</v>
      </c>
      <c r="D73057" s="1">
        <v>0.66319444444444442</v>
      </c>
      <c r="E73057">
        <v>35.326659999999997</v>
      </c>
    </row>
    <row r="73058" spans="1:5" x14ac:dyDescent="0.35">
      <c r="A73058">
        <v>2018</v>
      </c>
      <c r="B73058">
        <v>9</v>
      </c>
      <c r="C73058">
        <v>11</v>
      </c>
      <c r="D73058" s="1">
        <v>0.66666666666666663</v>
      </c>
      <c r="E73058">
        <v>33.278559999999999</v>
      </c>
    </row>
    <row r="73059" spans="1:5" x14ac:dyDescent="0.35">
      <c r="A73059">
        <v>2018</v>
      </c>
      <c r="B73059">
        <v>9</v>
      </c>
      <c r="C73059">
        <v>11</v>
      </c>
      <c r="D73059" s="1">
        <v>0.67013888888888884</v>
      </c>
      <c r="E73059">
        <v>30.718990000000002</v>
      </c>
    </row>
    <row r="73060" spans="1:5" x14ac:dyDescent="0.35">
      <c r="A73060">
        <v>2018</v>
      </c>
      <c r="B73060">
        <v>9</v>
      </c>
      <c r="C73060">
        <v>11</v>
      </c>
      <c r="D73060" s="1">
        <v>0.67361111111111116</v>
      </c>
      <c r="E73060">
        <v>31.435549999999999</v>
      </c>
    </row>
    <row r="73061" spans="1:5" x14ac:dyDescent="0.35">
      <c r="A73061">
        <v>2018</v>
      </c>
      <c r="B73061">
        <v>9</v>
      </c>
      <c r="C73061">
        <v>11</v>
      </c>
      <c r="D73061" s="1">
        <v>0.67708333333333337</v>
      </c>
      <c r="E73061">
        <v>28.364009999999901</v>
      </c>
    </row>
    <row r="73062" spans="1:5" x14ac:dyDescent="0.35">
      <c r="A73062">
        <v>2018</v>
      </c>
      <c r="B73062">
        <v>9</v>
      </c>
      <c r="C73062">
        <v>11</v>
      </c>
      <c r="D73062" s="1">
        <v>0.68055555555555547</v>
      </c>
      <c r="E73062">
        <v>26.00854</v>
      </c>
    </row>
    <row r="73063" spans="1:5" x14ac:dyDescent="0.35">
      <c r="A73063">
        <v>2018</v>
      </c>
      <c r="B73063">
        <v>9</v>
      </c>
      <c r="C73063">
        <v>11</v>
      </c>
      <c r="D73063" s="1">
        <v>0.68402777777777779</v>
      </c>
      <c r="E73063">
        <v>25.29175</v>
      </c>
    </row>
    <row r="73064" spans="1:5" x14ac:dyDescent="0.35">
      <c r="A73064">
        <v>2018</v>
      </c>
      <c r="B73064">
        <v>9</v>
      </c>
      <c r="C73064">
        <v>11</v>
      </c>
      <c r="D73064" s="1">
        <v>0.6875</v>
      </c>
      <c r="E73064">
        <v>23.448969999999999</v>
      </c>
    </row>
    <row r="73065" spans="1:5" x14ac:dyDescent="0.35">
      <c r="A73065">
        <v>2018</v>
      </c>
      <c r="B73065">
        <v>9</v>
      </c>
      <c r="C73065">
        <v>11</v>
      </c>
      <c r="D73065" s="1">
        <v>0.69097222222222221</v>
      </c>
      <c r="E73065">
        <v>23.653559999999999</v>
      </c>
    </row>
    <row r="73066" spans="1:5" x14ac:dyDescent="0.35">
      <c r="A73066">
        <v>2018</v>
      </c>
      <c r="B73066">
        <v>9</v>
      </c>
      <c r="C73066">
        <v>11</v>
      </c>
      <c r="D73066" s="1">
        <v>0.69444444444444453</v>
      </c>
      <c r="E73066">
        <v>21.196290000000001</v>
      </c>
    </row>
    <row r="73067" spans="1:5" x14ac:dyDescent="0.35">
      <c r="A73067">
        <v>2018</v>
      </c>
      <c r="B73067">
        <v>9</v>
      </c>
      <c r="C73067">
        <v>11</v>
      </c>
      <c r="D73067" s="1">
        <v>0.69791666666666663</v>
      </c>
      <c r="E73067">
        <v>20.274899999999999</v>
      </c>
    </row>
    <row r="73068" spans="1:5" x14ac:dyDescent="0.35">
      <c r="A73068">
        <v>2018</v>
      </c>
      <c r="B73068">
        <v>9</v>
      </c>
      <c r="C73068">
        <v>11</v>
      </c>
      <c r="D73068" s="1">
        <v>0.70138888888888884</v>
      </c>
      <c r="E73068">
        <v>18.533940000000001</v>
      </c>
    </row>
    <row r="73069" spans="1:5" x14ac:dyDescent="0.35">
      <c r="A73069">
        <v>2018</v>
      </c>
      <c r="B73069">
        <v>9</v>
      </c>
      <c r="C73069">
        <v>11</v>
      </c>
      <c r="D73069" s="1">
        <v>0.70486111111111116</v>
      </c>
      <c r="E73069">
        <v>17.202639999999999</v>
      </c>
    </row>
    <row r="73070" spans="1:5" x14ac:dyDescent="0.35">
      <c r="A73070">
        <v>2018</v>
      </c>
      <c r="B73070">
        <v>9</v>
      </c>
      <c r="C73070">
        <v>11</v>
      </c>
      <c r="D73070" s="1">
        <v>0.70833333333333337</v>
      </c>
      <c r="E73070">
        <v>14.64282</v>
      </c>
    </row>
    <row r="73071" spans="1:5" x14ac:dyDescent="0.35">
      <c r="A73071">
        <v>2018</v>
      </c>
      <c r="B73071">
        <v>9</v>
      </c>
      <c r="C73071">
        <v>11</v>
      </c>
      <c r="D73071" s="1">
        <v>0.71180555555555547</v>
      </c>
      <c r="E73071">
        <v>13.721439999999999</v>
      </c>
    </row>
    <row r="73072" spans="1:5" x14ac:dyDescent="0.35">
      <c r="A73072">
        <v>2018</v>
      </c>
      <c r="B73072">
        <v>9</v>
      </c>
      <c r="C73072">
        <v>11</v>
      </c>
      <c r="D73072" s="1">
        <v>0.71527777777777779</v>
      </c>
      <c r="E73072">
        <v>13.0043899999999</v>
      </c>
    </row>
    <row r="73073" spans="1:5" x14ac:dyDescent="0.35">
      <c r="A73073">
        <v>2018</v>
      </c>
      <c r="B73073">
        <v>9</v>
      </c>
      <c r="C73073">
        <v>11</v>
      </c>
      <c r="D73073" s="1">
        <v>0.71875</v>
      </c>
      <c r="E73073">
        <v>9.7277799999999992</v>
      </c>
    </row>
    <row r="73074" spans="1:5" x14ac:dyDescent="0.35">
      <c r="A73074">
        <v>2018</v>
      </c>
      <c r="B73074">
        <v>9</v>
      </c>
      <c r="C73074">
        <v>11</v>
      </c>
      <c r="D73074" s="1">
        <v>0.72222222222222221</v>
      </c>
      <c r="E73074">
        <v>9.8300800000000006</v>
      </c>
    </row>
    <row r="73075" spans="1:5" x14ac:dyDescent="0.35">
      <c r="A73075">
        <v>2018</v>
      </c>
      <c r="B73075">
        <v>9</v>
      </c>
      <c r="C73075">
        <v>11</v>
      </c>
      <c r="D73075" s="1">
        <v>0.72569444444444453</v>
      </c>
      <c r="E73075">
        <v>8.49878</v>
      </c>
    </row>
    <row r="73076" spans="1:5" x14ac:dyDescent="0.35">
      <c r="A73076">
        <v>2018</v>
      </c>
      <c r="B73076">
        <v>9</v>
      </c>
      <c r="C73076">
        <v>11</v>
      </c>
      <c r="D73076" s="1">
        <v>0.72916666666666663</v>
      </c>
      <c r="E73076">
        <v>7.1677200000000001</v>
      </c>
    </row>
    <row r="73077" spans="1:5" x14ac:dyDescent="0.35">
      <c r="A73077">
        <v>2018</v>
      </c>
      <c r="B73077">
        <v>9</v>
      </c>
      <c r="C73077">
        <v>11</v>
      </c>
      <c r="D73077" s="1">
        <v>0.73263888888888884</v>
      </c>
      <c r="E73077">
        <v>6.0412600000000003</v>
      </c>
    </row>
    <row r="73078" spans="1:5" x14ac:dyDescent="0.35">
      <c r="A73078">
        <v>2018</v>
      </c>
      <c r="B73078">
        <v>9</v>
      </c>
      <c r="C73078">
        <v>11</v>
      </c>
      <c r="D73078" s="1">
        <v>0.73611111111111116</v>
      </c>
      <c r="E73078">
        <v>4.8122600000000002</v>
      </c>
    </row>
    <row r="73079" spans="1:5" x14ac:dyDescent="0.35">
      <c r="A73079">
        <v>2018</v>
      </c>
      <c r="B73079">
        <v>9</v>
      </c>
      <c r="C73079">
        <v>11</v>
      </c>
      <c r="D73079" s="1">
        <v>0.73958333333333337</v>
      </c>
      <c r="E73079">
        <v>3.8911099999999998</v>
      </c>
    </row>
    <row r="73080" spans="1:5" x14ac:dyDescent="0.35">
      <c r="A73080">
        <v>2018</v>
      </c>
      <c r="B73080">
        <v>9</v>
      </c>
      <c r="C73080">
        <v>11</v>
      </c>
      <c r="D73080" s="1">
        <v>0.74305555555555547</v>
      </c>
      <c r="E73080">
        <v>3.1740699999999999</v>
      </c>
    </row>
    <row r="73081" spans="1:5" x14ac:dyDescent="0.35">
      <c r="A73081">
        <v>2018</v>
      </c>
      <c r="B73081">
        <v>9</v>
      </c>
      <c r="C73081">
        <v>11</v>
      </c>
      <c r="D73081" s="1">
        <v>0.74652777777777779</v>
      </c>
      <c r="E73081">
        <v>2.4575200000000001</v>
      </c>
    </row>
    <row r="73082" spans="1:5" x14ac:dyDescent="0.35">
      <c r="A73082">
        <v>2018</v>
      </c>
      <c r="B73082">
        <v>9</v>
      </c>
      <c r="C73082">
        <v>11</v>
      </c>
      <c r="D73082" s="1">
        <v>0.75</v>
      </c>
      <c r="E73082">
        <v>1.84277</v>
      </c>
    </row>
    <row r="73083" spans="1:5" x14ac:dyDescent="0.35">
      <c r="A73083">
        <v>2018</v>
      </c>
      <c r="B73083">
        <v>9</v>
      </c>
      <c r="C73083">
        <v>11</v>
      </c>
      <c r="D73083" s="1">
        <v>0.75347222222222221</v>
      </c>
      <c r="E73083">
        <v>1.4335899999999999</v>
      </c>
    </row>
    <row r="73084" spans="1:5" x14ac:dyDescent="0.35">
      <c r="A73084">
        <v>2018</v>
      </c>
      <c r="B73084">
        <v>9</v>
      </c>
      <c r="C73084">
        <v>11</v>
      </c>
      <c r="D73084" s="1">
        <v>0.75694444444444453</v>
      </c>
      <c r="E73084">
        <v>0</v>
      </c>
    </row>
    <row r="73085" spans="1:5" x14ac:dyDescent="0.35">
      <c r="A73085">
        <v>2018</v>
      </c>
      <c r="B73085">
        <v>9</v>
      </c>
      <c r="C73085">
        <v>11</v>
      </c>
      <c r="D73085" s="1">
        <v>0.76041666666666663</v>
      </c>
      <c r="E73085">
        <v>0</v>
      </c>
    </row>
    <row r="73086" spans="1:5" x14ac:dyDescent="0.35">
      <c r="A73086">
        <v>2018</v>
      </c>
      <c r="B73086">
        <v>9</v>
      </c>
      <c r="C73086">
        <v>11</v>
      </c>
      <c r="D73086" s="1">
        <v>0.76388888888888884</v>
      </c>
      <c r="E73086">
        <v>0</v>
      </c>
    </row>
    <row r="73087" spans="1:5" x14ac:dyDescent="0.35">
      <c r="A73087">
        <v>2018</v>
      </c>
      <c r="B73087">
        <v>9</v>
      </c>
      <c r="C73087">
        <v>11</v>
      </c>
      <c r="D73087" s="1">
        <v>0.76736111111111116</v>
      </c>
      <c r="E73087">
        <v>0</v>
      </c>
    </row>
    <row r="73088" spans="1:5" x14ac:dyDescent="0.35">
      <c r="A73088">
        <v>2018</v>
      </c>
      <c r="B73088">
        <v>9</v>
      </c>
      <c r="C73088">
        <v>11</v>
      </c>
      <c r="D73088" s="1">
        <v>0.77083333333333337</v>
      </c>
      <c r="E73088">
        <v>0</v>
      </c>
    </row>
    <row r="73089" spans="1:5" x14ac:dyDescent="0.35">
      <c r="A73089">
        <v>2018</v>
      </c>
      <c r="B73089">
        <v>9</v>
      </c>
      <c r="C73089">
        <v>11</v>
      </c>
      <c r="D73089" s="1">
        <v>0.77430555555555547</v>
      </c>
      <c r="E73089">
        <v>0</v>
      </c>
    </row>
    <row r="73090" spans="1:5" x14ac:dyDescent="0.35">
      <c r="A73090">
        <v>2018</v>
      </c>
      <c r="B73090">
        <v>9</v>
      </c>
      <c r="C73090">
        <v>11</v>
      </c>
      <c r="D73090" s="1">
        <v>0.77777777777777779</v>
      </c>
      <c r="E73090">
        <v>0</v>
      </c>
    </row>
    <row r="73091" spans="1:5" x14ac:dyDescent="0.35">
      <c r="A73091">
        <v>2018</v>
      </c>
      <c r="B73091">
        <v>9</v>
      </c>
      <c r="C73091">
        <v>11</v>
      </c>
      <c r="D73091" s="1">
        <v>0.78125</v>
      </c>
      <c r="E73091">
        <v>0</v>
      </c>
    </row>
    <row r="73092" spans="1:5" x14ac:dyDescent="0.35">
      <c r="A73092">
        <v>2018</v>
      </c>
      <c r="B73092">
        <v>9</v>
      </c>
      <c r="C73092">
        <v>11</v>
      </c>
      <c r="D73092" s="1">
        <v>0.78472222222222221</v>
      </c>
      <c r="E73092">
        <v>0</v>
      </c>
    </row>
    <row r="73093" spans="1:5" x14ac:dyDescent="0.35">
      <c r="A73093">
        <v>2018</v>
      </c>
      <c r="B73093">
        <v>9</v>
      </c>
      <c r="C73093">
        <v>11</v>
      </c>
      <c r="D73093" s="1">
        <v>0.78819444444444453</v>
      </c>
      <c r="E73093">
        <v>0</v>
      </c>
    </row>
    <row r="73094" spans="1:5" x14ac:dyDescent="0.35">
      <c r="A73094">
        <v>2018</v>
      </c>
      <c r="B73094">
        <v>9</v>
      </c>
      <c r="C73094">
        <v>11</v>
      </c>
      <c r="D73094" s="1">
        <v>0.79166666666666663</v>
      </c>
      <c r="E73094">
        <v>0</v>
      </c>
    </row>
    <row r="73095" spans="1:5" x14ac:dyDescent="0.35">
      <c r="A73095">
        <v>2018</v>
      </c>
      <c r="B73095">
        <v>9</v>
      </c>
      <c r="C73095">
        <v>11</v>
      </c>
      <c r="D73095" s="1">
        <v>0.79513888888888884</v>
      </c>
      <c r="E73095">
        <v>0</v>
      </c>
    </row>
    <row r="73096" spans="1:5" x14ac:dyDescent="0.35">
      <c r="A73096">
        <v>2018</v>
      </c>
      <c r="B73096">
        <v>9</v>
      </c>
      <c r="C73096">
        <v>11</v>
      </c>
      <c r="D73096" s="1">
        <v>0.79861111111111116</v>
      </c>
      <c r="E73096">
        <v>0</v>
      </c>
    </row>
    <row r="73097" spans="1:5" x14ac:dyDescent="0.35">
      <c r="A73097">
        <v>2018</v>
      </c>
      <c r="B73097">
        <v>9</v>
      </c>
      <c r="C73097">
        <v>11</v>
      </c>
      <c r="D73097" s="1">
        <v>0.80208333333333337</v>
      </c>
      <c r="E73097">
        <v>0</v>
      </c>
    </row>
    <row r="73098" spans="1:5" x14ac:dyDescent="0.35">
      <c r="A73098">
        <v>2018</v>
      </c>
      <c r="B73098">
        <v>9</v>
      </c>
      <c r="C73098">
        <v>11</v>
      </c>
      <c r="D73098" s="1">
        <v>0.80555555555555547</v>
      </c>
      <c r="E73098">
        <v>0</v>
      </c>
    </row>
    <row r="73099" spans="1:5" x14ac:dyDescent="0.35">
      <c r="A73099">
        <v>2018</v>
      </c>
      <c r="B73099">
        <v>9</v>
      </c>
      <c r="C73099">
        <v>11</v>
      </c>
      <c r="D73099" s="1">
        <v>0.80902777777777779</v>
      </c>
      <c r="E73099">
        <v>0</v>
      </c>
    </row>
    <row r="73100" spans="1:5" x14ac:dyDescent="0.35">
      <c r="A73100">
        <v>2018</v>
      </c>
      <c r="B73100">
        <v>9</v>
      </c>
      <c r="C73100">
        <v>11</v>
      </c>
      <c r="D73100" s="1">
        <v>0.8125</v>
      </c>
      <c r="E73100">
        <v>0</v>
      </c>
    </row>
    <row r="73101" spans="1:5" x14ac:dyDescent="0.35">
      <c r="A73101">
        <v>2018</v>
      </c>
      <c r="B73101">
        <v>9</v>
      </c>
      <c r="C73101">
        <v>11</v>
      </c>
      <c r="D73101" s="1">
        <v>0.81597222222222221</v>
      </c>
      <c r="E73101">
        <v>0</v>
      </c>
    </row>
    <row r="73102" spans="1:5" x14ac:dyDescent="0.35">
      <c r="A73102">
        <v>2018</v>
      </c>
      <c r="B73102">
        <v>9</v>
      </c>
      <c r="C73102">
        <v>11</v>
      </c>
      <c r="D73102" s="1">
        <v>0.81944444444444453</v>
      </c>
      <c r="E73102">
        <v>0</v>
      </c>
    </row>
    <row r="73103" spans="1:5" x14ac:dyDescent="0.35">
      <c r="A73103">
        <v>2018</v>
      </c>
      <c r="B73103">
        <v>9</v>
      </c>
      <c r="C73103">
        <v>11</v>
      </c>
      <c r="D73103" s="1">
        <v>0.82291666666666663</v>
      </c>
      <c r="E73103">
        <v>0</v>
      </c>
    </row>
    <row r="73104" spans="1:5" x14ac:dyDescent="0.35">
      <c r="A73104">
        <v>2018</v>
      </c>
      <c r="B73104">
        <v>9</v>
      </c>
      <c r="C73104">
        <v>11</v>
      </c>
      <c r="D73104" s="1">
        <v>0.82638888888888884</v>
      </c>
      <c r="E73104">
        <v>0</v>
      </c>
    </row>
    <row r="73105" spans="1:5" x14ac:dyDescent="0.35">
      <c r="A73105">
        <v>2018</v>
      </c>
      <c r="B73105">
        <v>9</v>
      </c>
      <c r="C73105">
        <v>11</v>
      </c>
      <c r="D73105" s="1">
        <v>0.82986111111111116</v>
      </c>
      <c r="E73105">
        <v>0</v>
      </c>
    </row>
    <row r="73106" spans="1:5" x14ac:dyDescent="0.35">
      <c r="A73106">
        <v>2018</v>
      </c>
      <c r="B73106">
        <v>9</v>
      </c>
      <c r="C73106">
        <v>11</v>
      </c>
      <c r="D73106" s="1">
        <v>0.83333333333333337</v>
      </c>
      <c r="E73106">
        <v>0</v>
      </c>
    </row>
    <row r="73107" spans="1:5" x14ac:dyDescent="0.35">
      <c r="A73107">
        <v>2018</v>
      </c>
      <c r="B73107">
        <v>9</v>
      </c>
      <c r="C73107">
        <v>11</v>
      </c>
      <c r="D73107" s="1">
        <v>0.83680555555555547</v>
      </c>
      <c r="E73107">
        <v>0</v>
      </c>
    </row>
    <row r="73108" spans="1:5" x14ac:dyDescent="0.35">
      <c r="A73108">
        <v>2018</v>
      </c>
      <c r="B73108">
        <v>9</v>
      </c>
      <c r="C73108">
        <v>11</v>
      </c>
      <c r="D73108" s="1">
        <v>0.84027777777777779</v>
      </c>
      <c r="E73108">
        <v>0</v>
      </c>
    </row>
    <row r="73109" spans="1:5" x14ac:dyDescent="0.35">
      <c r="A73109">
        <v>2018</v>
      </c>
      <c r="B73109">
        <v>9</v>
      </c>
      <c r="C73109">
        <v>11</v>
      </c>
      <c r="D73109" s="1">
        <v>0.84375</v>
      </c>
      <c r="E73109">
        <v>0</v>
      </c>
    </row>
    <row r="73110" spans="1:5" x14ac:dyDescent="0.35">
      <c r="A73110">
        <v>2018</v>
      </c>
      <c r="B73110">
        <v>9</v>
      </c>
      <c r="C73110">
        <v>11</v>
      </c>
      <c r="D73110" s="1">
        <v>0.84722222222222221</v>
      </c>
      <c r="E73110">
        <v>0</v>
      </c>
    </row>
    <row r="73111" spans="1:5" x14ac:dyDescent="0.35">
      <c r="A73111">
        <v>2018</v>
      </c>
      <c r="B73111">
        <v>9</v>
      </c>
      <c r="C73111">
        <v>11</v>
      </c>
      <c r="D73111" s="1">
        <v>0.85069444444444453</v>
      </c>
      <c r="E73111">
        <v>0</v>
      </c>
    </row>
    <row r="73112" spans="1:5" x14ac:dyDescent="0.35">
      <c r="A73112">
        <v>2018</v>
      </c>
      <c r="B73112">
        <v>9</v>
      </c>
      <c r="C73112">
        <v>11</v>
      </c>
      <c r="D73112" s="1">
        <v>0.85416666666666663</v>
      </c>
      <c r="E73112">
        <v>0</v>
      </c>
    </row>
    <row r="73113" spans="1:5" x14ac:dyDescent="0.35">
      <c r="A73113">
        <v>2018</v>
      </c>
      <c r="B73113">
        <v>9</v>
      </c>
      <c r="C73113">
        <v>11</v>
      </c>
      <c r="D73113" s="1">
        <v>0.85763888888888884</v>
      </c>
      <c r="E73113">
        <v>0</v>
      </c>
    </row>
    <row r="73114" spans="1:5" x14ac:dyDescent="0.35">
      <c r="A73114">
        <v>2018</v>
      </c>
      <c r="B73114">
        <v>9</v>
      </c>
      <c r="C73114">
        <v>11</v>
      </c>
      <c r="D73114" s="1">
        <v>0.86111111111111116</v>
      </c>
      <c r="E73114">
        <v>0</v>
      </c>
    </row>
    <row r="73115" spans="1:5" x14ac:dyDescent="0.35">
      <c r="A73115">
        <v>2018</v>
      </c>
      <c r="B73115">
        <v>9</v>
      </c>
      <c r="C73115">
        <v>11</v>
      </c>
      <c r="D73115" s="1">
        <v>0.86458333333333337</v>
      </c>
      <c r="E73115">
        <v>0</v>
      </c>
    </row>
    <row r="73116" spans="1:5" x14ac:dyDescent="0.35">
      <c r="A73116">
        <v>2018</v>
      </c>
      <c r="B73116">
        <v>9</v>
      </c>
      <c r="C73116">
        <v>11</v>
      </c>
      <c r="D73116" s="1">
        <v>0.86805555555555547</v>
      </c>
      <c r="E73116">
        <v>0</v>
      </c>
    </row>
    <row r="73117" spans="1:5" x14ac:dyDescent="0.35">
      <c r="A73117">
        <v>2018</v>
      </c>
      <c r="B73117">
        <v>9</v>
      </c>
      <c r="C73117">
        <v>11</v>
      </c>
      <c r="D73117" s="1">
        <v>0.87152777777777779</v>
      </c>
      <c r="E73117">
        <v>0</v>
      </c>
    </row>
    <row r="73118" spans="1:5" x14ac:dyDescent="0.35">
      <c r="A73118">
        <v>2018</v>
      </c>
      <c r="B73118">
        <v>9</v>
      </c>
      <c r="C73118">
        <v>11</v>
      </c>
      <c r="D73118" s="1">
        <v>0.875</v>
      </c>
      <c r="E73118">
        <v>0</v>
      </c>
    </row>
    <row r="73119" spans="1:5" x14ac:dyDescent="0.35">
      <c r="A73119">
        <v>2018</v>
      </c>
      <c r="B73119">
        <v>9</v>
      </c>
      <c r="C73119">
        <v>11</v>
      </c>
      <c r="D73119" s="1">
        <v>0.87847222222222221</v>
      </c>
      <c r="E73119">
        <v>0</v>
      </c>
    </row>
    <row r="73120" spans="1:5" x14ac:dyDescent="0.35">
      <c r="A73120">
        <v>2018</v>
      </c>
      <c r="B73120">
        <v>9</v>
      </c>
      <c r="C73120">
        <v>11</v>
      </c>
      <c r="D73120" s="1">
        <v>0.88194444444444453</v>
      </c>
      <c r="E73120">
        <v>0</v>
      </c>
    </row>
    <row r="73121" spans="1:5" x14ac:dyDescent="0.35">
      <c r="A73121">
        <v>2018</v>
      </c>
      <c r="B73121">
        <v>9</v>
      </c>
      <c r="C73121">
        <v>11</v>
      </c>
      <c r="D73121" s="1">
        <v>0.88541666666666663</v>
      </c>
      <c r="E73121">
        <v>0</v>
      </c>
    </row>
    <row r="73122" spans="1:5" x14ac:dyDescent="0.35">
      <c r="A73122">
        <v>2018</v>
      </c>
      <c r="B73122">
        <v>9</v>
      </c>
      <c r="C73122">
        <v>11</v>
      </c>
      <c r="D73122" s="1">
        <v>0.88888888888888884</v>
      </c>
      <c r="E73122">
        <v>0</v>
      </c>
    </row>
    <row r="73123" spans="1:5" x14ac:dyDescent="0.35">
      <c r="A73123">
        <v>2018</v>
      </c>
      <c r="B73123">
        <v>9</v>
      </c>
      <c r="C73123">
        <v>11</v>
      </c>
      <c r="D73123" s="1">
        <v>0.89236111111111116</v>
      </c>
      <c r="E73123">
        <v>0</v>
      </c>
    </row>
    <row r="73124" spans="1:5" x14ac:dyDescent="0.35">
      <c r="A73124">
        <v>2018</v>
      </c>
      <c r="B73124">
        <v>9</v>
      </c>
      <c r="C73124">
        <v>11</v>
      </c>
      <c r="D73124" s="1">
        <v>0.89583333333333337</v>
      </c>
      <c r="E73124">
        <v>0</v>
      </c>
    </row>
    <row r="73125" spans="1:5" x14ac:dyDescent="0.35">
      <c r="A73125">
        <v>2018</v>
      </c>
      <c r="B73125">
        <v>9</v>
      </c>
      <c r="C73125">
        <v>11</v>
      </c>
      <c r="D73125" s="1">
        <v>0.89930555555555547</v>
      </c>
      <c r="E73125">
        <v>0</v>
      </c>
    </row>
    <row r="73126" spans="1:5" x14ac:dyDescent="0.35">
      <c r="A73126">
        <v>2018</v>
      </c>
      <c r="B73126">
        <v>9</v>
      </c>
      <c r="C73126">
        <v>11</v>
      </c>
      <c r="D73126" s="1">
        <v>0.90277777777777779</v>
      </c>
      <c r="E73126">
        <v>0</v>
      </c>
    </row>
    <row r="73127" spans="1:5" x14ac:dyDescent="0.35">
      <c r="A73127">
        <v>2018</v>
      </c>
      <c r="B73127">
        <v>9</v>
      </c>
      <c r="C73127">
        <v>11</v>
      </c>
      <c r="D73127" s="1">
        <v>0.90625</v>
      </c>
      <c r="E73127">
        <v>0</v>
      </c>
    </row>
    <row r="73128" spans="1:5" x14ac:dyDescent="0.35">
      <c r="A73128">
        <v>2018</v>
      </c>
      <c r="B73128">
        <v>9</v>
      </c>
      <c r="C73128">
        <v>11</v>
      </c>
      <c r="D73128" s="1">
        <v>0.90972222222222221</v>
      </c>
      <c r="E73128">
        <v>0</v>
      </c>
    </row>
    <row r="73129" spans="1:5" x14ac:dyDescent="0.35">
      <c r="A73129">
        <v>2018</v>
      </c>
      <c r="B73129">
        <v>9</v>
      </c>
      <c r="C73129">
        <v>11</v>
      </c>
      <c r="D73129" s="1">
        <v>0.91319444444444453</v>
      </c>
      <c r="E73129">
        <v>0</v>
      </c>
    </row>
    <row r="73130" spans="1:5" x14ac:dyDescent="0.35">
      <c r="A73130">
        <v>2018</v>
      </c>
      <c r="B73130">
        <v>9</v>
      </c>
      <c r="C73130">
        <v>11</v>
      </c>
      <c r="D73130" s="1">
        <v>0.91666666666666663</v>
      </c>
      <c r="E73130">
        <v>0</v>
      </c>
    </row>
    <row r="73131" spans="1:5" x14ac:dyDescent="0.35">
      <c r="A73131">
        <v>2018</v>
      </c>
      <c r="B73131">
        <v>9</v>
      </c>
      <c r="C73131">
        <v>11</v>
      </c>
      <c r="D73131" s="1">
        <v>0.92013888888888884</v>
      </c>
      <c r="E73131">
        <v>0</v>
      </c>
    </row>
    <row r="73132" spans="1:5" x14ac:dyDescent="0.35">
      <c r="A73132">
        <v>2018</v>
      </c>
      <c r="B73132">
        <v>9</v>
      </c>
      <c r="C73132">
        <v>11</v>
      </c>
      <c r="D73132" s="1">
        <v>0.92361111111111116</v>
      </c>
      <c r="E73132">
        <v>0</v>
      </c>
    </row>
    <row r="73133" spans="1:5" x14ac:dyDescent="0.35">
      <c r="A73133">
        <v>2018</v>
      </c>
      <c r="B73133">
        <v>9</v>
      </c>
      <c r="C73133">
        <v>11</v>
      </c>
      <c r="D73133" s="1">
        <v>0.92708333333333337</v>
      </c>
      <c r="E73133">
        <v>0</v>
      </c>
    </row>
    <row r="73134" spans="1:5" x14ac:dyDescent="0.35">
      <c r="A73134">
        <v>2018</v>
      </c>
      <c r="B73134">
        <v>9</v>
      </c>
      <c r="C73134">
        <v>11</v>
      </c>
      <c r="D73134" s="1">
        <v>0.93055555555555547</v>
      </c>
      <c r="E73134">
        <v>0</v>
      </c>
    </row>
    <row r="73135" spans="1:5" x14ac:dyDescent="0.35">
      <c r="A73135">
        <v>2018</v>
      </c>
      <c r="B73135">
        <v>9</v>
      </c>
      <c r="C73135">
        <v>11</v>
      </c>
      <c r="D73135" s="1">
        <v>0.93402777777777779</v>
      </c>
      <c r="E73135">
        <v>0</v>
      </c>
    </row>
    <row r="73136" spans="1:5" x14ac:dyDescent="0.35">
      <c r="A73136">
        <v>2018</v>
      </c>
      <c r="B73136">
        <v>9</v>
      </c>
      <c r="C73136">
        <v>11</v>
      </c>
      <c r="D73136" s="1">
        <v>0.9375</v>
      </c>
      <c r="E73136">
        <v>0</v>
      </c>
    </row>
    <row r="73137" spans="1:5" x14ac:dyDescent="0.35">
      <c r="A73137">
        <v>2018</v>
      </c>
      <c r="B73137">
        <v>9</v>
      </c>
      <c r="C73137">
        <v>11</v>
      </c>
      <c r="D73137" s="1">
        <v>0.94097222222222221</v>
      </c>
      <c r="E73137">
        <v>0</v>
      </c>
    </row>
    <row r="73138" spans="1:5" x14ac:dyDescent="0.35">
      <c r="A73138">
        <v>2018</v>
      </c>
      <c r="B73138">
        <v>9</v>
      </c>
      <c r="C73138">
        <v>11</v>
      </c>
      <c r="D73138" s="1">
        <v>0.94444444444444453</v>
      </c>
      <c r="E73138">
        <v>0</v>
      </c>
    </row>
    <row r="73139" spans="1:5" x14ac:dyDescent="0.35">
      <c r="A73139">
        <v>2018</v>
      </c>
      <c r="B73139">
        <v>9</v>
      </c>
      <c r="C73139">
        <v>11</v>
      </c>
      <c r="D73139" s="1">
        <v>0.94791666666666663</v>
      </c>
      <c r="E73139">
        <v>0</v>
      </c>
    </row>
    <row r="73140" spans="1:5" x14ac:dyDescent="0.35">
      <c r="A73140">
        <v>2018</v>
      </c>
      <c r="B73140">
        <v>9</v>
      </c>
      <c r="C73140">
        <v>11</v>
      </c>
      <c r="D73140" s="1">
        <v>0.95138888888888884</v>
      </c>
      <c r="E73140">
        <v>0</v>
      </c>
    </row>
    <row r="73141" spans="1:5" x14ac:dyDescent="0.35">
      <c r="A73141">
        <v>2018</v>
      </c>
      <c r="B73141">
        <v>9</v>
      </c>
      <c r="C73141">
        <v>11</v>
      </c>
      <c r="D73141" s="1">
        <v>0.95486111111111116</v>
      </c>
      <c r="E73141">
        <v>0</v>
      </c>
    </row>
    <row r="73142" spans="1:5" x14ac:dyDescent="0.35">
      <c r="A73142">
        <v>2018</v>
      </c>
      <c r="B73142">
        <v>9</v>
      </c>
      <c r="C73142">
        <v>11</v>
      </c>
      <c r="D73142" s="1">
        <v>0.95833333333333337</v>
      </c>
      <c r="E73142">
        <v>0</v>
      </c>
    </row>
    <row r="73143" spans="1:5" x14ac:dyDescent="0.35">
      <c r="A73143">
        <v>2018</v>
      </c>
      <c r="B73143">
        <v>9</v>
      </c>
      <c r="C73143">
        <v>11</v>
      </c>
      <c r="D73143" s="1">
        <v>0.96180555555555547</v>
      </c>
      <c r="E73143">
        <v>0</v>
      </c>
    </row>
    <row r="73144" spans="1:5" x14ac:dyDescent="0.35">
      <c r="A73144">
        <v>2018</v>
      </c>
      <c r="B73144">
        <v>9</v>
      </c>
      <c r="C73144">
        <v>11</v>
      </c>
      <c r="D73144" s="1">
        <v>0.96527777777777779</v>
      </c>
      <c r="E73144">
        <v>0</v>
      </c>
    </row>
    <row r="73145" spans="1:5" x14ac:dyDescent="0.35">
      <c r="A73145">
        <v>2018</v>
      </c>
      <c r="B73145">
        <v>9</v>
      </c>
      <c r="C73145">
        <v>11</v>
      </c>
      <c r="D73145" s="1">
        <v>0.96875</v>
      </c>
      <c r="E73145">
        <v>0</v>
      </c>
    </row>
    <row r="73146" spans="1:5" x14ac:dyDescent="0.35">
      <c r="A73146">
        <v>2018</v>
      </c>
      <c r="B73146">
        <v>9</v>
      </c>
      <c r="C73146">
        <v>11</v>
      </c>
      <c r="D73146" s="1">
        <v>0.97222222222222221</v>
      </c>
      <c r="E73146">
        <v>0</v>
      </c>
    </row>
    <row r="73147" spans="1:5" x14ac:dyDescent="0.35">
      <c r="A73147">
        <v>2018</v>
      </c>
      <c r="B73147">
        <v>9</v>
      </c>
      <c r="C73147">
        <v>11</v>
      </c>
      <c r="D73147" s="1">
        <v>0.97569444444444453</v>
      </c>
      <c r="E73147">
        <v>0</v>
      </c>
    </row>
    <row r="73148" spans="1:5" x14ac:dyDescent="0.35">
      <c r="A73148">
        <v>2018</v>
      </c>
      <c r="B73148">
        <v>9</v>
      </c>
      <c r="C73148">
        <v>11</v>
      </c>
      <c r="D73148" s="1">
        <v>0.97916666666666663</v>
      </c>
      <c r="E73148">
        <v>0</v>
      </c>
    </row>
    <row r="73149" spans="1:5" x14ac:dyDescent="0.35">
      <c r="A73149">
        <v>2018</v>
      </c>
      <c r="B73149">
        <v>9</v>
      </c>
      <c r="C73149">
        <v>11</v>
      </c>
      <c r="D73149" s="1">
        <v>0.98263888888888884</v>
      </c>
      <c r="E73149">
        <v>0</v>
      </c>
    </row>
    <row r="73150" spans="1:5" x14ac:dyDescent="0.35">
      <c r="A73150">
        <v>2018</v>
      </c>
      <c r="B73150">
        <v>9</v>
      </c>
      <c r="C73150">
        <v>11</v>
      </c>
      <c r="D73150" s="1">
        <v>0.98611111111111116</v>
      </c>
      <c r="E73150">
        <v>0</v>
      </c>
    </row>
    <row r="73151" spans="1:5" x14ac:dyDescent="0.35">
      <c r="A73151">
        <v>2018</v>
      </c>
      <c r="B73151">
        <v>9</v>
      </c>
      <c r="C73151">
        <v>11</v>
      </c>
      <c r="D73151" s="1">
        <v>0.98958333333333337</v>
      </c>
      <c r="E73151">
        <v>0</v>
      </c>
    </row>
    <row r="73152" spans="1:5" x14ac:dyDescent="0.35">
      <c r="A73152">
        <v>2018</v>
      </c>
      <c r="B73152">
        <v>9</v>
      </c>
      <c r="C73152">
        <v>11</v>
      </c>
      <c r="D73152" s="1">
        <v>0.99305555555555547</v>
      </c>
      <c r="E73152">
        <v>0</v>
      </c>
    </row>
    <row r="73153" spans="1:5" x14ac:dyDescent="0.35">
      <c r="A73153">
        <v>2018</v>
      </c>
      <c r="B73153">
        <v>9</v>
      </c>
      <c r="C73153">
        <v>11</v>
      </c>
      <c r="D73153" s="1">
        <v>0.99652777777777779</v>
      </c>
      <c r="E73153">
        <v>0</v>
      </c>
    </row>
    <row r="73154" spans="1:5" x14ac:dyDescent="0.35">
      <c r="A73154">
        <v>2018</v>
      </c>
      <c r="B73154">
        <v>9</v>
      </c>
      <c r="C73154">
        <v>12</v>
      </c>
      <c r="D73154" s="1">
        <v>0</v>
      </c>
      <c r="E73154">
        <v>0</v>
      </c>
    </row>
    <row r="73155" spans="1:5" x14ac:dyDescent="0.35">
      <c r="A73155">
        <v>2018</v>
      </c>
      <c r="B73155">
        <v>9</v>
      </c>
      <c r="C73155">
        <v>12</v>
      </c>
      <c r="D73155" s="1">
        <v>3.472222222222222E-3</v>
      </c>
      <c r="E73155">
        <v>0</v>
      </c>
    </row>
    <row r="73156" spans="1:5" x14ac:dyDescent="0.35">
      <c r="A73156">
        <v>2018</v>
      </c>
      <c r="B73156">
        <v>9</v>
      </c>
      <c r="C73156">
        <v>12</v>
      </c>
      <c r="D73156" s="1">
        <v>6.9444444444444441E-3</v>
      </c>
      <c r="E73156">
        <v>0</v>
      </c>
    </row>
    <row r="73157" spans="1:5" x14ac:dyDescent="0.35">
      <c r="A73157">
        <v>2018</v>
      </c>
      <c r="B73157">
        <v>9</v>
      </c>
      <c r="C73157">
        <v>12</v>
      </c>
      <c r="D73157" s="1">
        <v>1.0416666666666666E-2</v>
      </c>
      <c r="E73157">
        <v>0</v>
      </c>
    </row>
    <row r="73158" spans="1:5" x14ac:dyDescent="0.35">
      <c r="A73158">
        <v>2018</v>
      </c>
      <c r="B73158">
        <v>9</v>
      </c>
      <c r="C73158">
        <v>12</v>
      </c>
      <c r="D73158" s="1">
        <v>1.3888888888888888E-2</v>
      </c>
      <c r="E73158">
        <v>0</v>
      </c>
    </row>
    <row r="73159" spans="1:5" x14ac:dyDescent="0.35">
      <c r="A73159">
        <v>2018</v>
      </c>
      <c r="B73159">
        <v>9</v>
      </c>
      <c r="C73159">
        <v>12</v>
      </c>
      <c r="D73159" s="1">
        <v>1.7361111111111112E-2</v>
      </c>
      <c r="E73159">
        <v>0</v>
      </c>
    </row>
    <row r="73160" spans="1:5" x14ac:dyDescent="0.35">
      <c r="A73160">
        <v>2018</v>
      </c>
      <c r="B73160">
        <v>9</v>
      </c>
      <c r="C73160">
        <v>12</v>
      </c>
      <c r="D73160" s="1">
        <v>2.0833333333333332E-2</v>
      </c>
      <c r="E73160">
        <v>0</v>
      </c>
    </row>
    <row r="73161" spans="1:5" x14ac:dyDescent="0.35">
      <c r="A73161">
        <v>2018</v>
      </c>
      <c r="B73161">
        <v>9</v>
      </c>
      <c r="C73161">
        <v>12</v>
      </c>
      <c r="D73161" s="1">
        <v>2.4305555555555556E-2</v>
      </c>
      <c r="E73161">
        <v>0</v>
      </c>
    </row>
    <row r="73162" spans="1:5" x14ac:dyDescent="0.35">
      <c r="A73162">
        <v>2018</v>
      </c>
      <c r="B73162">
        <v>9</v>
      </c>
      <c r="C73162">
        <v>12</v>
      </c>
      <c r="D73162" s="1">
        <v>2.7777777777777776E-2</v>
      </c>
      <c r="E73162">
        <v>0</v>
      </c>
    </row>
    <row r="73163" spans="1:5" x14ac:dyDescent="0.35">
      <c r="A73163">
        <v>2018</v>
      </c>
      <c r="B73163">
        <v>9</v>
      </c>
      <c r="C73163">
        <v>12</v>
      </c>
      <c r="D73163" s="1">
        <v>3.125E-2</v>
      </c>
      <c r="E73163">
        <v>0</v>
      </c>
    </row>
    <row r="73164" spans="1:5" x14ac:dyDescent="0.35">
      <c r="A73164">
        <v>2018</v>
      </c>
      <c r="B73164">
        <v>9</v>
      </c>
      <c r="C73164">
        <v>12</v>
      </c>
      <c r="D73164" s="1">
        <v>3.4722222222222224E-2</v>
      </c>
      <c r="E73164">
        <v>0</v>
      </c>
    </row>
    <row r="73165" spans="1:5" x14ac:dyDescent="0.35">
      <c r="A73165">
        <v>2018</v>
      </c>
      <c r="B73165">
        <v>9</v>
      </c>
      <c r="C73165">
        <v>12</v>
      </c>
      <c r="D73165" s="1">
        <v>3.8194444444444441E-2</v>
      </c>
      <c r="E73165">
        <v>0</v>
      </c>
    </row>
    <row r="73166" spans="1:5" x14ac:dyDescent="0.35">
      <c r="A73166">
        <v>2018</v>
      </c>
      <c r="B73166">
        <v>9</v>
      </c>
      <c r="C73166">
        <v>12</v>
      </c>
      <c r="D73166" s="1">
        <v>4.1666666666666664E-2</v>
      </c>
      <c r="E73166">
        <v>0</v>
      </c>
    </row>
    <row r="73167" spans="1:5" x14ac:dyDescent="0.35">
      <c r="A73167">
        <v>2018</v>
      </c>
      <c r="B73167">
        <v>9</v>
      </c>
      <c r="C73167">
        <v>12</v>
      </c>
      <c r="D73167" s="1">
        <v>4.5138888888888888E-2</v>
      </c>
      <c r="E73167">
        <v>0</v>
      </c>
    </row>
    <row r="73168" spans="1:5" x14ac:dyDescent="0.35">
      <c r="A73168">
        <v>2018</v>
      </c>
      <c r="B73168">
        <v>9</v>
      </c>
      <c r="C73168">
        <v>12</v>
      </c>
      <c r="D73168" s="1">
        <v>4.8611111111111112E-2</v>
      </c>
      <c r="E73168">
        <v>0</v>
      </c>
    </row>
    <row r="73169" spans="1:5" x14ac:dyDescent="0.35">
      <c r="A73169">
        <v>2018</v>
      </c>
      <c r="B73169">
        <v>9</v>
      </c>
      <c r="C73169">
        <v>12</v>
      </c>
      <c r="D73169" s="1">
        <v>5.2083333333333336E-2</v>
      </c>
      <c r="E73169">
        <v>0</v>
      </c>
    </row>
    <row r="73170" spans="1:5" x14ac:dyDescent="0.35">
      <c r="A73170">
        <v>2018</v>
      </c>
      <c r="B73170">
        <v>9</v>
      </c>
      <c r="C73170">
        <v>12</v>
      </c>
      <c r="D73170" s="1">
        <v>5.5555555555555552E-2</v>
      </c>
      <c r="E73170">
        <v>0</v>
      </c>
    </row>
    <row r="73171" spans="1:5" x14ac:dyDescent="0.35">
      <c r="A73171">
        <v>2018</v>
      </c>
      <c r="B73171">
        <v>9</v>
      </c>
      <c r="C73171">
        <v>12</v>
      </c>
      <c r="D73171" s="1">
        <v>5.9027777777777783E-2</v>
      </c>
      <c r="E73171">
        <v>0</v>
      </c>
    </row>
    <row r="73172" spans="1:5" x14ac:dyDescent="0.35">
      <c r="A73172">
        <v>2018</v>
      </c>
      <c r="B73172">
        <v>9</v>
      </c>
      <c r="C73172">
        <v>12</v>
      </c>
      <c r="D73172" s="1">
        <v>6.25E-2</v>
      </c>
      <c r="E73172">
        <v>0</v>
      </c>
    </row>
    <row r="73173" spans="1:5" x14ac:dyDescent="0.35">
      <c r="A73173">
        <v>2018</v>
      </c>
      <c r="B73173">
        <v>9</v>
      </c>
      <c r="C73173">
        <v>12</v>
      </c>
      <c r="D73173" s="1">
        <v>6.5972222222222224E-2</v>
      </c>
      <c r="E73173">
        <v>0</v>
      </c>
    </row>
    <row r="73174" spans="1:5" x14ac:dyDescent="0.35">
      <c r="A73174">
        <v>2018</v>
      </c>
      <c r="B73174">
        <v>9</v>
      </c>
      <c r="C73174">
        <v>12</v>
      </c>
      <c r="D73174" s="1">
        <v>6.9444444444444434E-2</v>
      </c>
      <c r="E73174">
        <v>0</v>
      </c>
    </row>
    <row r="73175" spans="1:5" x14ac:dyDescent="0.35">
      <c r="A73175">
        <v>2018</v>
      </c>
      <c r="B73175">
        <v>9</v>
      </c>
      <c r="C73175">
        <v>12</v>
      </c>
      <c r="D73175" s="1">
        <v>7.2916666666666671E-2</v>
      </c>
      <c r="E73175">
        <v>0</v>
      </c>
    </row>
    <row r="73176" spans="1:5" x14ac:dyDescent="0.35">
      <c r="A73176">
        <v>2018</v>
      </c>
      <c r="B73176">
        <v>9</v>
      </c>
      <c r="C73176">
        <v>12</v>
      </c>
      <c r="D73176" s="1">
        <v>7.6388888888888895E-2</v>
      </c>
      <c r="E73176">
        <v>0</v>
      </c>
    </row>
    <row r="73177" spans="1:5" x14ac:dyDescent="0.35">
      <c r="A73177">
        <v>2018</v>
      </c>
      <c r="B73177">
        <v>9</v>
      </c>
      <c r="C73177">
        <v>12</v>
      </c>
      <c r="D73177" s="1">
        <v>7.9861111111111105E-2</v>
      </c>
      <c r="E73177">
        <v>0</v>
      </c>
    </row>
    <row r="73178" spans="1:5" x14ac:dyDescent="0.35">
      <c r="A73178">
        <v>2018</v>
      </c>
      <c r="B73178">
        <v>9</v>
      </c>
      <c r="C73178">
        <v>12</v>
      </c>
      <c r="D73178" s="1">
        <v>8.3333333333333329E-2</v>
      </c>
      <c r="E73178">
        <v>0</v>
      </c>
    </row>
    <row r="73179" spans="1:5" x14ac:dyDescent="0.35">
      <c r="A73179">
        <v>2018</v>
      </c>
      <c r="B73179">
        <v>9</v>
      </c>
      <c r="C73179">
        <v>12</v>
      </c>
      <c r="D73179" s="1">
        <v>8.6805555555555566E-2</v>
      </c>
      <c r="E73179">
        <v>0</v>
      </c>
    </row>
    <row r="73180" spans="1:5" x14ac:dyDescent="0.35">
      <c r="A73180">
        <v>2018</v>
      </c>
      <c r="B73180">
        <v>9</v>
      </c>
      <c r="C73180">
        <v>12</v>
      </c>
      <c r="D73180" s="1">
        <v>9.0277777777777776E-2</v>
      </c>
      <c r="E73180">
        <v>0</v>
      </c>
    </row>
    <row r="73181" spans="1:5" x14ac:dyDescent="0.35">
      <c r="A73181">
        <v>2018</v>
      </c>
      <c r="B73181">
        <v>9</v>
      </c>
      <c r="C73181">
        <v>12</v>
      </c>
      <c r="D73181" s="1">
        <v>9.375E-2</v>
      </c>
      <c r="E73181">
        <v>0</v>
      </c>
    </row>
    <row r="73182" spans="1:5" x14ac:dyDescent="0.35">
      <c r="A73182">
        <v>2018</v>
      </c>
      <c r="B73182">
        <v>9</v>
      </c>
      <c r="C73182">
        <v>12</v>
      </c>
      <c r="D73182" s="1">
        <v>9.7222222222222224E-2</v>
      </c>
      <c r="E73182">
        <v>0</v>
      </c>
    </row>
    <row r="73183" spans="1:5" x14ac:dyDescent="0.35">
      <c r="A73183">
        <v>2018</v>
      </c>
      <c r="B73183">
        <v>9</v>
      </c>
      <c r="C73183">
        <v>12</v>
      </c>
      <c r="D73183" s="1">
        <v>0.10069444444444443</v>
      </c>
      <c r="E73183">
        <v>0</v>
      </c>
    </row>
    <row r="73184" spans="1:5" x14ac:dyDescent="0.35">
      <c r="A73184">
        <v>2018</v>
      </c>
      <c r="B73184">
        <v>9</v>
      </c>
      <c r="C73184">
        <v>12</v>
      </c>
      <c r="D73184" s="1">
        <v>0.10416666666666667</v>
      </c>
      <c r="E73184">
        <v>0</v>
      </c>
    </row>
    <row r="73185" spans="1:5" x14ac:dyDescent="0.35">
      <c r="A73185">
        <v>2018</v>
      </c>
      <c r="B73185">
        <v>9</v>
      </c>
      <c r="C73185">
        <v>12</v>
      </c>
      <c r="D73185" s="1">
        <v>0.1076388888888889</v>
      </c>
      <c r="E73185">
        <v>0</v>
      </c>
    </row>
    <row r="73186" spans="1:5" x14ac:dyDescent="0.35">
      <c r="A73186">
        <v>2018</v>
      </c>
      <c r="B73186">
        <v>9</v>
      </c>
      <c r="C73186">
        <v>12</v>
      </c>
      <c r="D73186" s="1">
        <v>0.1111111111111111</v>
      </c>
      <c r="E73186">
        <v>0</v>
      </c>
    </row>
    <row r="73187" spans="1:5" x14ac:dyDescent="0.35">
      <c r="A73187">
        <v>2018</v>
      </c>
      <c r="B73187">
        <v>9</v>
      </c>
      <c r="C73187">
        <v>12</v>
      </c>
      <c r="D73187" s="1">
        <v>0.11458333333333333</v>
      </c>
      <c r="E73187">
        <v>0</v>
      </c>
    </row>
    <row r="73188" spans="1:5" x14ac:dyDescent="0.35">
      <c r="A73188">
        <v>2018</v>
      </c>
      <c r="B73188">
        <v>9</v>
      </c>
      <c r="C73188">
        <v>12</v>
      </c>
      <c r="D73188" s="1">
        <v>0.11805555555555557</v>
      </c>
      <c r="E73188">
        <v>0</v>
      </c>
    </row>
    <row r="73189" spans="1:5" x14ac:dyDescent="0.35">
      <c r="A73189">
        <v>2018</v>
      </c>
      <c r="B73189">
        <v>9</v>
      </c>
      <c r="C73189">
        <v>12</v>
      </c>
      <c r="D73189" s="1">
        <v>0.12152777777777778</v>
      </c>
      <c r="E73189">
        <v>0</v>
      </c>
    </row>
    <row r="73190" spans="1:5" x14ac:dyDescent="0.35">
      <c r="A73190">
        <v>2018</v>
      </c>
      <c r="B73190">
        <v>9</v>
      </c>
      <c r="C73190">
        <v>12</v>
      </c>
      <c r="D73190" s="1">
        <v>0.125</v>
      </c>
      <c r="E73190">
        <v>0</v>
      </c>
    </row>
    <row r="73191" spans="1:5" x14ac:dyDescent="0.35">
      <c r="A73191">
        <v>2018</v>
      </c>
      <c r="B73191">
        <v>9</v>
      </c>
      <c r="C73191">
        <v>12</v>
      </c>
      <c r="D73191" s="1">
        <v>0.12847222222222224</v>
      </c>
      <c r="E73191">
        <v>0</v>
      </c>
    </row>
    <row r="73192" spans="1:5" x14ac:dyDescent="0.35">
      <c r="A73192">
        <v>2018</v>
      </c>
      <c r="B73192">
        <v>9</v>
      </c>
      <c r="C73192">
        <v>12</v>
      </c>
      <c r="D73192" s="1">
        <v>0.13194444444444445</v>
      </c>
      <c r="E73192">
        <v>0</v>
      </c>
    </row>
    <row r="73193" spans="1:5" x14ac:dyDescent="0.35">
      <c r="A73193">
        <v>2018</v>
      </c>
      <c r="B73193">
        <v>9</v>
      </c>
      <c r="C73193">
        <v>12</v>
      </c>
      <c r="D73193" s="1">
        <v>0.13541666666666666</v>
      </c>
      <c r="E73193">
        <v>0</v>
      </c>
    </row>
    <row r="73194" spans="1:5" x14ac:dyDescent="0.35">
      <c r="A73194">
        <v>2018</v>
      </c>
      <c r="B73194">
        <v>9</v>
      </c>
      <c r="C73194">
        <v>12</v>
      </c>
      <c r="D73194" s="1">
        <v>0.1388888888888889</v>
      </c>
      <c r="E73194">
        <v>0</v>
      </c>
    </row>
    <row r="73195" spans="1:5" x14ac:dyDescent="0.35">
      <c r="A73195">
        <v>2018</v>
      </c>
      <c r="B73195">
        <v>9</v>
      </c>
      <c r="C73195">
        <v>12</v>
      </c>
      <c r="D73195" s="1">
        <v>0.1423611111111111</v>
      </c>
      <c r="E73195">
        <v>0</v>
      </c>
    </row>
    <row r="73196" spans="1:5" x14ac:dyDescent="0.35">
      <c r="A73196">
        <v>2018</v>
      </c>
      <c r="B73196">
        <v>9</v>
      </c>
      <c r="C73196">
        <v>12</v>
      </c>
      <c r="D73196" s="1">
        <v>0.14583333333333334</v>
      </c>
      <c r="E73196">
        <v>0</v>
      </c>
    </row>
    <row r="73197" spans="1:5" x14ac:dyDescent="0.35">
      <c r="A73197">
        <v>2018</v>
      </c>
      <c r="B73197">
        <v>9</v>
      </c>
      <c r="C73197">
        <v>12</v>
      </c>
      <c r="D73197" s="1">
        <v>0.14930555555555555</v>
      </c>
      <c r="E73197">
        <v>0</v>
      </c>
    </row>
    <row r="73198" spans="1:5" x14ac:dyDescent="0.35">
      <c r="A73198">
        <v>2018</v>
      </c>
      <c r="B73198">
        <v>9</v>
      </c>
      <c r="C73198">
        <v>12</v>
      </c>
      <c r="D73198" s="1">
        <v>0.15277777777777776</v>
      </c>
      <c r="E73198">
        <v>0</v>
      </c>
    </row>
    <row r="73199" spans="1:5" x14ac:dyDescent="0.35">
      <c r="A73199">
        <v>2018</v>
      </c>
      <c r="B73199">
        <v>9</v>
      </c>
      <c r="C73199">
        <v>12</v>
      </c>
      <c r="D73199" s="1">
        <v>0.15625</v>
      </c>
      <c r="E73199">
        <v>0</v>
      </c>
    </row>
    <row r="73200" spans="1:5" x14ac:dyDescent="0.35">
      <c r="A73200">
        <v>2018</v>
      </c>
      <c r="B73200">
        <v>9</v>
      </c>
      <c r="C73200">
        <v>12</v>
      </c>
      <c r="D73200" s="1">
        <v>0.15972222222222224</v>
      </c>
      <c r="E73200">
        <v>0</v>
      </c>
    </row>
    <row r="73201" spans="1:5" x14ac:dyDescent="0.35">
      <c r="A73201">
        <v>2018</v>
      </c>
      <c r="B73201">
        <v>9</v>
      </c>
      <c r="C73201">
        <v>12</v>
      </c>
      <c r="D73201" s="1">
        <v>0.16319444444444445</v>
      </c>
      <c r="E73201">
        <v>0</v>
      </c>
    </row>
    <row r="73202" spans="1:5" x14ac:dyDescent="0.35">
      <c r="A73202">
        <v>2018</v>
      </c>
      <c r="B73202">
        <v>9</v>
      </c>
      <c r="C73202">
        <v>12</v>
      </c>
      <c r="D73202" s="1">
        <v>0.16666666666666666</v>
      </c>
      <c r="E73202">
        <v>0</v>
      </c>
    </row>
    <row r="73203" spans="1:5" x14ac:dyDescent="0.35">
      <c r="A73203">
        <v>2018</v>
      </c>
      <c r="B73203">
        <v>9</v>
      </c>
      <c r="C73203">
        <v>12</v>
      </c>
      <c r="D73203" s="1">
        <v>0.17013888888888887</v>
      </c>
      <c r="E73203">
        <v>0</v>
      </c>
    </row>
    <row r="73204" spans="1:5" x14ac:dyDescent="0.35">
      <c r="A73204">
        <v>2018</v>
      </c>
      <c r="B73204">
        <v>9</v>
      </c>
      <c r="C73204">
        <v>12</v>
      </c>
      <c r="D73204" s="1">
        <v>0.17361111111111113</v>
      </c>
      <c r="E73204">
        <v>0</v>
      </c>
    </row>
    <row r="73205" spans="1:5" x14ac:dyDescent="0.35">
      <c r="A73205">
        <v>2018</v>
      </c>
      <c r="B73205">
        <v>9</v>
      </c>
      <c r="C73205">
        <v>12</v>
      </c>
      <c r="D73205" s="1">
        <v>0.17708333333333334</v>
      </c>
      <c r="E73205">
        <v>0</v>
      </c>
    </row>
    <row r="73206" spans="1:5" x14ac:dyDescent="0.35">
      <c r="A73206">
        <v>2018</v>
      </c>
      <c r="B73206">
        <v>9</v>
      </c>
      <c r="C73206">
        <v>12</v>
      </c>
      <c r="D73206" s="1">
        <v>0.18055555555555555</v>
      </c>
      <c r="E73206">
        <v>0</v>
      </c>
    </row>
    <row r="73207" spans="1:5" x14ac:dyDescent="0.35">
      <c r="A73207">
        <v>2018</v>
      </c>
      <c r="B73207">
        <v>9</v>
      </c>
      <c r="C73207">
        <v>12</v>
      </c>
      <c r="D73207" s="1">
        <v>0.18402777777777779</v>
      </c>
      <c r="E73207">
        <v>0</v>
      </c>
    </row>
    <row r="73208" spans="1:5" x14ac:dyDescent="0.35">
      <c r="A73208">
        <v>2018</v>
      </c>
      <c r="B73208">
        <v>9</v>
      </c>
      <c r="C73208">
        <v>12</v>
      </c>
      <c r="D73208" s="1">
        <v>0.1875</v>
      </c>
      <c r="E73208">
        <v>0</v>
      </c>
    </row>
    <row r="73209" spans="1:5" x14ac:dyDescent="0.35">
      <c r="A73209">
        <v>2018</v>
      </c>
      <c r="B73209">
        <v>9</v>
      </c>
      <c r="C73209">
        <v>12</v>
      </c>
      <c r="D73209" s="1">
        <v>0.19097222222222221</v>
      </c>
      <c r="E73209">
        <v>0</v>
      </c>
    </row>
    <row r="73210" spans="1:5" x14ac:dyDescent="0.35">
      <c r="A73210">
        <v>2018</v>
      </c>
      <c r="B73210">
        <v>9</v>
      </c>
      <c r="C73210">
        <v>12</v>
      </c>
      <c r="D73210" s="1">
        <v>0.19444444444444445</v>
      </c>
      <c r="E73210">
        <v>0</v>
      </c>
    </row>
    <row r="73211" spans="1:5" x14ac:dyDescent="0.35">
      <c r="A73211">
        <v>2018</v>
      </c>
      <c r="B73211">
        <v>9</v>
      </c>
      <c r="C73211">
        <v>12</v>
      </c>
      <c r="D73211" s="1">
        <v>0.19791666666666666</v>
      </c>
      <c r="E73211">
        <v>0</v>
      </c>
    </row>
    <row r="73212" spans="1:5" x14ac:dyDescent="0.35">
      <c r="A73212">
        <v>2018</v>
      </c>
      <c r="B73212">
        <v>9</v>
      </c>
      <c r="C73212">
        <v>12</v>
      </c>
      <c r="D73212" s="1">
        <v>0.20138888888888887</v>
      </c>
      <c r="E73212">
        <v>0</v>
      </c>
    </row>
    <row r="73213" spans="1:5" x14ac:dyDescent="0.35">
      <c r="A73213">
        <v>2018</v>
      </c>
      <c r="B73213">
        <v>9</v>
      </c>
      <c r="C73213">
        <v>12</v>
      </c>
      <c r="D73213" s="1">
        <v>0.20486111111111113</v>
      </c>
      <c r="E73213">
        <v>0</v>
      </c>
    </row>
    <row r="73214" spans="1:5" x14ac:dyDescent="0.35">
      <c r="A73214">
        <v>2018</v>
      </c>
      <c r="B73214">
        <v>9</v>
      </c>
      <c r="C73214">
        <v>12</v>
      </c>
      <c r="D73214" s="1">
        <v>0.20833333333333334</v>
      </c>
      <c r="E73214">
        <v>0</v>
      </c>
    </row>
    <row r="73215" spans="1:5" x14ac:dyDescent="0.35">
      <c r="A73215">
        <v>2018</v>
      </c>
      <c r="B73215">
        <v>9</v>
      </c>
      <c r="C73215">
        <v>12</v>
      </c>
      <c r="D73215" s="1">
        <v>0.21180555555555555</v>
      </c>
      <c r="E73215">
        <v>0</v>
      </c>
    </row>
    <row r="73216" spans="1:5" x14ac:dyDescent="0.35">
      <c r="A73216">
        <v>2018</v>
      </c>
      <c r="B73216">
        <v>9</v>
      </c>
      <c r="C73216">
        <v>12</v>
      </c>
      <c r="D73216" s="1">
        <v>0.21527777777777779</v>
      </c>
      <c r="E73216">
        <v>0</v>
      </c>
    </row>
    <row r="73217" spans="1:5" x14ac:dyDescent="0.35">
      <c r="A73217">
        <v>2018</v>
      </c>
      <c r="B73217">
        <v>9</v>
      </c>
      <c r="C73217">
        <v>12</v>
      </c>
      <c r="D73217" s="1">
        <v>0.21875</v>
      </c>
      <c r="E73217">
        <v>0</v>
      </c>
    </row>
    <row r="73218" spans="1:5" x14ac:dyDescent="0.35">
      <c r="A73218">
        <v>2018</v>
      </c>
      <c r="B73218">
        <v>9</v>
      </c>
      <c r="C73218">
        <v>12</v>
      </c>
      <c r="D73218" s="1">
        <v>0.22222222222222221</v>
      </c>
      <c r="E73218">
        <v>0</v>
      </c>
    </row>
    <row r="73219" spans="1:5" x14ac:dyDescent="0.35">
      <c r="A73219">
        <v>2018</v>
      </c>
      <c r="B73219">
        <v>9</v>
      </c>
      <c r="C73219">
        <v>12</v>
      </c>
      <c r="D73219" s="1">
        <v>0.22569444444444445</v>
      </c>
      <c r="E73219">
        <v>0</v>
      </c>
    </row>
    <row r="73220" spans="1:5" x14ac:dyDescent="0.35">
      <c r="A73220">
        <v>2018</v>
      </c>
      <c r="B73220">
        <v>9</v>
      </c>
      <c r="C73220">
        <v>12</v>
      </c>
      <c r="D73220" s="1">
        <v>0.22916666666666666</v>
      </c>
      <c r="E73220">
        <v>0</v>
      </c>
    </row>
    <row r="73221" spans="1:5" x14ac:dyDescent="0.35">
      <c r="A73221">
        <v>2018</v>
      </c>
      <c r="B73221">
        <v>9</v>
      </c>
      <c r="C73221">
        <v>12</v>
      </c>
      <c r="D73221" s="1">
        <v>0.23263888888888887</v>
      </c>
      <c r="E73221">
        <v>0</v>
      </c>
    </row>
    <row r="73222" spans="1:5" x14ac:dyDescent="0.35">
      <c r="A73222">
        <v>2018</v>
      </c>
      <c r="B73222">
        <v>9</v>
      </c>
      <c r="C73222">
        <v>12</v>
      </c>
      <c r="D73222" s="1">
        <v>0.23611111111111113</v>
      </c>
      <c r="E73222">
        <v>0</v>
      </c>
    </row>
    <row r="73223" spans="1:5" x14ac:dyDescent="0.35">
      <c r="A73223">
        <v>2018</v>
      </c>
      <c r="B73223">
        <v>9</v>
      </c>
      <c r="C73223">
        <v>12</v>
      </c>
      <c r="D73223" s="1">
        <v>0.23958333333333334</v>
      </c>
      <c r="E73223">
        <v>0</v>
      </c>
    </row>
    <row r="73224" spans="1:5" x14ac:dyDescent="0.35">
      <c r="A73224">
        <v>2018</v>
      </c>
      <c r="B73224">
        <v>9</v>
      </c>
      <c r="C73224">
        <v>12</v>
      </c>
      <c r="D73224" s="1">
        <v>0.24305555555555555</v>
      </c>
      <c r="E73224">
        <v>0</v>
      </c>
    </row>
    <row r="73225" spans="1:5" x14ac:dyDescent="0.35">
      <c r="A73225">
        <v>2018</v>
      </c>
      <c r="B73225">
        <v>9</v>
      </c>
      <c r="C73225">
        <v>12</v>
      </c>
      <c r="D73225" s="1">
        <v>0.24652777777777779</v>
      </c>
      <c r="E73225">
        <v>0</v>
      </c>
    </row>
    <row r="73226" spans="1:5" x14ac:dyDescent="0.35">
      <c r="A73226">
        <v>2018</v>
      </c>
      <c r="B73226">
        <v>9</v>
      </c>
      <c r="C73226">
        <v>12</v>
      </c>
      <c r="D73226" s="1">
        <v>0.25</v>
      </c>
      <c r="E73226">
        <v>0</v>
      </c>
    </row>
    <row r="73227" spans="1:5" x14ac:dyDescent="0.35">
      <c r="A73227">
        <v>2018</v>
      </c>
      <c r="B73227">
        <v>9</v>
      </c>
      <c r="C73227">
        <v>12</v>
      </c>
      <c r="D73227" s="1">
        <v>0.25347222222222221</v>
      </c>
      <c r="E73227">
        <v>0</v>
      </c>
    </row>
    <row r="73228" spans="1:5" x14ac:dyDescent="0.35">
      <c r="A73228">
        <v>2018</v>
      </c>
      <c r="B73228">
        <v>9</v>
      </c>
      <c r="C73228">
        <v>12</v>
      </c>
      <c r="D73228" s="1">
        <v>0.25694444444444448</v>
      </c>
      <c r="E73228">
        <v>0</v>
      </c>
    </row>
    <row r="73229" spans="1:5" x14ac:dyDescent="0.35">
      <c r="A73229">
        <v>2018</v>
      </c>
      <c r="B73229">
        <v>9</v>
      </c>
      <c r="C73229">
        <v>12</v>
      </c>
      <c r="D73229" s="1">
        <v>0.26041666666666669</v>
      </c>
      <c r="E73229">
        <v>0</v>
      </c>
    </row>
    <row r="73230" spans="1:5" x14ac:dyDescent="0.35">
      <c r="A73230">
        <v>2018</v>
      </c>
      <c r="B73230">
        <v>9</v>
      </c>
      <c r="C73230">
        <v>12</v>
      </c>
      <c r="D73230" s="1">
        <v>0.2638888888888889</v>
      </c>
      <c r="E73230">
        <v>0</v>
      </c>
    </row>
    <row r="73231" spans="1:5" x14ac:dyDescent="0.35">
      <c r="A73231">
        <v>2018</v>
      </c>
      <c r="B73231">
        <v>9</v>
      </c>
      <c r="C73231">
        <v>12</v>
      </c>
      <c r="D73231" s="1">
        <v>0.2673611111111111</v>
      </c>
      <c r="E73231">
        <v>0</v>
      </c>
    </row>
    <row r="73232" spans="1:5" x14ac:dyDescent="0.35">
      <c r="A73232">
        <v>2018</v>
      </c>
      <c r="B73232">
        <v>9</v>
      </c>
      <c r="C73232">
        <v>12</v>
      </c>
      <c r="D73232" s="1">
        <v>0.27083333333333331</v>
      </c>
      <c r="E73232">
        <v>0</v>
      </c>
    </row>
    <row r="73233" spans="1:5" x14ac:dyDescent="0.35">
      <c r="A73233">
        <v>2018</v>
      </c>
      <c r="B73233">
        <v>9</v>
      </c>
      <c r="C73233">
        <v>12</v>
      </c>
      <c r="D73233" s="1">
        <v>0.27430555555555552</v>
      </c>
      <c r="E73233">
        <v>0</v>
      </c>
    </row>
    <row r="73234" spans="1:5" x14ac:dyDescent="0.35">
      <c r="A73234">
        <v>2018</v>
      </c>
      <c r="B73234">
        <v>9</v>
      </c>
      <c r="C73234">
        <v>12</v>
      </c>
      <c r="D73234" s="1">
        <v>0.27777777777777779</v>
      </c>
      <c r="E73234">
        <v>0</v>
      </c>
    </row>
    <row r="73235" spans="1:5" x14ac:dyDescent="0.35">
      <c r="A73235">
        <v>2018</v>
      </c>
      <c r="B73235">
        <v>9</v>
      </c>
      <c r="C73235">
        <v>12</v>
      </c>
      <c r="D73235" s="1">
        <v>0.28125</v>
      </c>
      <c r="E73235">
        <v>0</v>
      </c>
    </row>
    <row r="73236" spans="1:5" x14ac:dyDescent="0.35">
      <c r="A73236">
        <v>2018</v>
      </c>
      <c r="B73236">
        <v>9</v>
      </c>
      <c r="C73236">
        <v>12</v>
      </c>
      <c r="D73236" s="1">
        <v>0.28472222222222221</v>
      </c>
      <c r="E73236">
        <v>0</v>
      </c>
    </row>
    <row r="73237" spans="1:5" x14ac:dyDescent="0.35">
      <c r="A73237">
        <v>2018</v>
      </c>
      <c r="B73237">
        <v>9</v>
      </c>
      <c r="C73237">
        <v>12</v>
      </c>
      <c r="D73237" s="1">
        <v>0.28819444444444448</v>
      </c>
      <c r="E73237">
        <v>0</v>
      </c>
    </row>
    <row r="73238" spans="1:5" x14ac:dyDescent="0.35">
      <c r="A73238">
        <v>2018</v>
      </c>
      <c r="B73238">
        <v>9</v>
      </c>
      <c r="C73238">
        <v>12</v>
      </c>
      <c r="D73238" s="1">
        <v>0.29166666666666669</v>
      </c>
      <c r="E73238">
        <v>1.02441</v>
      </c>
    </row>
    <row r="73239" spans="1:5" x14ac:dyDescent="0.35">
      <c r="A73239">
        <v>2018</v>
      </c>
      <c r="B73239">
        <v>9</v>
      </c>
      <c r="C73239">
        <v>12</v>
      </c>
      <c r="D73239" s="1">
        <v>0.2951388888888889</v>
      </c>
      <c r="E73239">
        <v>2.0473599999999998</v>
      </c>
    </row>
    <row r="73240" spans="1:5" x14ac:dyDescent="0.35">
      <c r="A73240">
        <v>2018</v>
      </c>
      <c r="B73240">
        <v>9</v>
      </c>
      <c r="C73240">
        <v>12</v>
      </c>
      <c r="D73240" s="1">
        <v>0.2986111111111111</v>
      </c>
      <c r="E73240">
        <v>2.6625999999999999</v>
      </c>
    </row>
    <row r="73241" spans="1:5" x14ac:dyDescent="0.35">
      <c r="A73241">
        <v>2018</v>
      </c>
      <c r="B73241">
        <v>9</v>
      </c>
      <c r="C73241">
        <v>12</v>
      </c>
      <c r="D73241" s="1">
        <v>0.30208333333333331</v>
      </c>
      <c r="E73241">
        <v>3.5837400000000001</v>
      </c>
    </row>
    <row r="73242" spans="1:5" x14ac:dyDescent="0.35">
      <c r="A73242">
        <v>2018</v>
      </c>
      <c r="B73242">
        <v>9</v>
      </c>
      <c r="C73242">
        <v>12</v>
      </c>
      <c r="D73242" s="1">
        <v>0.30555555555555552</v>
      </c>
      <c r="E73242">
        <v>4.1984899999999996</v>
      </c>
    </row>
    <row r="73243" spans="1:5" x14ac:dyDescent="0.35">
      <c r="A73243">
        <v>2018</v>
      </c>
      <c r="B73243">
        <v>9</v>
      </c>
      <c r="C73243">
        <v>12</v>
      </c>
      <c r="D73243" s="1">
        <v>0.30902777777777779</v>
      </c>
      <c r="E73243">
        <v>5.4269999999999996</v>
      </c>
    </row>
    <row r="73244" spans="1:5" x14ac:dyDescent="0.35">
      <c r="A73244">
        <v>2018</v>
      </c>
      <c r="B73244">
        <v>9</v>
      </c>
      <c r="C73244">
        <v>12</v>
      </c>
      <c r="D73244" s="1">
        <v>0.3125</v>
      </c>
      <c r="E73244">
        <v>6.8605999999999998</v>
      </c>
    </row>
    <row r="73245" spans="1:5" x14ac:dyDescent="0.35">
      <c r="A73245">
        <v>2018</v>
      </c>
      <c r="B73245">
        <v>9</v>
      </c>
      <c r="C73245">
        <v>12</v>
      </c>
      <c r="D73245" s="1">
        <v>0.31597222222222221</v>
      </c>
      <c r="E73245">
        <v>7.8845199999999904</v>
      </c>
    </row>
    <row r="73246" spans="1:5" x14ac:dyDescent="0.35">
      <c r="A73246">
        <v>2018</v>
      </c>
      <c r="B73246">
        <v>9</v>
      </c>
      <c r="C73246">
        <v>12</v>
      </c>
      <c r="D73246" s="1">
        <v>0.31944444444444448</v>
      </c>
      <c r="E73246">
        <v>9.0107400000000002</v>
      </c>
    </row>
    <row r="73247" spans="1:5" x14ac:dyDescent="0.35">
      <c r="A73247">
        <v>2018</v>
      </c>
      <c r="B73247">
        <v>9</v>
      </c>
      <c r="C73247">
        <v>12</v>
      </c>
      <c r="D73247" s="1">
        <v>0.32291666666666669</v>
      </c>
      <c r="E73247">
        <v>10.3420399999999</v>
      </c>
    </row>
    <row r="73248" spans="1:5" x14ac:dyDescent="0.35">
      <c r="A73248">
        <v>2018</v>
      </c>
      <c r="B73248">
        <v>9</v>
      </c>
      <c r="C73248">
        <v>12</v>
      </c>
      <c r="D73248" s="1">
        <v>0.3263888888888889</v>
      </c>
      <c r="E73248">
        <v>11.877689999999999</v>
      </c>
    </row>
    <row r="73249" spans="1:5" x14ac:dyDescent="0.35">
      <c r="A73249">
        <v>2018</v>
      </c>
      <c r="B73249">
        <v>9</v>
      </c>
      <c r="C73249">
        <v>12</v>
      </c>
      <c r="D73249" s="1">
        <v>0.3298611111111111</v>
      </c>
      <c r="E73249">
        <v>13.6189</v>
      </c>
    </row>
    <row r="73250" spans="1:5" x14ac:dyDescent="0.35">
      <c r="A73250">
        <v>2018</v>
      </c>
      <c r="B73250">
        <v>9</v>
      </c>
      <c r="C73250">
        <v>12</v>
      </c>
      <c r="D73250" s="1">
        <v>0.33333333333333331</v>
      </c>
      <c r="E73250">
        <v>15.052250000000001</v>
      </c>
    </row>
    <row r="73251" spans="1:5" x14ac:dyDescent="0.35">
      <c r="A73251">
        <v>2018</v>
      </c>
      <c r="B73251">
        <v>9</v>
      </c>
      <c r="C73251">
        <v>12</v>
      </c>
      <c r="D73251" s="1">
        <v>0.33680555555555558</v>
      </c>
      <c r="E73251">
        <v>16.793209999999998</v>
      </c>
    </row>
    <row r="73252" spans="1:5" x14ac:dyDescent="0.35">
      <c r="A73252">
        <v>2018</v>
      </c>
      <c r="B73252">
        <v>9</v>
      </c>
      <c r="C73252">
        <v>12</v>
      </c>
      <c r="D73252" s="1">
        <v>0.34027777777777773</v>
      </c>
      <c r="E73252">
        <v>19.0459</v>
      </c>
    </row>
    <row r="73253" spans="1:5" x14ac:dyDescent="0.35">
      <c r="A73253">
        <v>2018</v>
      </c>
      <c r="B73253">
        <v>9</v>
      </c>
      <c r="C73253">
        <v>12</v>
      </c>
      <c r="D73253" s="1">
        <v>0.34375</v>
      </c>
      <c r="E73253">
        <v>19.967289999999998</v>
      </c>
    </row>
    <row r="73254" spans="1:5" x14ac:dyDescent="0.35">
      <c r="A73254">
        <v>2018</v>
      </c>
      <c r="B73254">
        <v>9</v>
      </c>
      <c r="C73254">
        <v>12</v>
      </c>
      <c r="D73254" s="1">
        <v>0.34722222222222227</v>
      </c>
      <c r="E73254">
        <v>18.9436</v>
      </c>
    </row>
    <row r="73255" spans="1:5" x14ac:dyDescent="0.35">
      <c r="A73255">
        <v>2018</v>
      </c>
      <c r="B73255">
        <v>9</v>
      </c>
      <c r="C73255">
        <v>12</v>
      </c>
      <c r="D73255" s="1">
        <v>0.35069444444444442</v>
      </c>
      <c r="E73255">
        <v>23.858640000000001</v>
      </c>
    </row>
    <row r="73256" spans="1:5" x14ac:dyDescent="0.35">
      <c r="A73256">
        <v>2018</v>
      </c>
      <c r="B73256">
        <v>9</v>
      </c>
      <c r="C73256">
        <v>12</v>
      </c>
      <c r="D73256" s="1">
        <v>0.35416666666666669</v>
      </c>
      <c r="E73256">
        <v>25.80396</v>
      </c>
    </row>
    <row r="73257" spans="1:5" x14ac:dyDescent="0.35">
      <c r="A73257">
        <v>2018</v>
      </c>
      <c r="B73257">
        <v>9</v>
      </c>
      <c r="C73257">
        <v>12</v>
      </c>
      <c r="D73257" s="1">
        <v>0.3576388888888889</v>
      </c>
      <c r="E73257">
        <v>28.159179999999999</v>
      </c>
    </row>
    <row r="73258" spans="1:5" x14ac:dyDescent="0.35">
      <c r="A73258">
        <v>2018</v>
      </c>
      <c r="B73258">
        <v>9</v>
      </c>
      <c r="C73258">
        <v>12</v>
      </c>
      <c r="D73258" s="1">
        <v>0.3611111111111111</v>
      </c>
      <c r="E73258">
        <v>24.67773</v>
      </c>
    </row>
    <row r="73259" spans="1:5" x14ac:dyDescent="0.35">
      <c r="A73259">
        <v>2018</v>
      </c>
      <c r="B73259">
        <v>9</v>
      </c>
      <c r="C73259">
        <v>12</v>
      </c>
      <c r="D73259" s="1">
        <v>0.36458333333333331</v>
      </c>
      <c r="E73259">
        <v>28.671140000000001</v>
      </c>
    </row>
    <row r="73260" spans="1:5" x14ac:dyDescent="0.35">
      <c r="A73260">
        <v>2018</v>
      </c>
      <c r="B73260">
        <v>9</v>
      </c>
      <c r="C73260">
        <v>12</v>
      </c>
      <c r="D73260" s="1">
        <v>0.36805555555555558</v>
      </c>
      <c r="E73260">
        <v>13.106689999999899</v>
      </c>
    </row>
    <row r="73261" spans="1:5" x14ac:dyDescent="0.35">
      <c r="A73261">
        <v>2018</v>
      </c>
      <c r="B73261">
        <v>9</v>
      </c>
      <c r="C73261">
        <v>12</v>
      </c>
      <c r="D73261" s="1">
        <v>0.37152777777777773</v>
      </c>
      <c r="E73261">
        <v>33.073970000000003</v>
      </c>
    </row>
    <row r="73262" spans="1:5" x14ac:dyDescent="0.35">
      <c r="A73262">
        <v>2018</v>
      </c>
      <c r="B73262">
        <v>9</v>
      </c>
      <c r="C73262">
        <v>12</v>
      </c>
      <c r="D73262" s="1">
        <v>0.375</v>
      </c>
      <c r="E73262">
        <v>33.790770000000002</v>
      </c>
    </row>
    <row r="73263" spans="1:5" x14ac:dyDescent="0.35">
      <c r="A73263">
        <v>2018</v>
      </c>
      <c r="B73263">
        <v>9</v>
      </c>
      <c r="C73263">
        <v>12</v>
      </c>
      <c r="D73263" s="1">
        <v>0.37847222222222227</v>
      </c>
      <c r="E73263">
        <v>36.043950000000002</v>
      </c>
    </row>
    <row r="73264" spans="1:5" x14ac:dyDescent="0.35">
      <c r="A73264">
        <v>2018</v>
      </c>
      <c r="B73264">
        <v>9</v>
      </c>
      <c r="C73264">
        <v>12</v>
      </c>
      <c r="D73264" s="1">
        <v>0.38194444444444442</v>
      </c>
      <c r="E73264">
        <v>39.320309999999999</v>
      </c>
    </row>
    <row r="73265" spans="1:5" x14ac:dyDescent="0.35">
      <c r="A73265">
        <v>2018</v>
      </c>
      <c r="B73265">
        <v>9</v>
      </c>
      <c r="C73265">
        <v>12</v>
      </c>
      <c r="D73265" s="1">
        <v>0.38541666666666669</v>
      </c>
      <c r="E73265">
        <v>24.063479999999998</v>
      </c>
    </row>
    <row r="73266" spans="1:5" x14ac:dyDescent="0.35">
      <c r="A73266">
        <v>2018</v>
      </c>
      <c r="B73266">
        <v>9</v>
      </c>
      <c r="C73266">
        <v>12</v>
      </c>
      <c r="D73266" s="1">
        <v>0.3888888888888889</v>
      </c>
      <c r="E73266">
        <v>10.751709999999999</v>
      </c>
    </row>
    <row r="73267" spans="1:5" x14ac:dyDescent="0.35">
      <c r="A73267">
        <v>2018</v>
      </c>
      <c r="B73267">
        <v>9</v>
      </c>
      <c r="C73267">
        <v>12</v>
      </c>
      <c r="D73267" s="1">
        <v>0.3923611111111111</v>
      </c>
      <c r="E73267">
        <v>43.211669999999998</v>
      </c>
    </row>
    <row r="73268" spans="1:5" x14ac:dyDescent="0.35">
      <c r="A73268">
        <v>2018</v>
      </c>
      <c r="B73268">
        <v>9</v>
      </c>
      <c r="C73268">
        <v>12</v>
      </c>
      <c r="D73268" s="1">
        <v>0.39583333333333331</v>
      </c>
      <c r="E73268">
        <v>23.24438</v>
      </c>
    </row>
    <row r="73269" spans="1:5" x14ac:dyDescent="0.35">
      <c r="A73269">
        <v>2018</v>
      </c>
      <c r="B73269">
        <v>9</v>
      </c>
      <c r="C73269">
        <v>12</v>
      </c>
      <c r="D73269" s="1">
        <v>0.39930555555555558</v>
      </c>
      <c r="E73269">
        <v>32.459719999999997</v>
      </c>
    </row>
    <row r="73270" spans="1:5" x14ac:dyDescent="0.35">
      <c r="A73270">
        <v>2018</v>
      </c>
      <c r="B73270">
        <v>9</v>
      </c>
      <c r="C73270">
        <v>12</v>
      </c>
      <c r="D73270" s="1">
        <v>0.40277777777777773</v>
      </c>
      <c r="E73270">
        <v>27.749509999999901</v>
      </c>
    </row>
    <row r="73271" spans="1:5" x14ac:dyDescent="0.35">
      <c r="A73271">
        <v>2018</v>
      </c>
      <c r="B73271">
        <v>9</v>
      </c>
      <c r="C73271">
        <v>12</v>
      </c>
      <c r="D73271" s="1">
        <v>0.40625</v>
      </c>
      <c r="E73271">
        <v>46.283450000000002</v>
      </c>
    </row>
    <row r="73272" spans="1:5" x14ac:dyDescent="0.35">
      <c r="A73272">
        <v>2018</v>
      </c>
      <c r="B73272">
        <v>9</v>
      </c>
      <c r="C73272">
        <v>12</v>
      </c>
      <c r="D73272" s="1">
        <v>0.40972222222222227</v>
      </c>
      <c r="E73272">
        <v>47.409669999999998</v>
      </c>
    </row>
    <row r="73273" spans="1:5" x14ac:dyDescent="0.35">
      <c r="A73273">
        <v>2018</v>
      </c>
      <c r="B73273">
        <v>9</v>
      </c>
      <c r="C73273">
        <v>12</v>
      </c>
      <c r="D73273" s="1">
        <v>0.41319444444444442</v>
      </c>
      <c r="E73273">
        <v>46.590820000000001</v>
      </c>
    </row>
    <row r="73274" spans="1:5" x14ac:dyDescent="0.35">
      <c r="A73274">
        <v>2018</v>
      </c>
      <c r="B73274">
        <v>9</v>
      </c>
      <c r="C73274">
        <v>12</v>
      </c>
      <c r="D73274" s="1">
        <v>0.41666666666666669</v>
      </c>
      <c r="E73274">
        <v>48.331299999999999</v>
      </c>
    </row>
    <row r="73275" spans="1:5" x14ac:dyDescent="0.35">
      <c r="A73275">
        <v>2018</v>
      </c>
      <c r="B73275">
        <v>9</v>
      </c>
      <c r="C73275">
        <v>12</v>
      </c>
      <c r="D73275" s="1">
        <v>0.4201388888888889</v>
      </c>
      <c r="E73275">
        <v>49.559809999999999</v>
      </c>
    </row>
    <row r="73276" spans="1:5" x14ac:dyDescent="0.35">
      <c r="A73276">
        <v>2018</v>
      </c>
      <c r="B73276">
        <v>9</v>
      </c>
      <c r="C73276">
        <v>12</v>
      </c>
      <c r="D73276" s="1">
        <v>0.4236111111111111</v>
      </c>
      <c r="E73276">
        <v>50.48169</v>
      </c>
    </row>
    <row r="73277" spans="1:5" x14ac:dyDescent="0.35">
      <c r="A73277">
        <v>2018</v>
      </c>
      <c r="B73277">
        <v>9</v>
      </c>
      <c r="C73277">
        <v>12</v>
      </c>
      <c r="D73277" s="1">
        <v>0.42708333333333331</v>
      </c>
      <c r="E73277">
        <v>50.583979999999997</v>
      </c>
    </row>
    <row r="73278" spans="1:5" x14ac:dyDescent="0.35">
      <c r="A73278">
        <v>2018</v>
      </c>
      <c r="B73278">
        <v>9</v>
      </c>
      <c r="C73278">
        <v>12</v>
      </c>
      <c r="D73278" s="1">
        <v>0.43055555555555558</v>
      </c>
      <c r="E73278">
        <v>51.505369999999999</v>
      </c>
    </row>
    <row r="73279" spans="1:5" x14ac:dyDescent="0.35">
      <c r="A73279">
        <v>2018</v>
      </c>
      <c r="B73279">
        <v>9</v>
      </c>
      <c r="C73279">
        <v>12</v>
      </c>
      <c r="D73279" s="1">
        <v>0.43402777777777773</v>
      </c>
      <c r="E73279">
        <v>51.915279999999903</v>
      </c>
    </row>
    <row r="73280" spans="1:5" x14ac:dyDescent="0.35">
      <c r="A73280">
        <v>2018</v>
      </c>
      <c r="B73280">
        <v>9</v>
      </c>
      <c r="C73280">
        <v>12</v>
      </c>
      <c r="D73280" s="1">
        <v>0.4375</v>
      </c>
      <c r="E73280">
        <v>52.529539999999997</v>
      </c>
    </row>
    <row r="73281" spans="1:5" x14ac:dyDescent="0.35">
      <c r="A73281">
        <v>2018</v>
      </c>
      <c r="B73281">
        <v>9</v>
      </c>
      <c r="C73281">
        <v>12</v>
      </c>
      <c r="D73281" s="1">
        <v>0.44097222222222227</v>
      </c>
      <c r="E73281">
        <v>52.836669999999998</v>
      </c>
    </row>
    <row r="73282" spans="1:5" x14ac:dyDescent="0.35">
      <c r="A73282">
        <v>2018</v>
      </c>
      <c r="B73282">
        <v>9</v>
      </c>
      <c r="C73282">
        <v>12</v>
      </c>
      <c r="D73282" s="1">
        <v>0.44444444444444442</v>
      </c>
      <c r="E73282">
        <v>52.938959999999902</v>
      </c>
    </row>
    <row r="73283" spans="1:5" x14ac:dyDescent="0.35">
      <c r="A73283">
        <v>2018</v>
      </c>
      <c r="B73283">
        <v>9</v>
      </c>
      <c r="C73283">
        <v>12</v>
      </c>
      <c r="D73283" s="1">
        <v>0.44791666666666669</v>
      </c>
      <c r="E73283">
        <v>52.324709999999897</v>
      </c>
    </row>
    <row r="73284" spans="1:5" x14ac:dyDescent="0.35">
      <c r="A73284">
        <v>2018</v>
      </c>
      <c r="B73284">
        <v>9</v>
      </c>
      <c r="C73284">
        <v>12</v>
      </c>
      <c r="D73284" s="1">
        <v>0.4513888888888889</v>
      </c>
      <c r="E73284">
        <v>52.938959999999902</v>
      </c>
    </row>
    <row r="73285" spans="1:5" x14ac:dyDescent="0.35">
      <c r="A73285">
        <v>2018</v>
      </c>
      <c r="B73285">
        <v>9</v>
      </c>
      <c r="C73285">
        <v>12</v>
      </c>
      <c r="D73285" s="1">
        <v>0.4548611111111111</v>
      </c>
      <c r="E73285">
        <v>52.938959999999902</v>
      </c>
    </row>
    <row r="73286" spans="1:5" x14ac:dyDescent="0.35">
      <c r="A73286">
        <v>2018</v>
      </c>
      <c r="B73286">
        <v>9</v>
      </c>
      <c r="C73286">
        <v>12</v>
      </c>
      <c r="D73286" s="1">
        <v>0.45833333333333331</v>
      </c>
      <c r="E73286">
        <v>52.938959999999902</v>
      </c>
    </row>
    <row r="73287" spans="1:5" x14ac:dyDescent="0.35">
      <c r="A73287">
        <v>2018</v>
      </c>
      <c r="B73287">
        <v>9</v>
      </c>
      <c r="C73287">
        <v>12</v>
      </c>
      <c r="D73287" s="1">
        <v>0.46180555555555558</v>
      </c>
      <c r="E73287">
        <v>52.938959999999902</v>
      </c>
    </row>
    <row r="73288" spans="1:5" x14ac:dyDescent="0.35">
      <c r="A73288">
        <v>2018</v>
      </c>
      <c r="B73288">
        <v>9</v>
      </c>
      <c r="C73288">
        <v>12</v>
      </c>
      <c r="D73288" s="1">
        <v>0.46527777777777773</v>
      </c>
      <c r="E73288">
        <v>53.041499999999999</v>
      </c>
    </row>
    <row r="73289" spans="1:5" x14ac:dyDescent="0.35">
      <c r="A73289">
        <v>2018</v>
      </c>
      <c r="B73289">
        <v>9</v>
      </c>
      <c r="C73289">
        <v>12</v>
      </c>
      <c r="D73289" s="1">
        <v>0.46875</v>
      </c>
      <c r="E73289">
        <v>52.938959999999902</v>
      </c>
    </row>
    <row r="73290" spans="1:5" x14ac:dyDescent="0.35">
      <c r="A73290">
        <v>2018</v>
      </c>
      <c r="B73290">
        <v>9</v>
      </c>
      <c r="C73290">
        <v>12</v>
      </c>
      <c r="D73290" s="1">
        <v>0.47222222222222227</v>
      </c>
      <c r="E73290">
        <v>52.938959999999902</v>
      </c>
    </row>
    <row r="73291" spans="1:5" x14ac:dyDescent="0.35">
      <c r="A73291">
        <v>2018</v>
      </c>
      <c r="B73291">
        <v>9</v>
      </c>
      <c r="C73291">
        <v>12</v>
      </c>
      <c r="D73291" s="1">
        <v>0.47569444444444442</v>
      </c>
      <c r="E73291">
        <v>52.938959999999902</v>
      </c>
    </row>
    <row r="73292" spans="1:5" x14ac:dyDescent="0.35">
      <c r="A73292">
        <v>2018</v>
      </c>
      <c r="B73292">
        <v>9</v>
      </c>
      <c r="C73292">
        <v>12</v>
      </c>
      <c r="D73292" s="1">
        <v>0.47916666666666669</v>
      </c>
      <c r="E73292">
        <v>52.938959999999902</v>
      </c>
    </row>
    <row r="73293" spans="1:5" x14ac:dyDescent="0.35">
      <c r="A73293">
        <v>2018</v>
      </c>
      <c r="B73293">
        <v>9</v>
      </c>
      <c r="C73293">
        <v>12</v>
      </c>
      <c r="D73293" s="1">
        <v>0.4826388888888889</v>
      </c>
      <c r="E73293">
        <v>52.938959999999902</v>
      </c>
    </row>
    <row r="73294" spans="1:5" x14ac:dyDescent="0.35">
      <c r="A73294">
        <v>2018</v>
      </c>
      <c r="B73294">
        <v>9</v>
      </c>
      <c r="C73294">
        <v>12</v>
      </c>
      <c r="D73294" s="1">
        <v>0.4861111111111111</v>
      </c>
      <c r="E73294">
        <v>52.938959999999902</v>
      </c>
    </row>
    <row r="73295" spans="1:5" x14ac:dyDescent="0.35">
      <c r="A73295">
        <v>2018</v>
      </c>
      <c r="B73295">
        <v>9</v>
      </c>
      <c r="C73295">
        <v>12</v>
      </c>
      <c r="D73295" s="1">
        <v>0.48958333333333331</v>
      </c>
      <c r="E73295">
        <v>52.938959999999902</v>
      </c>
    </row>
    <row r="73296" spans="1:5" x14ac:dyDescent="0.35">
      <c r="A73296">
        <v>2018</v>
      </c>
      <c r="B73296">
        <v>9</v>
      </c>
      <c r="C73296">
        <v>12</v>
      </c>
      <c r="D73296" s="1">
        <v>0.49305555555555558</v>
      </c>
      <c r="E73296">
        <v>52.938959999999902</v>
      </c>
    </row>
    <row r="73297" spans="1:5" x14ac:dyDescent="0.35">
      <c r="A73297">
        <v>2018</v>
      </c>
      <c r="B73297">
        <v>9</v>
      </c>
      <c r="C73297">
        <v>12</v>
      </c>
      <c r="D73297" s="1">
        <v>0.49652777777777773</v>
      </c>
      <c r="E73297">
        <v>52.938959999999902</v>
      </c>
    </row>
    <row r="73298" spans="1:5" x14ac:dyDescent="0.35">
      <c r="A73298">
        <v>2018</v>
      </c>
      <c r="B73298">
        <v>9</v>
      </c>
      <c r="C73298">
        <v>12</v>
      </c>
      <c r="D73298" s="1">
        <v>0.5</v>
      </c>
      <c r="E73298">
        <v>52.938959999999902</v>
      </c>
    </row>
    <row r="73299" spans="1:5" x14ac:dyDescent="0.35">
      <c r="A73299">
        <v>2018</v>
      </c>
      <c r="B73299">
        <v>9</v>
      </c>
      <c r="C73299">
        <v>12</v>
      </c>
      <c r="D73299" s="1">
        <v>0.50347222222222221</v>
      </c>
      <c r="E73299">
        <v>52.938959999999902</v>
      </c>
    </row>
    <row r="73300" spans="1:5" x14ac:dyDescent="0.35">
      <c r="A73300">
        <v>2018</v>
      </c>
      <c r="B73300">
        <v>9</v>
      </c>
      <c r="C73300">
        <v>12</v>
      </c>
      <c r="D73300" s="1">
        <v>0.50694444444444442</v>
      </c>
      <c r="E73300">
        <v>52.938959999999902</v>
      </c>
    </row>
    <row r="73301" spans="1:5" x14ac:dyDescent="0.35">
      <c r="A73301">
        <v>2018</v>
      </c>
      <c r="B73301">
        <v>9</v>
      </c>
      <c r="C73301">
        <v>12</v>
      </c>
      <c r="D73301" s="1">
        <v>0.51041666666666663</v>
      </c>
      <c r="E73301">
        <v>52.938959999999902</v>
      </c>
    </row>
    <row r="73302" spans="1:5" x14ac:dyDescent="0.35">
      <c r="A73302">
        <v>2018</v>
      </c>
      <c r="B73302">
        <v>9</v>
      </c>
      <c r="C73302">
        <v>12</v>
      </c>
      <c r="D73302" s="1">
        <v>0.51388888888888895</v>
      </c>
      <c r="E73302">
        <v>52.938959999999902</v>
      </c>
    </row>
    <row r="73303" spans="1:5" x14ac:dyDescent="0.35">
      <c r="A73303">
        <v>2018</v>
      </c>
      <c r="B73303">
        <v>9</v>
      </c>
      <c r="C73303">
        <v>12</v>
      </c>
      <c r="D73303" s="1">
        <v>0.51736111111111105</v>
      </c>
      <c r="E73303">
        <v>52.938959999999902</v>
      </c>
    </row>
    <row r="73304" spans="1:5" x14ac:dyDescent="0.35">
      <c r="A73304">
        <v>2018</v>
      </c>
      <c r="B73304">
        <v>9</v>
      </c>
      <c r="C73304">
        <v>12</v>
      </c>
      <c r="D73304" s="1">
        <v>0.52083333333333337</v>
      </c>
      <c r="E73304">
        <v>52.938959999999902</v>
      </c>
    </row>
    <row r="73305" spans="1:5" x14ac:dyDescent="0.35">
      <c r="A73305">
        <v>2018</v>
      </c>
      <c r="B73305">
        <v>9</v>
      </c>
      <c r="C73305">
        <v>12</v>
      </c>
      <c r="D73305" s="1">
        <v>0.52430555555555558</v>
      </c>
      <c r="E73305">
        <v>53.041499999999999</v>
      </c>
    </row>
    <row r="73306" spans="1:5" x14ac:dyDescent="0.35">
      <c r="A73306">
        <v>2018</v>
      </c>
      <c r="B73306">
        <v>9</v>
      </c>
      <c r="C73306">
        <v>12</v>
      </c>
      <c r="D73306" s="1">
        <v>0.52777777777777779</v>
      </c>
      <c r="E73306">
        <v>52.938959999999902</v>
      </c>
    </row>
    <row r="73307" spans="1:5" x14ac:dyDescent="0.35">
      <c r="A73307">
        <v>2018</v>
      </c>
      <c r="B73307">
        <v>9</v>
      </c>
      <c r="C73307">
        <v>12</v>
      </c>
      <c r="D73307" s="1">
        <v>0.53125</v>
      </c>
      <c r="E73307">
        <v>53.041499999999999</v>
      </c>
    </row>
    <row r="73308" spans="1:5" x14ac:dyDescent="0.35">
      <c r="A73308">
        <v>2018</v>
      </c>
      <c r="B73308">
        <v>9</v>
      </c>
      <c r="C73308">
        <v>12</v>
      </c>
      <c r="D73308" s="1">
        <v>0.53472222222222221</v>
      </c>
      <c r="E73308">
        <v>53.041499999999999</v>
      </c>
    </row>
    <row r="73309" spans="1:5" x14ac:dyDescent="0.35">
      <c r="A73309">
        <v>2018</v>
      </c>
      <c r="B73309">
        <v>9</v>
      </c>
      <c r="C73309">
        <v>12</v>
      </c>
      <c r="D73309" s="1">
        <v>0.53819444444444442</v>
      </c>
      <c r="E73309">
        <v>52.938959999999902</v>
      </c>
    </row>
    <row r="73310" spans="1:5" x14ac:dyDescent="0.35">
      <c r="A73310">
        <v>2018</v>
      </c>
      <c r="B73310">
        <v>9</v>
      </c>
      <c r="C73310">
        <v>12</v>
      </c>
      <c r="D73310" s="1">
        <v>0.54166666666666663</v>
      </c>
      <c r="E73310">
        <v>53.041499999999999</v>
      </c>
    </row>
    <row r="73311" spans="1:5" x14ac:dyDescent="0.35">
      <c r="A73311">
        <v>2018</v>
      </c>
      <c r="B73311">
        <v>9</v>
      </c>
      <c r="C73311">
        <v>12</v>
      </c>
      <c r="D73311" s="1">
        <v>0.54513888888888895</v>
      </c>
      <c r="E73311">
        <v>53.041499999999999</v>
      </c>
    </row>
    <row r="73312" spans="1:5" x14ac:dyDescent="0.35">
      <c r="A73312">
        <v>2018</v>
      </c>
      <c r="B73312">
        <v>9</v>
      </c>
      <c r="C73312">
        <v>12</v>
      </c>
      <c r="D73312" s="1">
        <v>0.54861111111111105</v>
      </c>
      <c r="E73312">
        <v>52.938959999999902</v>
      </c>
    </row>
    <row r="73313" spans="1:5" x14ac:dyDescent="0.35">
      <c r="A73313">
        <v>2018</v>
      </c>
      <c r="B73313">
        <v>9</v>
      </c>
      <c r="C73313">
        <v>12</v>
      </c>
      <c r="D73313" s="1">
        <v>0.55208333333333337</v>
      </c>
      <c r="E73313">
        <v>52.938959999999902</v>
      </c>
    </row>
    <row r="73314" spans="1:5" x14ac:dyDescent="0.35">
      <c r="A73314">
        <v>2018</v>
      </c>
      <c r="B73314">
        <v>9</v>
      </c>
      <c r="C73314">
        <v>12</v>
      </c>
      <c r="D73314" s="1">
        <v>0.55555555555555558</v>
      </c>
      <c r="E73314">
        <v>52.938959999999902</v>
      </c>
    </row>
    <row r="73315" spans="1:5" x14ac:dyDescent="0.35">
      <c r="A73315">
        <v>2018</v>
      </c>
      <c r="B73315">
        <v>9</v>
      </c>
      <c r="C73315">
        <v>12</v>
      </c>
      <c r="D73315" s="1">
        <v>0.55902777777777779</v>
      </c>
      <c r="E73315">
        <v>52.938959999999902</v>
      </c>
    </row>
    <row r="73316" spans="1:5" x14ac:dyDescent="0.35">
      <c r="A73316">
        <v>2018</v>
      </c>
      <c r="B73316">
        <v>9</v>
      </c>
      <c r="C73316">
        <v>12</v>
      </c>
      <c r="D73316" s="1">
        <v>0.5625</v>
      </c>
      <c r="E73316">
        <v>52.938959999999902</v>
      </c>
    </row>
    <row r="73317" spans="1:5" x14ac:dyDescent="0.35">
      <c r="A73317">
        <v>2018</v>
      </c>
      <c r="B73317">
        <v>9</v>
      </c>
      <c r="C73317">
        <v>12</v>
      </c>
      <c r="D73317" s="1">
        <v>0.56597222222222221</v>
      </c>
      <c r="E73317">
        <v>52.938959999999902</v>
      </c>
    </row>
    <row r="73318" spans="1:5" x14ac:dyDescent="0.35">
      <c r="A73318">
        <v>2018</v>
      </c>
      <c r="B73318">
        <v>9</v>
      </c>
      <c r="C73318">
        <v>12</v>
      </c>
      <c r="D73318" s="1">
        <v>0.56944444444444442</v>
      </c>
      <c r="E73318">
        <v>52.938959999999902</v>
      </c>
    </row>
    <row r="73319" spans="1:5" x14ac:dyDescent="0.35">
      <c r="A73319">
        <v>2018</v>
      </c>
      <c r="B73319">
        <v>9</v>
      </c>
      <c r="C73319">
        <v>12</v>
      </c>
      <c r="D73319" s="1">
        <v>0.57291666666666663</v>
      </c>
      <c r="E73319">
        <v>52.938959999999902</v>
      </c>
    </row>
    <row r="73320" spans="1:5" x14ac:dyDescent="0.35">
      <c r="A73320">
        <v>2018</v>
      </c>
      <c r="B73320">
        <v>9</v>
      </c>
      <c r="C73320">
        <v>12</v>
      </c>
      <c r="D73320" s="1">
        <v>0.57638888888888895</v>
      </c>
      <c r="E73320">
        <v>52.938959999999902</v>
      </c>
    </row>
    <row r="73321" spans="1:5" x14ac:dyDescent="0.35">
      <c r="A73321">
        <v>2018</v>
      </c>
      <c r="B73321">
        <v>9</v>
      </c>
      <c r="C73321">
        <v>12</v>
      </c>
      <c r="D73321" s="1">
        <v>0.57986111111111105</v>
      </c>
      <c r="E73321">
        <v>52.938959999999902</v>
      </c>
    </row>
    <row r="73322" spans="1:5" x14ac:dyDescent="0.35">
      <c r="A73322">
        <v>2018</v>
      </c>
      <c r="B73322">
        <v>9</v>
      </c>
      <c r="C73322">
        <v>12</v>
      </c>
      <c r="D73322" s="1">
        <v>0.58333333333333337</v>
      </c>
      <c r="E73322">
        <v>52.938959999999902</v>
      </c>
    </row>
    <row r="73323" spans="1:5" x14ac:dyDescent="0.35">
      <c r="A73323">
        <v>2018</v>
      </c>
      <c r="B73323">
        <v>9</v>
      </c>
      <c r="C73323">
        <v>12</v>
      </c>
      <c r="D73323" s="1">
        <v>0.58680555555555558</v>
      </c>
      <c r="E73323">
        <v>52.938959999999902</v>
      </c>
    </row>
    <row r="73324" spans="1:5" x14ac:dyDescent="0.35">
      <c r="A73324">
        <v>2018</v>
      </c>
      <c r="B73324">
        <v>9</v>
      </c>
      <c r="C73324">
        <v>12</v>
      </c>
      <c r="D73324" s="1">
        <v>0.59027777777777779</v>
      </c>
      <c r="E73324">
        <v>52.938959999999902</v>
      </c>
    </row>
    <row r="73325" spans="1:5" x14ac:dyDescent="0.35">
      <c r="A73325">
        <v>2018</v>
      </c>
      <c r="B73325">
        <v>9</v>
      </c>
      <c r="C73325">
        <v>12</v>
      </c>
      <c r="D73325" s="1">
        <v>0.59375</v>
      </c>
      <c r="E73325">
        <v>52.938959999999902</v>
      </c>
    </row>
    <row r="73326" spans="1:5" x14ac:dyDescent="0.35">
      <c r="A73326">
        <v>2018</v>
      </c>
      <c r="B73326">
        <v>9</v>
      </c>
      <c r="C73326">
        <v>12</v>
      </c>
      <c r="D73326" s="1">
        <v>0.59722222222222221</v>
      </c>
      <c r="E73326">
        <v>52.938959999999902</v>
      </c>
    </row>
    <row r="73327" spans="1:5" x14ac:dyDescent="0.35">
      <c r="A73327">
        <v>2018</v>
      </c>
      <c r="B73327">
        <v>9</v>
      </c>
      <c r="C73327">
        <v>12</v>
      </c>
      <c r="D73327" s="1">
        <v>0.60069444444444442</v>
      </c>
      <c r="E73327">
        <v>52.938959999999902</v>
      </c>
    </row>
    <row r="73328" spans="1:5" x14ac:dyDescent="0.35">
      <c r="A73328">
        <v>2018</v>
      </c>
      <c r="B73328">
        <v>9</v>
      </c>
      <c r="C73328">
        <v>12</v>
      </c>
      <c r="D73328" s="1">
        <v>0.60416666666666663</v>
      </c>
      <c r="E73328">
        <v>52.938959999999902</v>
      </c>
    </row>
    <row r="73329" spans="1:5" x14ac:dyDescent="0.35">
      <c r="A73329">
        <v>2018</v>
      </c>
      <c r="B73329">
        <v>9</v>
      </c>
      <c r="C73329">
        <v>12</v>
      </c>
      <c r="D73329" s="1">
        <v>0.60763888888888895</v>
      </c>
      <c r="E73329">
        <v>52.836669999999998</v>
      </c>
    </row>
    <row r="73330" spans="1:5" x14ac:dyDescent="0.35">
      <c r="A73330">
        <v>2018</v>
      </c>
      <c r="B73330">
        <v>9</v>
      </c>
      <c r="C73330">
        <v>12</v>
      </c>
      <c r="D73330" s="1">
        <v>0.61111111111111105</v>
      </c>
      <c r="E73330">
        <v>52.222659999999998</v>
      </c>
    </row>
    <row r="73331" spans="1:5" x14ac:dyDescent="0.35">
      <c r="A73331">
        <v>2018</v>
      </c>
      <c r="B73331">
        <v>9</v>
      </c>
      <c r="C73331">
        <v>12</v>
      </c>
      <c r="D73331" s="1">
        <v>0.61458333333333337</v>
      </c>
      <c r="E73331">
        <v>51.812989999999999</v>
      </c>
    </row>
    <row r="73332" spans="1:5" x14ac:dyDescent="0.35">
      <c r="A73332">
        <v>2018</v>
      </c>
      <c r="B73332">
        <v>9</v>
      </c>
      <c r="C73332">
        <v>12</v>
      </c>
      <c r="D73332" s="1">
        <v>0.61805555555555558</v>
      </c>
      <c r="E73332">
        <v>51.403079999999903</v>
      </c>
    </row>
    <row r="73333" spans="1:5" x14ac:dyDescent="0.35">
      <c r="A73333">
        <v>2018</v>
      </c>
      <c r="B73333">
        <v>9</v>
      </c>
      <c r="C73333">
        <v>12</v>
      </c>
      <c r="D73333" s="1">
        <v>0.62152777777777779</v>
      </c>
      <c r="E73333">
        <v>50.891359999999999</v>
      </c>
    </row>
    <row r="73334" spans="1:5" x14ac:dyDescent="0.35">
      <c r="A73334">
        <v>2018</v>
      </c>
      <c r="B73334">
        <v>9</v>
      </c>
      <c r="C73334">
        <v>12</v>
      </c>
      <c r="D73334" s="1">
        <v>0.625</v>
      </c>
      <c r="E73334">
        <v>50.379390000000001</v>
      </c>
    </row>
    <row r="73335" spans="1:5" x14ac:dyDescent="0.35">
      <c r="A73335">
        <v>2018</v>
      </c>
      <c r="B73335">
        <v>9</v>
      </c>
      <c r="C73335">
        <v>12</v>
      </c>
      <c r="D73335" s="1">
        <v>0.62847222222222221</v>
      </c>
      <c r="E73335">
        <v>49.764890000000001</v>
      </c>
    </row>
    <row r="73336" spans="1:5" x14ac:dyDescent="0.35">
      <c r="A73336">
        <v>2018</v>
      </c>
      <c r="B73336">
        <v>9</v>
      </c>
      <c r="C73336">
        <v>12</v>
      </c>
      <c r="D73336" s="1">
        <v>0.63194444444444442</v>
      </c>
      <c r="E73336">
        <v>48.740969999999997</v>
      </c>
    </row>
    <row r="73337" spans="1:5" x14ac:dyDescent="0.35">
      <c r="A73337">
        <v>2018</v>
      </c>
      <c r="B73337">
        <v>9</v>
      </c>
      <c r="C73337">
        <v>12</v>
      </c>
      <c r="D73337" s="1">
        <v>0.63541666666666663</v>
      </c>
      <c r="E73337">
        <v>47.717039999999997</v>
      </c>
    </row>
    <row r="73338" spans="1:5" x14ac:dyDescent="0.35">
      <c r="A73338">
        <v>2018</v>
      </c>
      <c r="B73338">
        <v>9</v>
      </c>
      <c r="C73338">
        <v>12</v>
      </c>
      <c r="D73338" s="1">
        <v>0.63888888888888895</v>
      </c>
      <c r="E73338">
        <v>46.795409999999997</v>
      </c>
    </row>
    <row r="73339" spans="1:5" x14ac:dyDescent="0.35">
      <c r="A73339">
        <v>2018</v>
      </c>
      <c r="B73339">
        <v>9</v>
      </c>
      <c r="C73339">
        <v>12</v>
      </c>
      <c r="D73339" s="1">
        <v>0.64236111111111105</v>
      </c>
      <c r="E73339">
        <v>45.874020000000002</v>
      </c>
    </row>
    <row r="73340" spans="1:5" x14ac:dyDescent="0.35">
      <c r="A73340">
        <v>2018</v>
      </c>
      <c r="B73340">
        <v>9</v>
      </c>
      <c r="C73340">
        <v>12</v>
      </c>
      <c r="D73340" s="1">
        <v>0.64583333333333337</v>
      </c>
      <c r="E73340">
        <v>44.74756</v>
      </c>
    </row>
    <row r="73341" spans="1:5" x14ac:dyDescent="0.35">
      <c r="A73341">
        <v>2018</v>
      </c>
      <c r="B73341">
        <v>9</v>
      </c>
      <c r="C73341">
        <v>12</v>
      </c>
      <c r="D73341" s="1">
        <v>0.64930555555555558</v>
      </c>
      <c r="E73341">
        <v>43.723140000000001</v>
      </c>
    </row>
    <row r="73342" spans="1:5" x14ac:dyDescent="0.35">
      <c r="A73342">
        <v>2018</v>
      </c>
      <c r="B73342">
        <v>9</v>
      </c>
      <c r="C73342">
        <v>12</v>
      </c>
      <c r="D73342" s="1">
        <v>0.65277777777777779</v>
      </c>
      <c r="E73342">
        <v>42.392330000000001</v>
      </c>
    </row>
    <row r="73343" spans="1:5" x14ac:dyDescent="0.35">
      <c r="A73343">
        <v>2018</v>
      </c>
      <c r="B73343">
        <v>9</v>
      </c>
      <c r="C73343">
        <v>12</v>
      </c>
      <c r="D73343" s="1">
        <v>0.65625</v>
      </c>
      <c r="E73343">
        <v>41.470950000000002</v>
      </c>
    </row>
    <row r="73344" spans="1:5" x14ac:dyDescent="0.35">
      <c r="A73344">
        <v>2018</v>
      </c>
      <c r="B73344">
        <v>9</v>
      </c>
      <c r="C73344">
        <v>12</v>
      </c>
      <c r="D73344" s="1">
        <v>0.65972222222222221</v>
      </c>
      <c r="E73344">
        <v>40.242190000000001</v>
      </c>
    </row>
    <row r="73345" spans="1:5" x14ac:dyDescent="0.35">
      <c r="A73345">
        <v>2018</v>
      </c>
      <c r="B73345">
        <v>9</v>
      </c>
      <c r="C73345">
        <v>12</v>
      </c>
      <c r="D73345" s="1">
        <v>0.66319444444444442</v>
      </c>
      <c r="E73345">
        <v>39.115720000000003</v>
      </c>
    </row>
    <row r="73346" spans="1:5" x14ac:dyDescent="0.35">
      <c r="A73346">
        <v>2018</v>
      </c>
      <c r="B73346">
        <v>9</v>
      </c>
      <c r="C73346">
        <v>12</v>
      </c>
      <c r="D73346" s="1">
        <v>0.66666666666666663</v>
      </c>
      <c r="E73346">
        <v>37.886719999999997</v>
      </c>
    </row>
    <row r="73347" spans="1:5" x14ac:dyDescent="0.35">
      <c r="A73347">
        <v>2018</v>
      </c>
      <c r="B73347">
        <v>9</v>
      </c>
      <c r="C73347">
        <v>12</v>
      </c>
      <c r="D73347" s="1">
        <v>0.67013888888888884</v>
      </c>
      <c r="E73347">
        <v>36.657709999999902</v>
      </c>
    </row>
    <row r="73348" spans="1:5" x14ac:dyDescent="0.35">
      <c r="A73348">
        <v>2018</v>
      </c>
      <c r="B73348">
        <v>9</v>
      </c>
      <c r="C73348">
        <v>12</v>
      </c>
      <c r="D73348" s="1">
        <v>0.67361111111111116</v>
      </c>
      <c r="E73348">
        <v>35.22437</v>
      </c>
    </row>
    <row r="73349" spans="1:5" x14ac:dyDescent="0.35">
      <c r="A73349">
        <v>2018</v>
      </c>
      <c r="B73349">
        <v>9</v>
      </c>
      <c r="C73349">
        <v>12</v>
      </c>
      <c r="D73349" s="1">
        <v>0.67708333333333337</v>
      </c>
      <c r="E73349">
        <v>33.995849999999997</v>
      </c>
    </row>
    <row r="73350" spans="1:5" x14ac:dyDescent="0.35">
      <c r="A73350">
        <v>2018</v>
      </c>
      <c r="B73350">
        <v>9</v>
      </c>
      <c r="C73350">
        <v>12</v>
      </c>
      <c r="D73350" s="1">
        <v>0.68055555555555547</v>
      </c>
      <c r="E73350">
        <v>32.562259999999903</v>
      </c>
    </row>
    <row r="73351" spans="1:5" x14ac:dyDescent="0.35">
      <c r="A73351">
        <v>2018</v>
      </c>
      <c r="B73351">
        <v>9</v>
      </c>
      <c r="C73351">
        <v>12</v>
      </c>
      <c r="D73351" s="1">
        <v>0.68402777777777779</v>
      </c>
      <c r="E73351">
        <v>31.128659999999901</v>
      </c>
    </row>
    <row r="73352" spans="1:5" x14ac:dyDescent="0.35">
      <c r="A73352">
        <v>2018</v>
      </c>
      <c r="B73352">
        <v>9</v>
      </c>
      <c r="C73352">
        <v>12</v>
      </c>
      <c r="D73352" s="1">
        <v>0.6875</v>
      </c>
      <c r="E73352">
        <v>29.797609999999999</v>
      </c>
    </row>
    <row r="73353" spans="1:5" x14ac:dyDescent="0.35">
      <c r="A73353">
        <v>2018</v>
      </c>
      <c r="B73353">
        <v>9</v>
      </c>
      <c r="C73353">
        <v>12</v>
      </c>
      <c r="D73353" s="1">
        <v>0.69097222222222221</v>
      </c>
      <c r="E73353">
        <v>28.364009999999901</v>
      </c>
    </row>
    <row r="73354" spans="1:5" x14ac:dyDescent="0.35">
      <c r="A73354">
        <v>2018</v>
      </c>
      <c r="B73354">
        <v>9</v>
      </c>
      <c r="C73354">
        <v>12</v>
      </c>
      <c r="D73354" s="1">
        <v>0.69444444444444453</v>
      </c>
      <c r="E73354">
        <v>26.930420000000002</v>
      </c>
    </row>
    <row r="73355" spans="1:5" x14ac:dyDescent="0.35">
      <c r="A73355">
        <v>2018</v>
      </c>
      <c r="B73355">
        <v>9</v>
      </c>
      <c r="C73355">
        <v>12</v>
      </c>
      <c r="D73355" s="1">
        <v>0.69791666666666663</v>
      </c>
      <c r="E73355">
        <v>25.496829999999999</v>
      </c>
    </row>
    <row r="73356" spans="1:5" x14ac:dyDescent="0.35">
      <c r="A73356">
        <v>2018</v>
      </c>
      <c r="B73356">
        <v>9</v>
      </c>
      <c r="C73356">
        <v>12</v>
      </c>
      <c r="D73356" s="1">
        <v>0.70138888888888884</v>
      </c>
      <c r="E73356">
        <v>24.063229999999901</v>
      </c>
    </row>
    <row r="73357" spans="1:5" x14ac:dyDescent="0.35">
      <c r="A73357">
        <v>2018</v>
      </c>
      <c r="B73357">
        <v>9</v>
      </c>
      <c r="C73357">
        <v>12</v>
      </c>
      <c r="D73357" s="1">
        <v>0.70486111111111116</v>
      </c>
      <c r="E73357">
        <v>22.527339999999999</v>
      </c>
    </row>
    <row r="73358" spans="1:5" x14ac:dyDescent="0.35">
      <c r="A73358">
        <v>2018</v>
      </c>
      <c r="B73358">
        <v>9</v>
      </c>
      <c r="C73358">
        <v>12</v>
      </c>
      <c r="D73358" s="1">
        <v>0.70833333333333337</v>
      </c>
      <c r="E73358">
        <v>20.88916</v>
      </c>
    </row>
    <row r="73359" spans="1:5" x14ac:dyDescent="0.35">
      <c r="A73359">
        <v>2018</v>
      </c>
      <c r="B73359">
        <v>9</v>
      </c>
      <c r="C73359">
        <v>12</v>
      </c>
      <c r="D73359" s="1">
        <v>0.71180555555555547</v>
      </c>
      <c r="E73359">
        <v>19.250489999999999</v>
      </c>
    </row>
    <row r="73360" spans="1:5" x14ac:dyDescent="0.35">
      <c r="A73360">
        <v>2018</v>
      </c>
      <c r="B73360">
        <v>9</v>
      </c>
      <c r="C73360">
        <v>12</v>
      </c>
      <c r="D73360" s="1">
        <v>0.71527777777777779</v>
      </c>
      <c r="E73360">
        <v>17.612300000000001</v>
      </c>
    </row>
    <row r="73361" spans="1:5" x14ac:dyDescent="0.35">
      <c r="A73361">
        <v>2018</v>
      </c>
      <c r="B73361">
        <v>9</v>
      </c>
      <c r="C73361">
        <v>12</v>
      </c>
      <c r="D73361" s="1">
        <v>0.71875</v>
      </c>
      <c r="E73361">
        <v>16.383299999999998</v>
      </c>
    </row>
    <row r="73362" spans="1:5" x14ac:dyDescent="0.35">
      <c r="A73362">
        <v>2018</v>
      </c>
      <c r="B73362">
        <v>9</v>
      </c>
      <c r="C73362">
        <v>12</v>
      </c>
      <c r="D73362" s="1">
        <v>0.72222222222222221</v>
      </c>
      <c r="E73362">
        <v>14.74512</v>
      </c>
    </row>
    <row r="73363" spans="1:5" x14ac:dyDescent="0.35">
      <c r="A73363">
        <v>2018</v>
      </c>
      <c r="B73363">
        <v>9</v>
      </c>
      <c r="C73363">
        <v>12</v>
      </c>
      <c r="D73363" s="1">
        <v>0.72569444444444453</v>
      </c>
      <c r="E73363">
        <v>13.106689999999899</v>
      </c>
    </row>
    <row r="73364" spans="1:5" x14ac:dyDescent="0.35">
      <c r="A73364">
        <v>2018</v>
      </c>
      <c r="B73364">
        <v>9</v>
      </c>
      <c r="C73364">
        <v>12</v>
      </c>
      <c r="D73364" s="1">
        <v>0.72916666666666663</v>
      </c>
      <c r="E73364">
        <v>11.57056</v>
      </c>
    </row>
    <row r="73365" spans="1:5" x14ac:dyDescent="0.35">
      <c r="A73365">
        <v>2018</v>
      </c>
      <c r="B73365">
        <v>9</v>
      </c>
      <c r="C73365">
        <v>12</v>
      </c>
      <c r="D73365" s="1">
        <v>0.73263888888888884</v>
      </c>
      <c r="E73365">
        <v>10.03491</v>
      </c>
    </row>
    <row r="73366" spans="1:5" x14ac:dyDescent="0.35">
      <c r="A73366">
        <v>2018</v>
      </c>
      <c r="B73366">
        <v>9</v>
      </c>
      <c r="C73366">
        <v>12</v>
      </c>
      <c r="D73366" s="1">
        <v>0.73611111111111116</v>
      </c>
      <c r="E73366">
        <v>8.60107</v>
      </c>
    </row>
    <row r="73367" spans="1:5" x14ac:dyDescent="0.35">
      <c r="A73367">
        <v>2018</v>
      </c>
      <c r="B73367">
        <v>9</v>
      </c>
      <c r="C73367">
        <v>12</v>
      </c>
      <c r="D73367" s="1">
        <v>0.73958333333333337</v>
      </c>
      <c r="E73367">
        <v>7.2702600000000004</v>
      </c>
    </row>
    <row r="73368" spans="1:5" x14ac:dyDescent="0.35">
      <c r="A73368">
        <v>2018</v>
      </c>
      <c r="B73368">
        <v>9</v>
      </c>
      <c r="C73368">
        <v>12</v>
      </c>
      <c r="D73368" s="1">
        <v>0.74305555555555547</v>
      </c>
      <c r="E73368">
        <v>6.0412600000000003</v>
      </c>
    </row>
    <row r="73369" spans="1:5" x14ac:dyDescent="0.35">
      <c r="A73369">
        <v>2018</v>
      </c>
      <c r="B73369">
        <v>9</v>
      </c>
      <c r="C73369">
        <v>12</v>
      </c>
      <c r="D73369" s="1">
        <v>0.74652777777777779</v>
      </c>
      <c r="E73369">
        <v>4.7099599999999997</v>
      </c>
    </row>
    <row r="73370" spans="1:5" x14ac:dyDescent="0.35">
      <c r="A73370">
        <v>2018</v>
      </c>
      <c r="B73370">
        <v>9</v>
      </c>
      <c r="C73370">
        <v>12</v>
      </c>
      <c r="D73370" s="1">
        <v>0.75</v>
      </c>
      <c r="E73370">
        <v>3.5837400000000001</v>
      </c>
    </row>
    <row r="73371" spans="1:5" x14ac:dyDescent="0.35">
      <c r="A73371">
        <v>2018</v>
      </c>
      <c r="B73371">
        <v>9</v>
      </c>
      <c r="C73371">
        <v>12</v>
      </c>
      <c r="D73371" s="1">
        <v>0.75347222222222221</v>
      </c>
      <c r="E73371">
        <v>2.56006</v>
      </c>
    </row>
    <row r="73372" spans="1:5" x14ac:dyDescent="0.35">
      <c r="A73372">
        <v>2018</v>
      </c>
      <c r="B73372">
        <v>9</v>
      </c>
      <c r="C73372">
        <v>12</v>
      </c>
      <c r="D73372" s="1">
        <v>0.75694444444444453</v>
      </c>
      <c r="E73372">
        <v>1.63818</v>
      </c>
    </row>
    <row r="73373" spans="1:5" x14ac:dyDescent="0.35">
      <c r="A73373">
        <v>2018</v>
      </c>
      <c r="B73373">
        <v>9</v>
      </c>
      <c r="C73373">
        <v>12</v>
      </c>
      <c r="D73373" s="1">
        <v>0.76041666666666663</v>
      </c>
      <c r="E73373">
        <v>1.02441</v>
      </c>
    </row>
    <row r="73374" spans="1:5" x14ac:dyDescent="0.35">
      <c r="A73374">
        <v>2018</v>
      </c>
      <c r="B73374">
        <v>9</v>
      </c>
      <c r="C73374">
        <v>12</v>
      </c>
      <c r="D73374" s="1">
        <v>0.76388888888888884</v>
      </c>
      <c r="E73374">
        <v>0</v>
      </c>
    </row>
    <row r="73375" spans="1:5" x14ac:dyDescent="0.35">
      <c r="A73375">
        <v>2018</v>
      </c>
      <c r="B73375">
        <v>9</v>
      </c>
      <c r="C73375">
        <v>12</v>
      </c>
      <c r="D73375" s="1">
        <v>0.76736111111111116</v>
      </c>
      <c r="E73375">
        <v>0</v>
      </c>
    </row>
    <row r="73376" spans="1:5" x14ac:dyDescent="0.35">
      <c r="A73376">
        <v>2018</v>
      </c>
      <c r="B73376">
        <v>9</v>
      </c>
      <c r="C73376">
        <v>12</v>
      </c>
      <c r="D73376" s="1">
        <v>0.77083333333333337</v>
      </c>
      <c r="E73376">
        <v>0</v>
      </c>
    </row>
    <row r="73377" spans="1:5" x14ac:dyDescent="0.35">
      <c r="A73377">
        <v>2018</v>
      </c>
      <c r="B73377">
        <v>9</v>
      </c>
      <c r="C73377">
        <v>12</v>
      </c>
      <c r="D73377" s="1">
        <v>0.77430555555555547</v>
      </c>
      <c r="E73377">
        <v>0</v>
      </c>
    </row>
    <row r="73378" spans="1:5" x14ac:dyDescent="0.35">
      <c r="A73378">
        <v>2018</v>
      </c>
      <c r="B73378">
        <v>9</v>
      </c>
      <c r="C73378">
        <v>12</v>
      </c>
      <c r="D73378" s="1">
        <v>0.77777777777777779</v>
      </c>
      <c r="E73378">
        <v>0</v>
      </c>
    </row>
    <row r="73379" spans="1:5" x14ac:dyDescent="0.35">
      <c r="A73379">
        <v>2018</v>
      </c>
      <c r="B73379">
        <v>9</v>
      </c>
      <c r="C73379">
        <v>12</v>
      </c>
      <c r="D73379" s="1">
        <v>0.78125</v>
      </c>
      <c r="E73379">
        <v>0</v>
      </c>
    </row>
    <row r="73380" spans="1:5" x14ac:dyDescent="0.35">
      <c r="A73380">
        <v>2018</v>
      </c>
      <c r="B73380">
        <v>9</v>
      </c>
      <c r="C73380">
        <v>12</v>
      </c>
      <c r="D73380" s="1">
        <v>0.78472222222222221</v>
      </c>
      <c r="E73380">
        <v>0</v>
      </c>
    </row>
    <row r="73381" spans="1:5" x14ac:dyDescent="0.35">
      <c r="A73381">
        <v>2018</v>
      </c>
      <c r="B73381">
        <v>9</v>
      </c>
      <c r="C73381">
        <v>12</v>
      </c>
      <c r="D73381" s="1">
        <v>0.78819444444444453</v>
      </c>
      <c r="E73381">
        <v>0</v>
      </c>
    </row>
    <row r="73382" spans="1:5" x14ac:dyDescent="0.35">
      <c r="A73382">
        <v>2018</v>
      </c>
      <c r="B73382">
        <v>9</v>
      </c>
      <c r="C73382">
        <v>12</v>
      </c>
      <c r="D73382" s="1">
        <v>0.79166666666666663</v>
      </c>
      <c r="E73382">
        <v>0</v>
      </c>
    </row>
    <row r="73383" spans="1:5" x14ac:dyDescent="0.35">
      <c r="A73383">
        <v>2018</v>
      </c>
      <c r="B73383">
        <v>9</v>
      </c>
      <c r="C73383">
        <v>12</v>
      </c>
      <c r="D73383" s="1">
        <v>0.79513888888888884</v>
      </c>
      <c r="E73383">
        <v>0</v>
      </c>
    </row>
    <row r="73384" spans="1:5" x14ac:dyDescent="0.35">
      <c r="A73384">
        <v>2018</v>
      </c>
      <c r="B73384">
        <v>9</v>
      </c>
      <c r="C73384">
        <v>12</v>
      </c>
      <c r="D73384" s="1">
        <v>0.79861111111111116</v>
      </c>
      <c r="E73384">
        <v>0</v>
      </c>
    </row>
    <row r="73385" spans="1:5" x14ac:dyDescent="0.35">
      <c r="A73385">
        <v>2018</v>
      </c>
      <c r="B73385">
        <v>9</v>
      </c>
      <c r="C73385">
        <v>12</v>
      </c>
      <c r="D73385" s="1">
        <v>0.80208333333333337</v>
      </c>
      <c r="E73385">
        <v>0</v>
      </c>
    </row>
    <row r="73386" spans="1:5" x14ac:dyDescent="0.35">
      <c r="A73386">
        <v>2018</v>
      </c>
      <c r="B73386">
        <v>9</v>
      </c>
      <c r="C73386">
        <v>12</v>
      </c>
      <c r="D73386" s="1">
        <v>0.80555555555555547</v>
      </c>
      <c r="E73386">
        <v>0</v>
      </c>
    </row>
    <row r="73387" spans="1:5" x14ac:dyDescent="0.35">
      <c r="A73387">
        <v>2018</v>
      </c>
      <c r="B73387">
        <v>9</v>
      </c>
      <c r="C73387">
        <v>12</v>
      </c>
      <c r="D73387" s="1">
        <v>0.80902777777777779</v>
      </c>
      <c r="E73387">
        <v>0</v>
      </c>
    </row>
    <row r="73388" spans="1:5" x14ac:dyDescent="0.35">
      <c r="A73388">
        <v>2018</v>
      </c>
      <c r="B73388">
        <v>9</v>
      </c>
      <c r="C73388">
        <v>12</v>
      </c>
      <c r="D73388" s="1">
        <v>0.8125</v>
      </c>
      <c r="E73388">
        <v>0</v>
      </c>
    </row>
    <row r="73389" spans="1:5" x14ac:dyDescent="0.35">
      <c r="A73389">
        <v>2018</v>
      </c>
      <c r="B73389">
        <v>9</v>
      </c>
      <c r="C73389">
        <v>12</v>
      </c>
      <c r="D73389" s="1">
        <v>0.81597222222222221</v>
      </c>
      <c r="E73389">
        <v>0</v>
      </c>
    </row>
    <row r="73390" spans="1:5" x14ac:dyDescent="0.35">
      <c r="A73390">
        <v>2018</v>
      </c>
      <c r="B73390">
        <v>9</v>
      </c>
      <c r="C73390">
        <v>12</v>
      </c>
      <c r="D73390" s="1">
        <v>0.81944444444444453</v>
      </c>
      <c r="E73390">
        <v>0</v>
      </c>
    </row>
    <row r="73391" spans="1:5" x14ac:dyDescent="0.35">
      <c r="A73391">
        <v>2018</v>
      </c>
      <c r="B73391">
        <v>9</v>
      </c>
      <c r="C73391">
        <v>12</v>
      </c>
      <c r="D73391" s="1">
        <v>0.82291666666666663</v>
      </c>
      <c r="E73391">
        <v>0</v>
      </c>
    </row>
    <row r="73392" spans="1:5" x14ac:dyDescent="0.35">
      <c r="A73392">
        <v>2018</v>
      </c>
      <c r="B73392">
        <v>9</v>
      </c>
      <c r="C73392">
        <v>12</v>
      </c>
      <c r="D73392" s="1">
        <v>0.82638888888888884</v>
      </c>
      <c r="E73392">
        <v>0</v>
      </c>
    </row>
    <row r="73393" spans="1:5" x14ac:dyDescent="0.35">
      <c r="A73393">
        <v>2018</v>
      </c>
      <c r="B73393">
        <v>9</v>
      </c>
      <c r="C73393">
        <v>12</v>
      </c>
      <c r="D73393" s="1">
        <v>0.82986111111111116</v>
      </c>
      <c r="E73393">
        <v>0</v>
      </c>
    </row>
    <row r="73394" spans="1:5" x14ac:dyDescent="0.35">
      <c r="A73394">
        <v>2018</v>
      </c>
      <c r="B73394">
        <v>9</v>
      </c>
      <c r="C73394">
        <v>12</v>
      </c>
      <c r="D73394" s="1">
        <v>0.83333333333333337</v>
      </c>
      <c r="E73394">
        <v>0</v>
      </c>
    </row>
    <row r="73395" spans="1:5" x14ac:dyDescent="0.35">
      <c r="A73395">
        <v>2018</v>
      </c>
      <c r="B73395">
        <v>9</v>
      </c>
      <c r="C73395">
        <v>12</v>
      </c>
      <c r="D73395" s="1">
        <v>0.83680555555555547</v>
      </c>
      <c r="E73395">
        <v>0</v>
      </c>
    </row>
    <row r="73396" spans="1:5" x14ac:dyDescent="0.35">
      <c r="A73396">
        <v>2018</v>
      </c>
      <c r="B73396">
        <v>9</v>
      </c>
      <c r="C73396">
        <v>12</v>
      </c>
      <c r="D73396" s="1">
        <v>0.84027777777777779</v>
      </c>
      <c r="E73396">
        <v>0</v>
      </c>
    </row>
    <row r="73397" spans="1:5" x14ac:dyDescent="0.35">
      <c r="A73397">
        <v>2018</v>
      </c>
      <c r="B73397">
        <v>9</v>
      </c>
      <c r="C73397">
        <v>12</v>
      </c>
      <c r="D73397" s="1">
        <v>0.84375</v>
      </c>
      <c r="E73397">
        <v>0</v>
      </c>
    </row>
    <row r="73398" spans="1:5" x14ac:dyDescent="0.35">
      <c r="A73398">
        <v>2018</v>
      </c>
      <c r="B73398">
        <v>9</v>
      </c>
      <c r="C73398">
        <v>12</v>
      </c>
      <c r="D73398" s="1">
        <v>0.84722222222222221</v>
      </c>
      <c r="E73398">
        <v>0</v>
      </c>
    </row>
    <row r="73399" spans="1:5" x14ac:dyDescent="0.35">
      <c r="A73399">
        <v>2018</v>
      </c>
      <c r="B73399">
        <v>9</v>
      </c>
      <c r="C73399">
        <v>12</v>
      </c>
      <c r="D73399" s="1">
        <v>0.85069444444444453</v>
      </c>
      <c r="E73399">
        <v>0</v>
      </c>
    </row>
    <row r="73400" spans="1:5" x14ac:dyDescent="0.35">
      <c r="A73400">
        <v>2018</v>
      </c>
      <c r="B73400">
        <v>9</v>
      </c>
      <c r="C73400">
        <v>12</v>
      </c>
      <c r="D73400" s="1">
        <v>0.85416666666666663</v>
      </c>
      <c r="E73400">
        <v>0</v>
      </c>
    </row>
    <row r="73401" spans="1:5" x14ac:dyDescent="0.35">
      <c r="A73401">
        <v>2018</v>
      </c>
      <c r="B73401">
        <v>9</v>
      </c>
      <c r="C73401">
        <v>12</v>
      </c>
      <c r="D73401" s="1">
        <v>0.85763888888888884</v>
      </c>
      <c r="E73401">
        <v>0</v>
      </c>
    </row>
    <row r="73402" spans="1:5" x14ac:dyDescent="0.35">
      <c r="A73402">
        <v>2018</v>
      </c>
      <c r="B73402">
        <v>9</v>
      </c>
      <c r="C73402">
        <v>12</v>
      </c>
      <c r="D73402" s="1">
        <v>0.86111111111111116</v>
      </c>
      <c r="E73402">
        <v>0</v>
      </c>
    </row>
    <row r="73403" spans="1:5" x14ac:dyDescent="0.35">
      <c r="A73403">
        <v>2018</v>
      </c>
      <c r="B73403">
        <v>9</v>
      </c>
      <c r="C73403">
        <v>12</v>
      </c>
      <c r="D73403" s="1">
        <v>0.86458333333333337</v>
      </c>
      <c r="E73403">
        <v>0</v>
      </c>
    </row>
    <row r="73404" spans="1:5" x14ac:dyDescent="0.35">
      <c r="A73404">
        <v>2018</v>
      </c>
      <c r="B73404">
        <v>9</v>
      </c>
      <c r="C73404">
        <v>12</v>
      </c>
      <c r="D73404" s="1">
        <v>0.86805555555555547</v>
      </c>
      <c r="E73404">
        <v>0</v>
      </c>
    </row>
    <row r="73405" spans="1:5" x14ac:dyDescent="0.35">
      <c r="A73405">
        <v>2018</v>
      </c>
      <c r="B73405">
        <v>9</v>
      </c>
      <c r="C73405">
        <v>12</v>
      </c>
      <c r="D73405" s="1">
        <v>0.87152777777777779</v>
      </c>
      <c r="E73405">
        <v>0</v>
      </c>
    </row>
    <row r="73406" spans="1:5" x14ac:dyDescent="0.35">
      <c r="A73406">
        <v>2018</v>
      </c>
      <c r="B73406">
        <v>9</v>
      </c>
      <c r="C73406">
        <v>12</v>
      </c>
      <c r="D73406" s="1">
        <v>0.875</v>
      </c>
      <c r="E73406">
        <v>0</v>
      </c>
    </row>
    <row r="73407" spans="1:5" x14ac:dyDescent="0.35">
      <c r="A73407">
        <v>2018</v>
      </c>
      <c r="B73407">
        <v>9</v>
      </c>
      <c r="C73407">
        <v>12</v>
      </c>
      <c r="D73407" s="1">
        <v>0.87847222222222221</v>
      </c>
      <c r="E73407">
        <v>0</v>
      </c>
    </row>
    <row r="73408" spans="1:5" x14ac:dyDescent="0.35">
      <c r="A73408">
        <v>2018</v>
      </c>
      <c r="B73408">
        <v>9</v>
      </c>
      <c r="C73408">
        <v>12</v>
      </c>
      <c r="D73408" s="1">
        <v>0.88194444444444453</v>
      </c>
      <c r="E73408">
        <v>0</v>
      </c>
    </row>
    <row r="73409" spans="1:5" x14ac:dyDescent="0.35">
      <c r="A73409">
        <v>2018</v>
      </c>
      <c r="B73409">
        <v>9</v>
      </c>
      <c r="C73409">
        <v>12</v>
      </c>
      <c r="D73409" s="1">
        <v>0.88541666666666663</v>
      </c>
      <c r="E73409">
        <v>0</v>
      </c>
    </row>
    <row r="73410" spans="1:5" x14ac:dyDescent="0.35">
      <c r="A73410">
        <v>2018</v>
      </c>
      <c r="B73410">
        <v>9</v>
      </c>
      <c r="C73410">
        <v>12</v>
      </c>
      <c r="D73410" s="1">
        <v>0.88888888888888884</v>
      </c>
      <c r="E73410">
        <v>0</v>
      </c>
    </row>
    <row r="73411" spans="1:5" x14ac:dyDescent="0.35">
      <c r="A73411">
        <v>2018</v>
      </c>
      <c r="B73411">
        <v>9</v>
      </c>
      <c r="C73411">
        <v>12</v>
      </c>
      <c r="D73411" s="1">
        <v>0.89236111111111116</v>
      </c>
      <c r="E73411">
        <v>0</v>
      </c>
    </row>
    <row r="73412" spans="1:5" x14ac:dyDescent="0.35">
      <c r="A73412">
        <v>2018</v>
      </c>
      <c r="B73412">
        <v>9</v>
      </c>
      <c r="C73412">
        <v>12</v>
      </c>
      <c r="D73412" s="1">
        <v>0.89583333333333337</v>
      </c>
      <c r="E73412">
        <v>0</v>
      </c>
    </row>
    <row r="73413" spans="1:5" x14ac:dyDescent="0.35">
      <c r="A73413">
        <v>2018</v>
      </c>
      <c r="B73413">
        <v>9</v>
      </c>
      <c r="C73413">
        <v>12</v>
      </c>
      <c r="D73413" s="1">
        <v>0.89930555555555547</v>
      </c>
      <c r="E73413">
        <v>0</v>
      </c>
    </row>
    <row r="73414" spans="1:5" x14ac:dyDescent="0.35">
      <c r="A73414">
        <v>2018</v>
      </c>
      <c r="B73414">
        <v>9</v>
      </c>
      <c r="C73414">
        <v>12</v>
      </c>
      <c r="D73414" s="1">
        <v>0.90277777777777779</v>
      </c>
      <c r="E73414">
        <v>0</v>
      </c>
    </row>
    <row r="73415" spans="1:5" x14ac:dyDescent="0.35">
      <c r="A73415">
        <v>2018</v>
      </c>
      <c r="B73415">
        <v>9</v>
      </c>
      <c r="C73415">
        <v>12</v>
      </c>
      <c r="D73415" s="1">
        <v>0.90625</v>
      </c>
      <c r="E73415">
        <v>0</v>
      </c>
    </row>
    <row r="73416" spans="1:5" x14ac:dyDescent="0.35">
      <c r="A73416">
        <v>2018</v>
      </c>
      <c r="B73416">
        <v>9</v>
      </c>
      <c r="C73416">
        <v>12</v>
      </c>
      <c r="D73416" s="1">
        <v>0.90972222222222221</v>
      </c>
      <c r="E73416">
        <v>0</v>
      </c>
    </row>
    <row r="73417" spans="1:5" x14ac:dyDescent="0.35">
      <c r="A73417">
        <v>2018</v>
      </c>
      <c r="B73417">
        <v>9</v>
      </c>
      <c r="C73417">
        <v>12</v>
      </c>
      <c r="D73417" s="1">
        <v>0.91319444444444453</v>
      </c>
      <c r="E73417">
        <v>0</v>
      </c>
    </row>
    <row r="73418" spans="1:5" x14ac:dyDescent="0.35">
      <c r="A73418">
        <v>2018</v>
      </c>
      <c r="B73418">
        <v>9</v>
      </c>
      <c r="C73418">
        <v>12</v>
      </c>
      <c r="D73418" s="1">
        <v>0.91666666666666663</v>
      </c>
      <c r="E73418">
        <v>0</v>
      </c>
    </row>
    <row r="73419" spans="1:5" x14ac:dyDescent="0.35">
      <c r="A73419">
        <v>2018</v>
      </c>
      <c r="B73419">
        <v>9</v>
      </c>
      <c r="C73419">
        <v>12</v>
      </c>
      <c r="D73419" s="1">
        <v>0.92013888888888884</v>
      </c>
      <c r="E73419">
        <v>0</v>
      </c>
    </row>
    <row r="73420" spans="1:5" x14ac:dyDescent="0.35">
      <c r="A73420">
        <v>2018</v>
      </c>
      <c r="B73420">
        <v>9</v>
      </c>
      <c r="C73420">
        <v>12</v>
      </c>
      <c r="D73420" s="1">
        <v>0.92361111111111116</v>
      </c>
      <c r="E73420">
        <v>0</v>
      </c>
    </row>
    <row r="73421" spans="1:5" x14ac:dyDescent="0.35">
      <c r="A73421">
        <v>2018</v>
      </c>
      <c r="B73421">
        <v>9</v>
      </c>
      <c r="C73421">
        <v>12</v>
      </c>
      <c r="D73421" s="1">
        <v>0.92708333333333337</v>
      </c>
      <c r="E73421">
        <v>0</v>
      </c>
    </row>
    <row r="73422" spans="1:5" x14ac:dyDescent="0.35">
      <c r="A73422">
        <v>2018</v>
      </c>
      <c r="B73422">
        <v>9</v>
      </c>
      <c r="C73422">
        <v>12</v>
      </c>
      <c r="D73422" s="1">
        <v>0.93055555555555547</v>
      </c>
      <c r="E73422">
        <v>0</v>
      </c>
    </row>
    <row r="73423" spans="1:5" x14ac:dyDescent="0.35">
      <c r="A73423">
        <v>2018</v>
      </c>
      <c r="B73423">
        <v>9</v>
      </c>
      <c r="C73423">
        <v>12</v>
      </c>
      <c r="D73423" s="1">
        <v>0.93402777777777779</v>
      </c>
      <c r="E73423">
        <v>0</v>
      </c>
    </row>
    <row r="73424" spans="1:5" x14ac:dyDescent="0.35">
      <c r="A73424">
        <v>2018</v>
      </c>
      <c r="B73424">
        <v>9</v>
      </c>
      <c r="C73424">
        <v>12</v>
      </c>
      <c r="D73424" s="1">
        <v>0.9375</v>
      </c>
      <c r="E73424">
        <v>0</v>
      </c>
    </row>
    <row r="73425" spans="1:5" x14ac:dyDescent="0.35">
      <c r="A73425">
        <v>2018</v>
      </c>
      <c r="B73425">
        <v>9</v>
      </c>
      <c r="C73425">
        <v>12</v>
      </c>
      <c r="D73425" s="1">
        <v>0.94097222222222221</v>
      </c>
      <c r="E73425">
        <v>0</v>
      </c>
    </row>
    <row r="73426" spans="1:5" x14ac:dyDescent="0.35">
      <c r="A73426">
        <v>2018</v>
      </c>
      <c r="B73426">
        <v>9</v>
      </c>
      <c r="C73426">
        <v>12</v>
      </c>
      <c r="D73426" s="1">
        <v>0.94444444444444453</v>
      </c>
      <c r="E73426">
        <v>0</v>
      </c>
    </row>
    <row r="73427" spans="1:5" x14ac:dyDescent="0.35">
      <c r="A73427">
        <v>2018</v>
      </c>
      <c r="B73427">
        <v>9</v>
      </c>
      <c r="C73427">
        <v>12</v>
      </c>
      <c r="D73427" s="1">
        <v>0.94791666666666663</v>
      </c>
      <c r="E73427">
        <v>0</v>
      </c>
    </row>
    <row r="73428" spans="1:5" x14ac:dyDescent="0.35">
      <c r="A73428">
        <v>2018</v>
      </c>
      <c r="B73428">
        <v>9</v>
      </c>
      <c r="C73428">
        <v>12</v>
      </c>
      <c r="D73428" s="1">
        <v>0.95138888888888884</v>
      </c>
      <c r="E73428">
        <v>0</v>
      </c>
    </row>
    <row r="73429" spans="1:5" x14ac:dyDescent="0.35">
      <c r="A73429">
        <v>2018</v>
      </c>
      <c r="B73429">
        <v>9</v>
      </c>
      <c r="C73429">
        <v>12</v>
      </c>
      <c r="D73429" s="1">
        <v>0.95486111111111116</v>
      </c>
      <c r="E73429">
        <v>0</v>
      </c>
    </row>
    <row r="73430" spans="1:5" x14ac:dyDescent="0.35">
      <c r="A73430">
        <v>2018</v>
      </c>
      <c r="B73430">
        <v>9</v>
      </c>
      <c r="C73430">
        <v>12</v>
      </c>
      <c r="D73430" s="1">
        <v>0.95833333333333337</v>
      </c>
      <c r="E73430">
        <v>0</v>
      </c>
    </row>
    <row r="73431" spans="1:5" x14ac:dyDescent="0.35">
      <c r="A73431">
        <v>2018</v>
      </c>
      <c r="B73431">
        <v>9</v>
      </c>
      <c r="C73431">
        <v>12</v>
      </c>
      <c r="D73431" s="1">
        <v>0.96180555555555547</v>
      </c>
      <c r="E73431">
        <v>0</v>
      </c>
    </row>
    <row r="73432" spans="1:5" x14ac:dyDescent="0.35">
      <c r="A73432">
        <v>2018</v>
      </c>
      <c r="B73432">
        <v>9</v>
      </c>
      <c r="C73432">
        <v>12</v>
      </c>
      <c r="D73432" s="1">
        <v>0.96527777777777779</v>
      </c>
      <c r="E73432">
        <v>0</v>
      </c>
    </row>
    <row r="73433" spans="1:5" x14ac:dyDescent="0.35">
      <c r="A73433">
        <v>2018</v>
      </c>
      <c r="B73433">
        <v>9</v>
      </c>
      <c r="C73433">
        <v>12</v>
      </c>
      <c r="D73433" s="1">
        <v>0.96875</v>
      </c>
      <c r="E73433">
        <v>0</v>
      </c>
    </row>
    <row r="73434" spans="1:5" x14ac:dyDescent="0.35">
      <c r="A73434">
        <v>2018</v>
      </c>
      <c r="B73434">
        <v>9</v>
      </c>
      <c r="C73434">
        <v>12</v>
      </c>
      <c r="D73434" s="1">
        <v>0.97222222222222221</v>
      </c>
      <c r="E73434">
        <v>0</v>
      </c>
    </row>
    <row r="73435" spans="1:5" x14ac:dyDescent="0.35">
      <c r="A73435">
        <v>2018</v>
      </c>
      <c r="B73435">
        <v>9</v>
      </c>
      <c r="C73435">
        <v>12</v>
      </c>
      <c r="D73435" s="1">
        <v>0.97569444444444453</v>
      </c>
      <c r="E73435">
        <v>0</v>
      </c>
    </row>
    <row r="73436" spans="1:5" x14ac:dyDescent="0.35">
      <c r="A73436">
        <v>2018</v>
      </c>
      <c r="B73436">
        <v>9</v>
      </c>
      <c r="C73436">
        <v>12</v>
      </c>
      <c r="D73436" s="1">
        <v>0.97916666666666663</v>
      </c>
      <c r="E73436">
        <v>0</v>
      </c>
    </row>
    <row r="73437" spans="1:5" x14ac:dyDescent="0.35">
      <c r="A73437">
        <v>2018</v>
      </c>
      <c r="B73437">
        <v>9</v>
      </c>
      <c r="C73437">
        <v>12</v>
      </c>
      <c r="D73437" s="1">
        <v>0.98263888888888884</v>
      </c>
      <c r="E73437">
        <v>0</v>
      </c>
    </row>
    <row r="73438" spans="1:5" x14ac:dyDescent="0.35">
      <c r="A73438">
        <v>2018</v>
      </c>
      <c r="B73438">
        <v>9</v>
      </c>
      <c r="C73438">
        <v>12</v>
      </c>
      <c r="D73438" s="1">
        <v>0.98611111111111116</v>
      </c>
      <c r="E73438">
        <v>0</v>
      </c>
    </row>
    <row r="73439" spans="1:5" x14ac:dyDescent="0.35">
      <c r="A73439">
        <v>2018</v>
      </c>
      <c r="B73439">
        <v>9</v>
      </c>
      <c r="C73439">
        <v>12</v>
      </c>
      <c r="D73439" s="1">
        <v>0.98958333333333337</v>
      </c>
      <c r="E73439">
        <v>0</v>
      </c>
    </row>
    <row r="73440" spans="1:5" x14ac:dyDescent="0.35">
      <c r="A73440">
        <v>2018</v>
      </c>
      <c r="B73440">
        <v>9</v>
      </c>
      <c r="C73440">
        <v>12</v>
      </c>
      <c r="D73440" s="1">
        <v>0.99305555555555547</v>
      </c>
      <c r="E73440">
        <v>0</v>
      </c>
    </row>
    <row r="73441" spans="1:5" x14ac:dyDescent="0.35">
      <c r="A73441">
        <v>2018</v>
      </c>
      <c r="B73441">
        <v>9</v>
      </c>
      <c r="C73441">
        <v>12</v>
      </c>
      <c r="D73441" s="1">
        <v>0.99652777777777779</v>
      </c>
      <c r="E73441">
        <v>0</v>
      </c>
    </row>
    <row r="73442" spans="1:5" x14ac:dyDescent="0.35">
      <c r="A73442">
        <v>2018</v>
      </c>
      <c r="B73442">
        <v>9</v>
      </c>
      <c r="C73442">
        <v>13</v>
      </c>
      <c r="D73442" s="1">
        <v>0</v>
      </c>
      <c r="E73442">
        <v>0</v>
      </c>
    </row>
    <row r="73443" spans="1:5" x14ac:dyDescent="0.35">
      <c r="A73443">
        <v>2018</v>
      </c>
      <c r="B73443">
        <v>9</v>
      </c>
      <c r="C73443">
        <v>13</v>
      </c>
      <c r="D73443" s="1">
        <v>3.472222222222222E-3</v>
      </c>
      <c r="E73443">
        <v>0</v>
      </c>
    </row>
    <row r="73444" spans="1:5" x14ac:dyDescent="0.35">
      <c r="A73444">
        <v>2018</v>
      </c>
      <c r="B73444">
        <v>9</v>
      </c>
      <c r="C73444">
        <v>13</v>
      </c>
      <c r="D73444" s="1">
        <v>6.9444444444444441E-3</v>
      </c>
      <c r="E73444">
        <v>0</v>
      </c>
    </row>
    <row r="73445" spans="1:5" x14ac:dyDescent="0.35">
      <c r="A73445">
        <v>2018</v>
      </c>
      <c r="B73445">
        <v>9</v>
      </c>
      <c r="C73445">
        <v>13</v>
      </c>
      <c r="D73445" s="1">
        <v>1.0416666666666666E-2</v>
      </c>
      <c r="E73445">
        <v>0</v>
      </c>
    </row>
    <row r="73446" spans="1:5" x14ac:dyDescent="0.35">
      <c r="A73446">
        <v>2018</v>
      </c>
      <c r="B73446">
        <v>9</v>
      </c>
      <c r="C73446">
        <v>13</v>
      </c>
      <c r="D73446" s="1">
        <v>1.3888888888888888E-2</v>
      </c>
      <c r="E73446">
        <v>0</v>
      </c>
    </row>
    <row r="73447" spans="1:5" x14ac:dyDescent="0.35">
      <c r="A73447">
        <v>2018</v>
      </c>
      <c r="B73447">
        <v>9</v>
      </c>
      <c r="C73447">
        <v>13</v>
      </c>
      <c r="D73447" s="1">
        <v>1.7361111111111112E-2</v>
      </c>
      <c r="E73447">
        <v>0</v>
      </c>
    </row>
    <row r="73448" spans="1:5" x14ac:dyDescent="0.35">
      <c r="A73448">
        <v>2018</v>
      </c>
      <c r="B73448">
        <v>9</v>
      </c>
      <c r="C73448">
        <v>13</v>
      </c>
      <c r="D73448" s="1">
        <v>2.0833333333333332E-2</v>
      </c>
      <c r="E73448">
        <v>0</v>
      </c>
    </row>
    <row r="73449" spans="1:5" x14ac:dyDescent="0.35">
      <c r="A73449">
        <v>2018</v>
      </c>
      <c r="B73449">
        <v>9</v>
      </c>
      <c r="C73449">
        <v>13</v>
      </c>
      <c r="D73449" s="1">
        <v>2.4305555555555556E-2</v>
      </c>
      <c r="E73449">
        <v>0</v>
      </c>
    </row>
    <row r="73450" spans="1:5" x14ac:dyDescent="0.35">
      <c r="A73450">
        <v>2018</v>
      </c>
      <c r="B73450">
        <v>9</v>
      </c>
      <c r="C73450">
        <v>13</v>
      </c>
      <c r="D73450" s="1">
        <v>2.7777777777777776E-2</v>
      </c>
      <c r="E73450">
        <v>0</v>
      </c>
    </row>
    <row r="73451" spans="1:5" x14ac:dyDescent="0.35">
      <c r="A73451">
        <v>2018</v>
      </c>
      <c r="B73451">
        <v>9</v>
      </c>
      <c r="C73451">
        <v>13</v>
      </c>
      <c r="D73451" s="1">
        <v>3.125E-2</v>
      </c>
      <c r="E73451">
        <v>0</v>
      </c>
    </row>
    <row r="73452" spans="1:5" x14ac:dyDescent="0.35">
      <c r="A73452">
        <v>2018</v>
      </c>
      <c r="B73452">
        <v>9</v>
      </c>
      <c r="C73452">
        <v>13</v>
      </c>
      <c r="D73452" s="1">
        <v>3.4722222222222224E-2</v>
      </c>
      <c r="E73452">
        <v>0</v>
      </c>
    </row>
    <row r="73453" spans="1:5" x14ac:dyDescent="0.35">
      <c r="A73453">
        <v>2018</v>
      </c>
      <c r="B73453">
        <v>9</v>
      </c>
      <c r="C73453">
        <v>13</v>
      </c>
      <c r="D73453" s="1">
        <v>3.8194444444444441E-2</v>
      </c>
      <c r="E73453">
        <v>0</v>
      </c>
    </row>
    <row r="73454" spans="1:5" x14ac:dyDescent="0.35">
      <c r="A73454">
        <v>2018</v>
      </c>
      <c r="B73454">
        <v>9</v>
      </c>
      <c r="C73454">
        <v>13</v>
      </c>
      <c r="D73454" s="1">
        <v>4.1666666666666664E-2</v>
      </c>
      <c r="E73454">
        <v>0</v>
      </c>
    </row>
    <row r="73455" spans="1:5" x14ac:dyDescent="0.35">
      <c r="A73455">
        <v>2018</v>
      </c>
      <c r="B73455">
        <v>9</v>
      </c>
      <c r="C73455">
        <v>13</v>
      </c>
      <c r="D73455" s="1">
        <v>4.5138888888888888E-2</v>
      </c>
      <c r="E73455">
        <v>0</v>
      </c>
    </row>
    <row r="73456" spans="1:5" x14ac:dyDescent="0.35">
      <c r="A73456">
        <v>2018</v>
      </c>
      <c r="B73456">
        <v>9</v>
      </c>
      <c r="C73456">
        <v>13</v>
      </c>
      <c r="D73456" s="1">
        <v>4.8611111111111112E-2</v>
      </c>
      <c r="E73456">
        <v>0</v>
      </c>
    </row>
    <row r="73457" spans="1:5" x14ac:dyDescent="0.35">
      <c r="A73457">
        <v>2018</v>
      </c>
      <c r="B73457">
        <v>9</v>
      </c>
      <c r="C73457">
        <v>13</v>
      </c>
      <c r="D73457" s="1">
        <v>5.2083333333333336E-2</v>
      </c>
      <c r="E73457">
        <v>0</v>
      </c>
    </row>
    <row r="73458" spans="1:5" x14ac:dyDescent="0.35">
      <c r="A73458">
        <v>2018</v>
      </c>
      <c r="B73458">
        <v>9</v>
      </c>
      <c r="C73458">
        <v>13</v>
      </c>
      <c r="D73458" s="1">
        <v>5.5555555555555552E-2</v>
      </c>
      <c r="E73458">
        <v>0</v>
      </c>
    </row>
    <row r="73459" spans="1:5" x14ac:dyDescent="0.35">
      <c r="A73459">
        <v>2018</v>
      </c>
      <c r="B73459">
        <v>9</v>
      </c>
      <c r="C73459">
        <v>13</v>
      </c>
      <c r="D73459" s="1">
        <v>5.9027777777777783E-2</v>
      </c>
      <c r="E73459">
        <v>0</v>
      </c>
    </row>
    <row r="73460" spans="1:5" x14ac:dyDescent="0.35">
      <c r="A73460">
        <v>2018</v>
      </c>
      <c r="B73460">
        <v>9</v>
      </c>
      <c r="C73460">
        <v>13</v>
      </c>
      <c r="D73460" s="1">
        <v>6.25E-2</v>
      </c>
      <c r="E73460">
        <v>0</v>
      </c>
    </row>
    <row r="73461" spans="1:5" x14ac:dyDescent="0.35">
      <c r="A73461">
        <v>2018</v>
      </c>
      <c r="B73461">
        <v>9</v>
      </c>
      <c r="C73461">
        <v>13</v>
      </c>
      <c r="D73461" s="1">
        <v>6.5972222222222224E-2</v>
      </c>
      <c r="E73461">
        <v>0</v>
      </c>
    </row>
    <row r="73462" spans="1:5" x14ac:dyDescent="0.35">
      <c r="A73462">
        <v>2018</v>
      </c>
      <c r="B73462">
        <v>9</v>
      </c>
      <c r="C73462">
        <v>13</v>
      </c>
      <c r="D73462" s="1">
        <v>6.9444444444444434E-2</v>
      </c>
      <c r="E73462">
        <v>0</v>
      </c>
    </row>
    <row r="73463" spans="1:5" x14ac:dyDescent="0.35">
      <c r="A73463">
        <v>2018</v>
      </c>
      <c r="B73463">
        <v>9</v>
      </c>
      <c r="C73463">
        <v>13</v>
      </c>
      <c r="D73463" s="1">
        <v>7.2916666666666671E-2</v>
      </c>
      <c r="E73463">
        <v>0</v>
      </c>
    </row>
    <row r="73464" spans="1:5" x14ac:dyDescent="0.35">
      <c r="A73464">
        <v>2018</v>
      </c>
      <c r="B73464">
        <v>9</v>
      </c>
      <c r="C73464">
        <v>13</v>
      </c>
      <c r="D73464" s="1">
        <v>7.6388888888888895E-2</v>
      </c>
      <c r="E73464">
        <v>0</v>
      </c>
    </row>
    <row r="73465" spans="1:5" x14ac:dyDescent="0.35">
      <c r="A73465">
        <v>2018</v>
      </c>
      <c r="B73465">
        <v>9</v>
      </c>
      <c r="C73465">
        <v>13</v>
      </c>
      <c r="D73465" s="1">
        <v>7.9861111111111105E-2</v>
      </c>
      <c r="E73465">
        <v>0</v>
      </c>
    </row>
    <row r="73466" spans="1:5" x14ac:dyDescent="0.35">
      <c r="A73466">
        <v>2018</v>
      </c>
      <c r="B73466">
        <v>9</v>
      </c>
      <c r="C73466">
        <v>13</v>
      </c>
      <c r="D73466" s="1">
        <v>8.3333333333333329E-2</v>
      </c>
      <c r="E73466">
        <v>0</v>
      </c>
    </row>
    <row r="73467" spans="1:5" x14ac:dyDescent="0.35">
      <c r="A73467">
        <v>2018</v>
      </c>
      <c r="B73467">
        <v>9</v>
      </c>
      <c r="C73467">
        <v>13</v>
      </c>
      <c r="D73467" s="1">
        <v>8.6805555555555566E-2</v>
      </c>
      <c r="E73467">
        <v>0</v>
      </c>
    </row>
    <row r="73468" spans="1:5" x14ac:dyDescent="0.35">
      <c r="A73468">
        <v>2018</v>
      </c>
      <c r="B73468">
        <v>9</v>
      </c>
      <c r="C73468">
        <v>13</v>
      </c>
      <c r="D73468" s="1">
        <v>9.0277777777777776E-2</v>
      </c>
      <c r="E73468">
        <v>0</v>
      </c>
    </row>
    <row r="73469" spans="1:5" x14ac:dyDescent="0.35">
      <c r="A73469">
        <v>2018</v>
      </c>
      <c r="B73469">
        <v>9</v>
      </c>
      <c r="C73469">
        <v>13</v>
      </c>
      <c r="D73469" s="1">
        <v>9.375E-2</v>
      </c>
      <c r="E73469">
        <v>0</v>
      </c>
    </row>
    <row r="73470" spans="1:5" x14ac:dyDescent="0.35">
      <c r="A73470">
        <v>2018</v>
      </c>
      <c r="B73470">
        <v>9</v>
      </c>
      <c r="C73470">
        <v>13</v>
      </c>
      <c r="D73470" s="1">
        <v>9.7222222222222224E-2</v>
      </c>
      <c r="E73470">
        <v>0</v>
      </c>
    </row>
    <row r="73471" spans="1:5" x14ac:dyDescent="0.35">
      <c r="A73471">
        <v>2018</v>
      </c>
      <c r="B73471">
        <v>9</v>
      </c>
      <c r="C73471">
        <v>13</v>
      </c>
      <c r="D73471" s="1">
        <v>0.10069444444444443</v>
      </c>
      <c r="E73471">
        <v>0</v>
      </c>
    </row>
    <row r="73472" spans="1:5" x14ac:dyDescent="0.35">
      <c r="A73472">
        <v>2018</v>
      </c>
      <c r="B73472">
        <v>9</v>
      </c>
      <c r="C73472">
        <v>13</v>
      </c>
      <c r="D73472" s="1">
        <v>0.10416666666666667</v>
      </c>
      <c r="E73472">
        <v>0</v>
      </c>
    </row>
    <row r="73473" spans="1:5" x14ac:dyDescent="0.35">
      <c r="A73473">
        <v>2018</v>
      </c>
      <c r="B73473">
        <v>9</v>
      </c>
      <c r="C73473">
        <v>13</v>
      </c>
      <c r="D73473" s="1">
        <v>0.1076388888888889</v>
      </c>
      <c r="E73473">
        <v>0</v>
      </c>
    </row>
    <row r="73474" spans="1:5" x14ac:dyDescent="0.35">
      <c r="A73474">
        <v>2018</v>
      </c>
      <c r="B73474">
        <v>9</v>
      </c>
      <c r="C73474">
        <v>13</v>
      </c>
      <c r="D73474" s="1">
        <v>0.1111111111111111</v>
      </c>
      <c r="E73474">
        <v>0</v>
      </c>
    </row>
    <row r="73475" spans="1:5" x14ac:dyDescent="0.35">
      <c r="A73475">
        <v>2018</v>
      </c>
      <c r="B73475">
        <v>9</v>
      </c>
      <c r="C73475">
        <v>13</v>
      </c>
      <c r="D73475" s="1">
        <v>0.11458333333333333</v>
      </c>
      <c r="E73475">
        <v>0</v>
      </c>
    </row>
    <row r="73476" spans="1:5" x14ac:dyDescent="0.35">
      <c r="A73476">
        <v>2018</v>
      </c>
      <c r="B73476">
        <v>9</v>
      </c>
      <c r="C73476">
        <v>13</v>
      </c>
      <c r="D73476" s="1">
        <v>0.11805555555555557</v>
      </c>
      <c r="E73476">
        <v>0</v>
      </c>
    </row>
    <row r="73477" spans="1:5" x14ac:dyDescent="0.35">
      <c r="A73477">
        <v>2018</v>
      </c>
      <c r="B73477">
        <v>9</v>
      </c>
      <c r="C73477">
        <v>13</v>
      </c>
      <c r="D73477" s="1">
        <v>0.12152777777777778</v>
      </c>
      <c r="E73477">
        <v>0</v>
      </c>
    </row>
    <row r="73478" spans="1:5" x14ac:dyDescent="0.35">
      <c r="A73478">
        <v>2018</v>
      </c>
      <c r="B73478">
        <v>9</v>
      </c>
      <c r="C73478">
        <v>13</v>
      </c>
      <c r="D73478" s="1">
        <v>0.125</v>
      </c>
      <c r="E73478">
        <v>0</v>
      </c>
    </row>
    <row r="73479" spans="1:5" x14ac:dyDescent="0.35">
      <c r="A73479">
        <v>2018</v>
      </c>
      <c r="B73479">
        <v>9</v>
      </c>
      <c r="C73479">
        <v>13</v>
      </c>
      <c r="D73479" s="1">
        <v>0.12847222222222224</v>
      </c>
      <c r="E73479">
        <v>0</v>
      </c>
    </row>
    <row r="73480" spans="1:5" x14ac:dyDescent="0.35">
      <c r="A73480">
        <v>2018</v>
      </c>
      <c r="B73480">
        <v>9</v>
      </c>
      <c r="C73480">
        <v>13</v>
      </c>
      <c r="D73480" s="1">
        <v>0.13194444444444445</v>
      </c>
      <c r="E73480">
        <v>0</v>
      </c>
    </row>
    <row r="73481" spans="1:5" x14ac:dyDescent="0.35">
      <c r="A73481">
        <v>2018</v>
      </c>
      <c r="B73481">
        <v>9</v>
      </c>
      <c r="C73481">
        <v>13</v>
      </c>
      <c r="D73481" s="1">
        <v>0.13541666666666666</v>
      </c>
      <c r="E73481">
        <v>0</v>
      </c>
    </row>
    <row r="73482" spans="1:5" x14ac:dyDescent="0.35">
      <c r="A73482">
        <v>2018</v>
      </c>
      <c r="B73482">
        <v>9</v>
      </c>
      <c r="C73482">
        <v>13</v>
      </c>
      <c r="D73482" s="1">
        <v>0.1388888888888889</v>
      </c>
      <c r="E73482">
        <v>0</v>
      </c>
    </row>
    <row r="73483" spans="1:5" x14ac:dyDescent="0.35">
      <c r="A73483">
        <v>2018</v>
      </c>
      <c r="B73483">
        <v>9</v>
      </c>
      <c r="C73483">
        <v>13</v>
      </c>
      <c r="D73483" s="1">
        <v>0.1423611111111111</v>
      </c>
      <c r="E73483">
        <v>0</v>
      </c>
    </row>
    <row r="73484" spans="1:5" x14ac:dyDescent="0.35">
      <c r="A73484">
        <v>2018</v>
      </c>
      <c r="B73484">
        <v>9</v>
      </c>
      <c r="C73484">
        <v>13</v>
      </c>
      <c r="D73484" s="1">
        <v>0.14583333333333334</v>
      </c>
      <c r="E73484">
        <v>0</v>
      </c>
    </row>
    <row r="73485" spans="1:5" x14ac:dyDescent="0.35">
      <c r="A73485">
        <v>2018</v>
      </c>
      <c r="B73485">
        <v>9</v>
      </c>
      <c r="C73485">
        <v>13</v>
      </c>
      <c r="D73485" s="1">
        <v>0.14930555555555555</v>
      </c>
      <c r="E73485">
        <v>0</v>
      </c>
    </row>
    <row r="73486" spans="1:5" x14ac:dyDescent="0.35">
      <c r="A73486">
        <v>2018</v>
      </c>
      <c r="B73486">
        <v>9</v>
      </c>
      <c r="C73486">
        <v>13</v>
      </c>
      <c r="D73486" s="1">
        <v>0.15277777777777776</v>
      </c>
      <c r="E73486">
        <v>0</v>
      </c>
    </row>
    <row r="73487" spans="1:5" x14ac:dyDescent="0.35">
      <c r="A73487">
        <v>2018</v>
      </c>
      <c r="B73487">
        <v>9</v>
      </c>
      <c r="C73487">
        <v>13</v>
      </c>
      <c r="D73487" s="1">
        <v>0.15625</v>
      </c>
      <c r="E73487">
        <v>0</v>
      </c>
    </row>
    <row r="73488" spans="1:5" x14ac:dyDescent="0.35">
      <c r="A73488">
        <v>2018</v>
      </c>
      <c r="B73488">
        <v>9</v>
      </c>
      <c r="C73488">
        <v>13</v>
      </c>
      <c r="D73488" s="1">
        <v>0.15972222222222224</v>
      </c>
      <c r="E73488">
        <v>0</v>
      </c>
    </row>
    <row r="73489" spans="1:5" x14ac:dyDescent="0.35">
      <c r="A73489">
        <v>2018</v>
      </c>
      <c r="B73489">
        <v>9</v>
      </c>
      <c r="C73489">
        <v>13</v>
      </c>
      <c r="D73489" s="1">
        <v>0.16319444444444445</v>
      </c>
      <c r="E73489">
        <v>0</v>
      </c>
    </row>
    <row r="73490" spans="1:5" x14ac:dyDescent="0.35">
      <c r="A73490">
        <v>2018</v>
      </c>
      <c r="B73490">
        <v>9</v>
      </c>
      <c r="C73490">
        <v>13</v>
      </c>
      <c r="D73490" s="1">
        <v>0.16666666666666666</v>
      </c>
      <c r="E73490">
        <v>0</v>
      </c>
    </row>
    <row r="73491" spans="1:5" x14ac:dyDescent="0.35">
      <c r="A73491">
        <v>2018</v>
      </c>
      <c r="B73491">
        <v>9</v>
      </c>
      <c r="C73491">
        <v>13</v>
      </c>
      <c r="D73491" s="1">
        <v>0.17013888888888887</v>
      </c>
      <c r="E73491">
        <v>0</v>
      </c>
    </row>
    <row r="73492" spans="1:5" x14ac:dyDescent="0.35">
      <c r="A73492">
        <v>2018</v>
      </c>
      <c r="B73492">
        <v>9</v>
      </c>
      <c r="C73492">
        <v>13</v>
      </c>
      <c r="D73492" s="1">
        <v>0.17361111111111113</v>
      </c>
      <c r="E73492">
        <v>0</v>
      </c>
    </row>
    <row r="73493" spans="1:5" x14ac:dyDescent="0.35">
      <c r="A73493">
        <v>2018</v>
      </c>
      <c r="B73493">
        <v>9</v>
      </c>
      <c r="C73493">
        <v>13</v>
      </c>
      <c r="D73493" s="1">
        <v>0.17708333333333334</v>
      </c>
      <c r="E73493">
        <v>0</v>
      </c>
    </row>
    <row r="73494" spans="1:5" x14ac:dyDescent="0.35">
      <c r="A73494">
        <v>2018</v>
      </c>
      <c r="B73494">
        <v>9</v>
      </c>
      <c r="C73494">
        <v>13</v>
      </c>
      <c r="D73494" s="1">
        <v>0.18055555555555555</v>
      </c>
      <c r="E73494">
        <v>0</v>
      </c>
    </row>
    <row r="73495" spans="1:5" x14ac:dyDescent="0.35">
      <c r="A73495">
        <v>2018</v>
      </c>
      <c r="B73495">
        <v>9</v>
      </c>
      <c r="C73495">
        <v>13</v>
      </c>
      <c r="D73495" s="1">
        <v>0.18402777777777779</v>
      </c>
      <c r="E73495">
        <v>0</v>
      </c>
    </row>
    <row r="73496" spans="1:5" x14ac:dyDescent="0.35">
      <c r="A73496">
        <v>2018</v>
      </c>
      <c r="B73496">
        <v>9</v>
      </c>
      <c r="C73496">
        <v>13</v>
      </c>
      <c r="D73496" s="1">
        <v>0.1875</v>
      </c>
      <c r="E73496">
        <v>0</v>
      </c>
    </row>
    <row r="73497" spans="1:5" x14ac:dyDescent="0.35">
      <c r="A73497">
        <v>2018</v>
      </c>
      <c r="B73497">
        <v>9</v>
      </c>
      <c r="C73497">
        <v>13</v>
      </c>
      <c r="D73497" s="1">
        <v>0.19097222222222221</v>
      </c>
      <c r="E73497">
        <v>0</v>
      </c>
    </row>
    <row r="73498" spans="1:5" x14ac:dyDescent="0.35">
      <c r="A73498">
        <v>2018</v>
      </c>
      <c r="B73498">
        <v>9</v>
      </c>
      <c r="C73498">
        <v>13</v>
      </c>
      <c r="D73498" s="1">
        <v>0.19444444444444445</v>
      </c>
      <c r="E73498">
        <v>0</v>
      </c>
    </row>
    <row r="73499" spans="1:5" x14ac:dyDescent="0.35">
      <c r="A73499">
        <v>2018</v>
      </c>
      <c r="B73499">
        <v>9</v>
      </c>
      <c r="C73499">
        <v>13</v>
      </c>
      <c r="D73499" s="1">
        <v>0.19791666666666666</v>
      </c>
      <c r="E73499">
        <v>0</v>
      </c>
    </row>
    <row r="73500" spans="1:5" x14ac:dyDescent="0.35">
      <c r="A73500">
        <v>2018</v>
      </c>
      <c r="B73500">
        <v>9</v>
      </c>
      <c r="C73500">
        <v>13</v>
      </c>
      <c r="D73500" s="1">
        <v>0.20138888888888887</v>
      </c>
      <c r="E73500">
        <v>0</v>
      </c>
    </row>
    <row r="73501" spans="1:5" x14ac:dyDescent="0.35">
      <c r="A73501">
        <v>2018</v>
      </c>
      <c r="B73501">
        <v>9</v>
      </c>
      <c r="C73501">
        <v>13</v>
      </c>
      <c r="D73501" s="1">
        <v>0.20486111111111113</v>
      </c>
      <c r="E73501">
        <v>0</v>
      </c>
    </row>
    <row r="73502" spans="1:5" x14ac:dyDescent="0.35">
      <c r="A73502">
        <v>2018</v>
      </c>
      <c r="B73502">
        <v>9</v>
      </c>
      <c r="C73502">
        <v>13</v>
      </c>
      <c r="D73502" s="1">
        <v>0.20833333333333334</v>
      </c>
      <c r="E73502">
        <v>0</v>
      </c>
    </row>
    <row r="73503" spans="1:5" x14ac:dyDescent="0.35">
      <c r="A73503">
        <v>2018</v>
      </c>
      <c r="B73503">
        <v>9</v>
      </c>
      <c r="C73503">
        <v>13</v>
      </c>
      <c r="D73503" s="1">
        <v>0.21180555555555555</v>
      </c>
      <c r="E73503">
        <v>0</v>
      </c>
    </row>
    <row r="73504" spans="1:5" x14ac:dyDescent="0.35">
      <c r="A73504">
        <v>2018</v>
      </c>
      <c r="B73504">
        <v>9</v>
      </c>
      <c r="C73504">
        <v>13</v>
      </c>
      <c r="D73504" s="1">
        <v>0.21527777777777779</v>
      </c>
      <c r="E73504">
        <v>0</v>
      </c>
    </row>
    <row r="73505" spans="1:5" x14ac:dyDescent="0.35">
      <c r="A73505">
        <v>2018</v>
      </c>
      <c r="B73505">
        <v>9</v>
      </c>
      <c r="C73505">
        <v>13</v>
      </c>
      <c r="D73505" s="1">
        <v>0.21875</v>
      </c>
      <c r="E73505">
        <v>0</v>
      </c>
    </row>
    <row r="73506" spans="1:5" x14ac:dyDescent="0.35">
      <c r="A73506">
        <v>2018</v>
      </c>
      <c r="B73506">
        <v>9</v>
      </c>
      <c r="C73506">
        <v>13</v>
      </c>
      <c r="D73506" s="1">
        <v>0.22222222222222221</v>
      </c>
      <c r="E73506">
        <v>0</v>
      </c>
    </row>
    <row r="73507" spans="1:5" x14ac:dyDescent="0.35">
      <c r="A73507">
        <v>2018</v>
      </c>
      <c r="B73507">
        <v>9</v>
      </c>
      <c r="C73507">
        <v>13</v>
      </c>
      <c r="D73507" s="1">
        <v>0.22569444444444445</v>
      </c>
      <c r="E73507">
        <v>0</v>
      </c>
    </row>
    <row r="73508" spans="1:5" x14ac:dyDescent="0.35">
      <c r="A73508">
        <v>2018</v>
      </c>
      <c r="B73508">
        <v>9</v>
      </c>
      <c r="C73508">
        <v>13</v>
      </c>
      <c r="D73508" s="1">
        <v>0.22916666666666666</v>
      </c>
      <c r="E73508">
        <v>0</v>
      </c>
    </row>
    <row r="73509" spans="1:5" x14ac:dyDescent="0.35">
      <c r="A73509">
        <v>2018</v>
      </c>
      <c r="B73509">
        <v>9</v>
      </c>
      <c r="C73509">
        <v>13</v>
      </c>
      <c r="D73509" s="1">
        <v>0.23263888888888887</v>
      </c>
      <c r="E73509">
        <v>0</v>
      </c>
    </row>
    <row r="73510" spans="1:5" x14ac:dyDescent="0.35">
      <c r="A73510">
        <v>2018</v>
      </c>
      <c r="B73510">
        <v>9</v>
      </c>
      <c r="C73510">
        <v>13</v>
      </c>
      <c r="D73510" s="1">
        <v>0.23611111111111113</v>
      </c>
      <c r="E73510">
        <v>0</v>
      </c>
    </row>
    <row r="73511" spans="1:5" x14ac:dyDescent="0.35">
      <c r="A73511">
        <v>2018</v>
      </c>
      <c r="B73511">
        <v>9</v>
      </c>
      <c r="C73511">
        <v>13</v>
      </c>
      <c r="D73511" s="1">
        <v>0.23958333333333334</v>
      </c>
      <c r="E73511">
        <v>0</v>
      </c>
    </row>
    <row r="73512" spans="1:5" x14ac:dyDescent="0.35">
      <c r="A73512">
        <v>2018</v>
      </c>
      <c r="B73512">
        <v>9</v>
      </c>
      <c r="C73512">
        <v>13</v>
      </c>
      <c r="D73512" s="1">
        <v>0.24305555555555555</v>
      </c>
      <c r="E73512">
        <v>0</v>
      </c>
    </row>
    <row r="73513" spans="1:5" x14ac:dyDescent="0.35">
      <c r="A73513">
        <v>2018</v>
      </c>
      <c r="B73513">
        <v>9</v>
      </c>
      <c r="C73513">
        <v>13</v>
      </c>
      <c r="D73513" s="1">
        <v>0.24652777777777779</v>
      </c>
      <c r="E73513">
        <v>0</v>
      </c>
    </row>
    <row r="73514" spans="1:5" x14ac:dyDescent="0.35">
      <c r="A73514">
        <v>2018</v>
      </c>
      <c r="B73514">
        <v>9</v>
      </c>
      <c r="C73514">
        <v>13</v>
      </c>
      <c r="D73514" s="1">
        <v>0.25</v>
      </c>
      <c r="E73514">
        <v>0</v>
      </c>
    </row>
    <row r="73515" spans="1:5" x14ac:dyDescent="0.35">
      <c r="A73515">
        <v>2018</v>
      </c>
      <c r="B73515">
        <v>9</v>
      </c>
      <c r="C73515">
        <v>13</v>
      </c>
      <c r="D73515" s="1">
        <v>0.25347222222222221</v>
      </c>
      <c r="E73515">
        <v>0</v>
      </c>
    </row>
    <row r="73516" spans="1:5" x14ac:dyDescent="0.35">
      <c r="A73516">
        <v>2018</v>
      </c>
      <c r="B73516">
        <v>9</v>
      </c>
      <c r="C73516">
        <v>13</v>
      </c>
      <c r="D73516" s="1">
        <v>0.25694444444444448</v>
      </c>
      <c r="E73516">
        <v>0</v>
      </c>
    </row>
    <row r="73517" spans="1:5" x14ac:dyDescent="0.35">
      <c r="A73517">
        <v>2018</v>
      </c>
      <c r="B73517">
        <v>9</v>
      </c>
      <c r="C73517">
        <v>13</v>
      </c>
      <c r="D73517" s="1">
        <v>0.26041666666666669</v>
      </c>
      <c r="E73517">
        <v>0</v>
      </c>
    </row>
    <row r="73518" spans="1:5" x14ac:dyDescent="0.35">
      <c r="A73518">
        <v>2018</v>
      </c>
      <c r="B73518">
        <v>9</v>
      </c>
      <c r="C73518">
        <v>13</v>
      </c>
      <c r="D73518" s="1">
        <v>0.2638888888888889</v>
      </c>
      <c r="E73518">
        <v>0</v>
      </c>
    </row>
    <row r="73519" spans="1:5" x14ac:dyDescent="0.35">
      <c r="A73519">
        <v>2018</v>
      </c>
      <c r="B73519">
        <v>9</v>
      </c>
      <c r="C73519">
        <v>13</v>
      </c>
      <c r="D73519" s="1">
        <v>0.2673611111111111</v>
      </c>
      <c r="E73519">
        <v>0</v>
      </c>
    </row>
    <row r="73520" spans="1:5" x14ac:dyDescent="0.35">
      <c r="A73520">
        <v>2018</v>
      </c>
      <c r="B73520">
        <v>9</v>
      </c>
      <c r="C73520">
        <v>13</v>
      </c>
      <c r="D73520" s="1">
        <v>0.27083333333333331</v>
      </c>
      <c r="E73520">
        <v>0</v>
      </c>
    </row>
    <row r="73521" spans="1:5" x14ac:dyDescent="0.35">
      <c r="A73521">
        <v>2018</v>
      </c>
      <c r="B73521">
        <v>9</v>
      </c>
      <c r="C73521">
        <v>13</v>
      </c>
      <c r="D73521" s="1">
        <v>0.27430555555555552</v>
      </c>
      <c r="E73521">
        <v>0</v>
      </c>
    </row>
    <row r="73522" spans="1:5" x14ac:dyDescent="0.35">
      <c r="A73522">
        <v>2018</v>
      </c>
      <c r="B73522">
        <v>9</v>
      </c>
      <c r="C73522">
        <v>13</v>
      </c>
      <c r="D73522" s="1">
        <v>0.27777777777777779</v>
      </c>
      <c r="E73522">
        <v>0</v>
      </c>
    </row>
    <row r="73523" spans="1:5" x14ac:dyDescent="0.35">
      <c r="A73523">
        <v>2018</v>
      </c>
      <c r="B73523">
        <v>9</v>
      </c>
      <c r="C73523">
        <v>13</v>
      </c>
      <c r="D73523" s="1">
        <v>0.28125</v>
      </c>
      <c r="E73523">
        <v>0</v>
      </c>
    </row>
    <row r="73524" spans="1:5" x14ac:dyDescent="0.35">
      <c r="A73524">
        <v>2018</v>
      </c>
      <c r="B73524">
        <v>9</v>
      </c>
      <c r="C73524">
        <v>13</v>
      </c>
      <c r="D73524" s="1">
        <v>0.28472222222222221</v>
      </c>
      <c r="E73524">
        <v>0</v>
      </c>
    </row>
    <row r="73525" spans="1:5" x14ac:dyDescent="0.35">
      <c r="A73525">
        <v>2018</v>
      </c>
      <c r="B73525">
        <v>9</v>
      </c>
      <c r="C73525">
        <v>13</v>
      </c>
      <c r="D73525" s="1">
        <v>0.28819444444444448</v>
      </c>
      <c r="E73525">
        <v>0</v>
      </c>
    </row>
    <row r="73526" spans="1:5" x14ac:dyDescent="0.35">
      <c r="A73526">
        <v>2018</v>
      </c>
      <c r="B73526">
        <v>9</v>
      </c>
      <c r="C73526">
        <v>13</v>
      </c>
      <c r="D73526" s="1">
        <v>0.29166666666666669</v>
      </c>
      <c r="E73526">
        <v>1.2290000000000001</v>
      </c>
    </row>
    <row r="73527" spans="1:5" x14ac:dyDescent="0.35">
      <c r="A73527">
        <v>2018</v>
      </c>
      <c r="B73527">
        <v>9</v>
      </c>
      <c r="C73527">
        <v>13</v>
      </c>
      <c r="D73527" s="1">
        <v>0.2951388888888889</v>
      </c>
      <c r="E73527">
        <v>1.84277</v>
      </c>
    </row>
    <row r="73528" spans="1:5" x14ac:dyDescent="0.35">
      <c r="A73528">
        <v>2018</v>
      </c>
      <c r="B73528">
        <v>9</v>
      </c>
      <c r="C73528">
        <v>13</v>
      </c>
      <c r="D73528" s="1">
        <v>0.2986111111111111</v>
      </c>
      <c r="E73528">
        <v>2.7648899999999998</v>
      </c>
    </row>
    <row r="73529" spans="1:5" x14ac:dyDescent="0.35">
      <c r="A73529">
        <v>2018</v>
      </c>
      <c r="B73529">
        <v>9</v>
      </c>
      <c r="C73529">
        <v>13</v>
      </c>
      <c r="D73529" s="1">
        <v>0.30208333333333331</v>
      </c>
      <c r="E73529">
        <v>3.6865199999999998</v>
      </c>
    </row>
    <row r="73530" spans="1:5" x14ac:dyDescent="0.35">
      <c r="A73530">
        <v>2018</v>
      </c>
      <c r="B73530">
        <v>9</v>
      </c>
      <c r="C73530">
        <v>13</v>
      </c>
      <c r="D73530" s="1">
        <v>0.30555555555555552</v>
      </c>
      <c r="E73530">
        <v>4.8122600000000002</v>
      </c>
    </row>
    <row r="73531" spans="1:5" x14ac:dyDescent="0.35">
      <c r="A73531">
        <v>2018</v>
      </c>
      <c r="B73531">
        <v>9</v>
      </c>
      <c r="C73531">
        <v>13</v>
      </c>
      <c r="D73531" s="1">
        <v>0.30902777777777779</v>
      </c>
      <c r="E73531">
        <v>6.0412600000000003</v>
      </c>
    </row>
    <row r="73532" spans="1:5" x14ac:dyDescent="0.35">
      <c r="A73532">
        <v>2018</v>
      </c>
      <c r="B73532">
        <v>9</v>
      </c>
      <c r="C73532">
        <v>13</v>
      </c>
      <c r="D73532" s="1">
        <v>0.3125</v>
      </c>
      <c r="E73532">
        <v>7.2702600000000004</v>
      </c>
    </row>
    <row r="73533" spans="1:5" x14ac:dyDescent="0.35">
      <c r="A73533">
        <v>2018</v>
      </c>
      <c r="B73533">
        <v>9</v>
      </c>
      <c r="C73533">
        <v>13</v>
      </c>
      <c r="D73533" s="1">
        <v>0.31597222222222221</v>
      </c>
      <c r="E73533">
        <v>8.49878</v>
      </c>
    </row>
    <row r="73534" spans="1:5" x14ac:dyDescent="0.35">
      <c r="A73534">
        <v>2018</v>
      </c>
      <c r="B73534">
        <v>9</v>
      </c>
      <c r="C73534">
        <v>13</v>
      </c>
      <c r="D73534" s="1">
        <v>0.31944444444444448</v>
      </c>
      <c r="E73534">
        <v>9.8300800000000006</v>
      </c>
    </row>
    <row r="73535" spans="1:5" x14ac:dyDescent="0.35">
      <c r="A73535">
        <v>2018</v>
      </c>
      <c r="B73535">
        <v>9</v>
      </c>
      <c r="C73535">
        <v>13</v>
      </c>
      <c r="D73535" s="1">
        <v>0.32291666666666669</v>
      </c>
      <c r="E73535">
        <v>11.263669999999999</v>
      </c>
    </row>
    <row r="73536" spans="1:5" x14ac:dyDescent="0.35">
      <c r="A73536">
        <v>2018</v>
      </c>
      <c r="B73536">
        <v>9</v>
      </c>
      <c r="C73536">
        <v>13</v>
      </c>
      <c r="D73536" s="1">
        <v>0.3263888888888889</v>
      </c>
      <c r="E73536">
        <v>12.901859999999999</v>
      </c>
    </row>
    <row r="73537" spans="1:5" x14ac:dyDescent="0.35">
      <c r="A73537">
        <v>2018</v>
      </c>
      <c r="B73537">
        <v>9</v>
      </c>
      <c r="C73537">
        <v>13</v>
      </c>
      <c r="D73537" s="1">
        <v>0.3298611111111111</v>
      </c>
      <c r="E73537">
        <v>14.33545</v>
      </c>
    </row>
    <row r="73538" spans="1:5" x14ac:dyDescent="0.35">
      <c r="A73538">
        <v>2018</v>
      </c>
      <c r="B73538">
        <v>9</v>
      </c>
      <c r="C73538">
        <v>13</v>
      </c>
      <c r="D73538" s="1">
        <v>0.33333333333333331</v>
      </c>
      <c r="E73538">
        <v>15.87134</v>
      </c>
    </row>
    <row r="73539" spans="1:5" x14ac:dyDescent="0.35">
      <c r="A73539">
        <v>2018</v>
      </c>
      <c r="B73539">
        <v>9</v>
      </c>
      <c r="C73539">
        <v>13</v>
      </c>
      <c r="D73539" s="1">
        <v>0.33680555555555558</v>
      </c>
      <c r="E73539">
        <v>17.304929999999999</v>
      </c>
    </row>
    <row r="73540" spans="1:5" x14ac:dyDescent="0.35">
      <c r="A73540">
        <v>2018</v>
      </c>
      <c r="B73540">
        <v>9</v>
      </c>
      <c r="C73540">
        <v>13</v>
      </c>
      <c r="D73540" s="1">
        <v>0.34027777777777773</v>
      </c>
      <c r="E73540">
        <v>18.9436</v>
      </c>
    </row>
    <row r="73541" spans="1:5" x14ac:dyDescent="0.35">
      <c r="A73541">
        <v>2018</v>
      </c>
      <c r="B73541">
        <v>9</v>
      </c>
      <c r="C73541">
        <v>13</v>
      </c>
      <c r="D73541" s="1">
        <v>0.34375</v>
      </c>
      <c r="E73541">
        <v>20.377199999999998</v>
      </c>
    </row>
    <row r="73542" spans="1:5" x14ac:dyDescent="0.35">
      <c r="A73542">
        <v>2018</v>
      </c>
      <c r="B73542">
        <v>9</v>
      </c>
      <c r="C73542">
        <v>13</v>
      </c>
      <c r="D73542" s="1">
        <v>0.34722222222222227</v>
      </c>
      <c r="E73542">
        <v>22.01538</v>
      </c>
    </row>
    <row r="73543" spans="1:5" x14ac:dyDescent="0.35">
      <c r="A73543">
        <v>2018</v>
      </c>
      <c r="B73543">
        <v>9</v>
      </c>
      <c r="C73543">
        <v>13</v>
      </c>
      <c r="D73543" s="1">
        <v>0.35069444444444442</v>
      </c>
      <c r="E73543">
        <v>23.653559999999999</v>
      </c>
    </row>
    <row r="73544" spans="1:5" x14ac:dyDescent="0.35">
      <c r="A73544">
        <v>2018</v>
      </c>
      <c r="B73544">
        <v>9</v>
      </c>
      <c r="C73544">
        <v>13</v>
      </c>
      <c r="D73544" s="1">
        <v>0.35416666666666669</v>
      </c>
      <c r="E73544">
        <v>25.189450000000001</v>
      </c>
    </row>
    <row r="73545" spans="1:5" x14ac:dyDescent="0.35">
      <c r="A73545">
        <v>2018</v>
      </c>
      <c r="B73545">
        <v>9</v>
      </c>
      <c r="C73545">
        <v>13</v>
      </c>
      <c r="D73545" s="1">
        <v>0.3576388888888889</v>
      </c>
      <c r="E73545">
        <v>26.4184599999999</v>
      </c>
    </row>
    <row r="73546" spans="1:5" x14ac:dyDescent="0.35">
      <c r="A73546">
        <v>2018</v>
      </c>
      <c r="B73546">
        <v>9</v>
      </c>
      <c r="C73546">
        <v>13</v>
      </c>
      <c r="D73546" s="1">
        <v>0.3611111111111111</v>
      </c>
      <c r="E73546">
        <v>27.851809999999901</v>
      </c>
    </row>
    <row r="73547" spans="1:5" x14ac:dyDescent="0.35">
      <c r="A73547">
        <v>2018</v>
      </c>
      <c r="B73547">
        <v>9</v>
      </c>
      <c r="C73547">
        <v>13</v>
      </c>
      <c r="D73547" s="1">
        <v>0.36458333333333331</v>
      </c>
      <c r="E73547">
        <v>29.49023</v>
      </c>
    </row>
    <row r="73548" spans="1:5" x14ac:dyDescent="0.35">
      <c r="A73548">
        <v>2018</v>
      </c>
      <c r="B73548">
        <v>9</v>
      </c>
      <c r="C73548">
        <v>13</v>
      </c>
      <c r="D73548" s="1">
        <v>0.36805555555555558</v>
      </c>
      <c r="E73548">
        <v>30.923579999999902</v>
      </c>
    </row>
    <row r="73549" spans="1:5" x14ac:dyDescent="0.35">
      <c r="A73549">
        <v>2018</v>
      </c>
      <c r="B73549">
        <v>9</v>
      </c>
      <c r="C73549">
        <v>13</v>
      </c>
      <c r="D73549" s="1">
        <v>0.37152777777777773</v>
      </c>
      <c r="E73549">
        <v>32.35718</v>
      </c>
    </row>
    <row r="73550" spans="1:5" x14ac:dyDescent="0.35">
      <c r="A73550">
        <v>2018</v>
      </c>
      <c r="B73550">
        <v>9</v>
      </c>
      <c r="C73550">
        <v>13</v>
      </c>
      <c r="D73550" s="1">
        <v>0.375</v>
      </c>
      <c r="E73550">
        <v>33.790770000000002</v>
      </c>
    </row>
    <row r="73551" spans="1:5" x14ac:dyDescent="0.35">
      <c r="A73551">
        <v>2018</v>
      </c>
      <c r="B73551">
        <v>9</v>
      </c>
      <c r="C73551">
        <v>13</v>
      </c>
      <c r="D73551" s="1">
        <v>0.37847222222222227</v>
      </c>
      <c r="E73551">
        <v>35.019529999999897</v>
      </c>
    </row>
    <row r="73552" spans="1:5" x14ac:dyDescent="0.35">
      <c r="A73552">
        <v>2018</v>
      </c>
      <c r="B73552">
        <v>9</v>
      </c>
      <c r="C73552">
        <v>13</v>
      </c>
      <c r="D73552" s="1">
        <v>0.38194444444444442</v>
      </c>
      <c r="E73552">
        <v>36.350830000000002</v>
      </c>
    </row>
    <row r="73553" spans="1:5" x14ac:dyDescent="0.35">
      <c r="A73553">
        <v>2018</v>
      </c>
      <c r="B73553">
        <v>9</v>
      </c>
      <c r="C73553">
        <v>13</v>
      </c>
      <c r="D73553" s="1">
        <v>0.38541666666666669</v>
      </c>
      <c r="E73553">
        <v>37.784419999999997</v>
      </c>
    </row>
    <row r="73554" spans="1:5" x14ac:dyDescent="0.35">
      <c r="A73554">
        <v>2018</v>
      </c>
      <c r="B73554">
        <v>9</v>
      </c>
      <c r="C73554">
        <v>13</v>
      </c>
      <c r="D73554" s="1">
        <v>0.3888888888888889</v>
      </c>
      <c r="E73554">
        <v>39.013179999999998</v>
      </c>
    </row>
    <row r="73555" spans="1:5" x14ac:dyDescent="0.35">
      <c r="A73555">
        <v>2018</v>
      </c>
      <c r="B73555">
        <v>9</v>
      </c>
      <c r="C73555">
        <v>13</v>
      </c>
      <c r="D73555" s="1">
        <v>0.3923611111111111</v>
      </c>
      <c r="E73555">
        <v>40.242190000000001</v>
      </c>
    </row>
    <row r="73556" spans="1:5" x14ac:dyDescent="0.35">
      <c r="A73556">
        <v>2018</v>
      </c>
      <c r="B73556">
        <v>9</v>
      </c>
      <c r="C73556">
        <v>13</v>
      </c>
      <c r="D73556" s="1">
        <v>0.39583333333333331</v>
      </c>
      <c r="E73556">
        <v>41.470950000000002</v>
      </c>
    </row>
    <row r="73557" spans="1:5" x14ac:dyDescent="0.35">
      <c r="A73557">
        <v>2018</v>
      </c>
      <c r="B73557">
        <v>9</v>
      </c>
      <c r="C73557">
        <v>13</v>
      </c>
      <c r="D73557" s="1">
        <v>0.39930555555555558</v>
      </c>
      <c r="E73557">
        <v>42.597169999999998</v>
      </c>
    </row>
    <row r="73558" spans="1:5" x14ac:dyDescent="0.35">
      <c r="A73558">
        <v>2018</v>
      </c>
      <c r="B73558">
        <v>9</v>
      </c>
      <c r="C73558">
        <v>13</v>
      </c>
      <c r="D73558" s="1">
        <v>0.40277777777777773</v>
      </c>
      <c r="E73558">
        <v>43.620849999999997</v>
      </c>
    </row>
    <row r="73559" spans="1:5" x14ac:dyDescent="0.35">
      <c r="A73559">
        <v>2018</v>
      </c>
      <c r="B73559">
        <v>9</v>
      </c>
      <c r="C73559">
        <v>13</v>
      </c>
      <c r="D73559" s="1">
        <v>0.40625</v>
      </c>
      <c r="E73559">
        <v>44.64526</v>
      </c>
    </row>
    <row r="73560" spans="1:5" x14ac:dyDescent="0.35">
      <c r="A73560">
        <v>2018</v>
      </c>
      <c r="B73560">
        <v>9</v>
      </c>
      <c r="C73560">
        <v>13</v>
      </c>
      <c r="D73560" s="1">
        <v>0.40972222222222227</v>
      </c>
      <c r="E73560">
        <v>45.66919</v>
      </c>
    </row>
    <row r="73561" spans="1:5" x14ac:dyDescent="0.35">
      <c r="A73561">
        <v>2018</v>
      </c>
      <c r="B73561">
        <v>9</v>
      </c>
      <c r="C73561">
        <v>13</v>
      </c>
      <c r="D73561" s="1">
        <v>0.41319444444444442</v>
      </c>
      <c r="E73561">
        <v>46.692630000000001</v>
      </c>
    </row>
    <row r="73562" spans="1:5" x14ac:dyDescent="0.35">
      <c r="A73562">
        <v>2018</v>
      </c>
      <c r="B73562">
        <v>9</v>
      </c>
      <c r="C73562">
        <v>13</v>
      </c>
      <c r="D73562" s="1">
        <v>0.41666666666666669</v>
      </c>
      <c r="E73562">
        <v>47.717039999999997</v>
      </c>
    </row>
    <row r="73563" spans="1:5" x14ac:dyDescent="0.35">
      <c r="A73563">
        <v>2018</v>
      </c>
      <c r="B73563">
        <v>9</v>
      </c>
      <c r="C73563">
        <v>13</v>
      </c>
      <c r="D73563" s="1">
        <v>0.4201388888888889</v>
      </c>
      <c r="E73563">
        <v>48.740969999999997</v>
      </c>
    </row>
    <row r="73564" spans="1:5" x14ac:dyDescent="0.35">
      <c r="A73564">
        <v>2018</v>
      </c>
      <c r="B73564">
        <v>9</v>
      </c>
      <c r="C73564">
        <v>13</v>
      </c>
      <c r="D73564" s="1">
        <v>0.4236111111111111</v>
      </c>
      <c r="E73564">
        <v>49.764890000000001</v>
      </c>
    </row>
    <row r="73565" spans="1:5" x14ac:dyDescent="0.35">
      <c r="A73565">
        <v>2018</v>
      </c>
      <c r="B73565">
        <v>9</v>
      </c>
      <c r="C73565">
        <v>13</v>
      </c>
      <c r="D73565" s="1">
        <v>0.42708333333333331</v>
      </c>
      <c r="E73565">
        <v>50.379390000000001</v>
      </c>
    </row>
    <row r="73566" spans="1:5" x14ac:dyDescent="0.35">
      <c r="A73566">
        <v>2018</v>
      </c>
      <c r="B73566">
        <v>9</v>
      </c>
      <c r="C73566">
        <v>13</v>
      </c>
      <c r="D73566" s="1">
        <v>0.43055555555555558</v>
      </c>
      <c r="E73566">
        <v>50.891359999999999</v>
      </c>
    </row>
    <row r="73567" spans="1:5" x14ac:dyDescent="0.35">
      <c r="A73567">
        <v>2018</v>
      </c>
      <c r="B73567">
        <v>9</v>
      </c>
      <c r="C73567">
        <v>13</v>
      </c>
      <c r="D73567" s="1">
        <v>0.43402777777777773</v>
      </c>
      <c r="E73567">
        <v>51.403079999999903</v>
      </c>
    </row>
    <row r="73568" spans="1:5" x14ac:dyDescent="0.35">
      <c r="A73568">
        <v>2018</v>
      </c>
      <c r="B73568">
        <v>9</v>
      </c>
      <c r="C73568">
        <v>13</v>
      </c>
      <c r="D73568" s="1">
        <v>0.4375</v>
      </c>
      <c r="E73568">
        <v>51.71069</v>
      </c>
    </row>
    <row r="73569" spans="1:5" x14ac:dyDescent="0.35">
      <c r="A73569">
        <v>2018</v>
      </c>
      <c r="B73569">
        <v>9</v>
      </c>
      <c r="C73569">
        <v>13</v>
      </c>
      <c r="D73569" s="1">
        <v>0.44097222222222227</v>
      </c>
      <c r="E73569">
        <v>52.222659999999998</v>
      </c>
    </row>
    <row r="73570" spans="1:5" x14ac:dyDescent="0.35">
      <c r="A73570">
        <v>2018</v>
      </c>
      <c r="B73570">
        <v>9</v>
      </c>
      <c r="C73570">
        <v>13</v>
      </c>
      <c r="D73570" s="1">
        <v>0.44444444444444442</v>
      </c>
      <c r="E73570">
        <v>52.631839999999997</v>
      </c>
    </row>
    <row r="73571" spans="1:5" x14ac:dyDescent="0.35">
      <c r="A73571">
        <v>2018</v>
      </c>
      <c r="B73571">
        <v>9</v>
      </c>
      <c r="C73571">
        <v>13</v>
      </c>
      <c r="D73571" s="1">
        <v>0.44791666666666669</v>
      </c>
      <c r="E73571">
        <v>52.836669999999998</v>
      </c>
    </row>
    <row r="73572" spans="1:5" x14ac:dyDescent="0.35">
      <c r="A73572">
        <v>2018</v>
      </c>
      <c r="B73572">
        <v>9</v>
      </c>
      <c r="C73572">
        <v>13</v>
      </c>
      <c r="D73572" s="1">
        <v>0.4513888888888889</v>
      </c>
      <c r="E73572">
        <v>52.938959999999902</v>
      </c>
    </row>
    <row r="73573" spans="1:5" x14ac:dyDescent="0.35">
      <c r="A73573">
        <v>2018</v>
      </c>
      <c r="B73573">
        <v>9</v>
      </c>
      <c r="C73573">
        <v>13</v>
      </c>
      <c r="D73573" s="1">
        <v>0.4548611111111111</v>
      </c>
      <c r="E73573">
        <v>52.938959999999902</v>
      </c>
    </row>
    <row r="73574" spans="1:5" x14ac:dyDescent="0.35">
      <c r="A73574">
        <v>2018</v>
      </c>
      <c r="B73574">
        <v>9</v>
      </c>
      <c r="C73574">
        <v>13</v>
      </c>
      <c r="D73574" s="1">
        <v>0.45833333333333331</v>
      </c>
      <c r="E73574">
        <v>52.938959999999902</v>
      </c>
    </row>
    <row r="73575" spans="1:5" x14ac:dyDescent="0.35">
      <c r="A73575">
        <v>2018</v>
      </c>
      <c r="B73575">
        <v>9</v>
      </c>
      <c r="C73575">
        <v>13</v>
      </c>
      <c r="D73575" s="1">
        <v>0.46180555555555558</v>
      </c>
      <c r="E73575">
        <v>52.938959999999902</v>
      </c>
    </row>
    <row r="73576" spans="1:5" x14ac:dyDescent="0.35">
      <c r="A73576">
        <v>2018</v>
      </c>
      <c r="B73576">
        <v>9</v>
      </c>
      <c r="C73576">
        <v>13</v>
      </c>
      <c r="D73576" s="1">
        <v>0.46527777777777773</v>
      </c>
      <c r="E73576">
        <v>53.041499999999999</v>
      </c>
    </row>
    <row r="73577" spans="1:5" x14ac:dyDescent="0.35">
      <c r="A73577">
        <v>2018</v>
      </c>
      <c r="B73577">
        <v>9</v>
      </c>
      <c r="C73577">
        <v>13</v>
      </c>
      <c r="D73577" s="1">
        <v>0.46875</v>
      </c>
      <c r="E73577">
        <v>52.938959999999902</v>
      </c>
    </row>
    <row r="73578" spans="1:5" x14ac:dyDescent="0.35">
      <c r="A73578">
        <v>2018</v>
      </c>
      <c r="B73578">
        <v>9</v>
      </c>
      <c r="C73578">
        <v>13</v>
      </c>
      <c r="D73578" s="1">
        <v>0.47222222222222227</v>
      </c>
      <c r="E73578">
        <v>52.938959999999902</v>
      </c>
    </row>
    <row r="73579" spans="1:5" x14ac:dyDescent="0.35">
      <c r="A73579">
        <v>2018</v>
      </c>
      <c r="B73579">
        <v>9</v>
      </c>
      <c r="C73579">
        <v>13</v>
      </c>
      <c r="D73579" s="1">
        <v>0.47569444444444442</v>
      </c>
      <c r="E73579">
        <v>53.041499999999999</v>
      </c>
    </row>
    <row r="73580" spans="1:5" x14ac:dyDescent="0.35">
      <c r="A73580">
        <v>2018</v>
      </c>
      <c r="B73580">
        <v>9</v>
      </c>
      <c r="C73580">
        <v>13</v>
      </c>
      <c r="D73580" s="1">
        <v>0.47916666666666669</v>
      </c>
      <c r="E73580">
        <v>53.041499999999999</v>
      </c>
    </row>
    <row r="73581" spans="1:5" x14ac:dyDescent="0.35">
      <c r="A73581">
        <v>2018</v>
      </c>
      <c r="B73581">
        <v>9</v>
      </c>
      <c r="C73581">
        <v>13</v>
      </c>
      <c r="D73581" s="1">
        <v>0.4826388888888889</v>
      </c>
      <c r="E73581">
        <v>53.041499999999999</v>
      </c>
    </row>
    <row r="73582" spans="1:5" x14ac:dyDescent="0.35">
      <c r="A73582">
        <v>2018</v>
      </c>
      <c r="B73582">
        <v>9</v>
      </c>
      <c r="C73582">
        <v>13</v>
      </c>
      <c r="D73582" s="1">
        <v>0.4861111111111111</v>
      </c>
      <c r="E73582">
        <v>53.143799999999999</v>
      </c>
    </row>
    <row r="73583" spans="1:5" x14ac:dyDescent="0.35">
      <c r="A73583">
        <v>2018</v>
      </c>
      <c r="B73583">
        <v>9</v>
      </c>
      <c r="C73583">
        <v>13</v>
      </c>
      <c r="D73583" s="1">
        <v>0.48958333333333331</v>
      </c>
      <c r="E73583">
        <v>52.938959999999902</v>
      </c>
    </row>
    <row r="73584" spans="1:5" x14ac:dyDescent="0.35">
      <c r="A73584">
        <v>2018</v>
      </c>
      <c r="B73584">
        <v>9</v>
      </c>
      <c r="C73584">
        <v>13</v>
      </c>
      <c r="D73584" s="1">
        <v>0.49305555555555558</v>
      </c>
      <c r="E73584">
        <v>53.041499999999999</v>
      </c>
    </row>
    <row r="73585" spans="1:5" x14ac:dyDescent="0.35">
      <c r="A73585">
        <v>2018</v>
      </c>
      <c r="B73585">
        <v>9</v>
      </c>
      <c r="C73585">
        <v>13</v>
      </c>
      <c r="D73585" s="1">
        <v>0.49652777777777773</v>
      </c>
      <c r="E73585">
        <v>53.143799999999999</v>
      </c>
    </row>
    <row r="73586" spans="1:5" x14ac:dyDescent="0.35">
      <c r="A73586">
        <v>2018</v>
      </c>
      <c r="B73586">
        <v>9</v>
      </c>
      <c r="C73586">
        <v>13</v>
      </c>
      <c r="D73586" s="1">
        <v>0.5</v>
      </c>
      <c r="E73586">
        <v>53.041499999999999</v>
      </c>
    </row>
    <row r="73587" spans="1:5" x14ac:dyDescent="0.35">
      <c r="A73587">
        <v>2018</v>
      </c>
      <c r="B73587">
        <v>9</v>
      </c>
      <c r="C73587">
        <v>13</v>
      </c>
      <c r="D73587" s="1">
        <v>0.50347222222222221</v>
      </c>
      <c r="E73587">
        <v>52.938959999999902</v>
      </c>
    </row>
    <row r="73588" spans="1:5" x14ac:dyDescent="0.35">
      <c r="A73588">
        <v>2018</v>
      </c>
      <c r="B73588">
        <v>9</v>
      </c>
      <c r="C73588">
        <v>13</v>
      </c>
      <c r="D73588" s="1">
        <v>0.50694444444444442</v>
      </c>
      <c r="E73588">
        <v>52.938959999999902</v>
      </c>
    </row>
    <row r="73589" spans="1:5" x14ac:dyDescent="0.35">
      <c r="A73589">
        <v>2018</v>
      </c>
      <c r="B73589">
        <v>9</v>
      </c>
      <c r="C73589">
        <v>13</v>
      </c>
      <c r="D73589" s="1">
        <v>0.51041666666666663</v>
      </c>
      <c r="E73589">
        <v>53.041499999999999</v>
      </c>
    </row>
    <row r="73590" spans="1:5" x14ac:dyDescent="0.35">
      <c r="A73590">
        <v>2018</v>
      </c>
      <c r="B73590">
        <v>9</v>
      </c>
      <c r="C73590">
        <v>13</v>
      </c>
      <c r="D73590" s="1">
        <v>0.51388888888888895</v>
      </c>
      <c r="E73590">
        <v>52.938959999999902</v>
      </c>
    </row>
    <row r="73591" spans="1:5" x14ac:dyDescent="0.35">
      <c r="A73591">
        <v>2018</v>
      </c>
      <c r="B73591">
        <v>9</v>
      </c>
      <c r="C73591">
        <v>13</v>
      </c>
      <c r="D73591" s="1">
        <v>0.51736111111111105</v>
      </c>
      <c r="E73591">
        <v>52.938959999999902</v>
      </c>
    </row>
    <row r="73592" spans="1:5" x14ac:dyDescent="0.35">
      <c r="A73592">
        <v>2018</v>
      </c>
      <c r="B73592">
        <v>9</v>
      </c>
      <c r="C73592">
        <v>13</v>
      </c>
      <c r="D73592" s="1">
        <v>0.52083333333333337</v>
      </c>
      <c r="E73592">
        <v>52.938959999999902</v>
      </c>
    </row>
    <row r="73593" spans="1:5" x14ac:dyDescent="0.35">
      <c r="A73593">
        <v>2018</v>
      </c>
      <c r="B73593">
        <v>9</v>
      </c>
      <c r="C73593">
        <v>13</v>
      </c>
      <c r="D73593" s="1">
        <v>0.52430555555555558</v>
      </c>
      <c r="E73593">
        <v>52.938959999999902</v>
      </c>
    </row>
    <row r="73594" spans="1:5" x14ac:dyDescent="0.35">
      <c r="A73594">
        <v>2018</v>
      </c>
      <c r="B73594">
        <v>9</v>
      </c>
      <c r="C73594">
        <v>13</v>
      </c>
      <c r="D73594" s="1">
        <v>0.52777777777777779</v>
      </c>
      <c r="E73594">
        <v>52.938959999999902</v>
      </c>
    </row>
    <row r="73595" spans="1:5" x14ac:dyDescent="0.35">
      <c r="A73595">
        <v>2018</v>
      </c>
      <c r="B73595">
        <v>9</v>
      </c>
      <c r="C73595">
        <v>13</v>
      </c>
      <c r="D73595" s="1">
        <v>0.53125</v>
      </c>
      <c r="E73595">
        <v>52.938959999999902</v>
      </c>
    </row>
    <row r="73596" spans="1:5" x14ac:dyDescent="0.35">
      <c r="A73596">
        <v>2018</v>
      </c>
      <c r="B73596">
        <v>9</v>
      </c>
      <c r="C73596">
        <v>13</v>
      </c>
      <c r="D73596" s="1">
        <v>0.53472222222222221</v>
      </c>
      <c r="E73596">
        <v>52.83643</v>
      </c>
    </row>
    <row r="73597" spans="1:5" x14ac:dyDescent="0.35">
      <c r="A73597">
        <v>2018</v>
      </c>
      <c r="B73597">
        <v>9</v>
      </c>
      <c r="C73597">
        <v>13</v>
      </c>
      <c r="D73597" s="1">
        <v>0.53819444444444442</v>
      </c>
      <c r="E73597">
        <v>52.938959999999902</v>
      </c>
    </row>
    <row r="73598" spans="1:5" x14ac:dyDescent="0.35">
      <c r="A73598">
        <v>2018</v>
      </c>
      <c r="B73598">
        <v>9</v>
      </c>
      <c r="C73598">
        <v>13</v>
      </c>
      <c r="D73598" s="1">
        <v>0.54166666666666663</v>
      </c>
      <c r="E73598">
        <v>52.83643</v>
      </c>
    </row>
    <row r="73599" spans="1:5" x14ac:dyDescent="0.35">
      <c r="A73599">
        <v>2018</v>
      </c>
      <c r="B73599">
        <v>9</v>
      </c>
      <c r="C73599">
        <v>13</v>
      </c>
      <c r="D73599" s="1">
        <v>0.54513888888888895</v>
      </c>
      <c r="E73599">
        <v>52.938959999999902</v>
      </c>
    </row>
    <row r="73600" spans="1:5" x14ac:dyDescent="0.35">
      <c r="A73600">
        <v>2018</v>
      </c>
      <c r="B73600">
        <v>9</v>
      </c>
      <c r="C73600">
        <v>13</v>
      </c>
      <c r="D73600" s="1">
        <v>0.54861111111111105</v>
      </c>
      <c r="E73600">
        <v>52.83643</v>
      </c>
    </row>
    <row r="73601" spans="1:5" x14ac:dyDescent="0.35">
      <c r="A73601">
        <v>2018</v>
      </c>
      <c r="B73601">
        <v>9</v>
      </c>
      <c r="C73601">
        <v>13</v>
      </c>
      <c r="D73601" s="1">
        <v>0.55208333333333337</v>
      </c>
      <c r="E73601">
        <v>52.938959999999902</v>
      </c>
    </row>
    <row r="73602" spans="1:5" x14ac:dyDescent="0.35">
      <c r="A73602">
        <v>2018</v>
      </c>
      <c r="B73602">
        <v>9</v>
      </c>
      <c r="C73602">
        <v>13</v>
      </c>
      <c r="D73602" s="1">
        <v>0.55555555555555558</v>
      </c>
      <c r="E73602">
        <v>52.83643</v>
      </c>
    </row>
    <row r="73603" spans="1:5" x14ac:dyDescent="0.35">
      <c r="A73603">
        <v>2018</v>
      </c>
      <c r="B73603">
        <v>9</v>
      </c>
      <c r="C73603">
        <v>13</v>
      </c>
      <c r="D73603" s="1">
        <v>0.55902777777777779</v>
      </c>
      <c r="E73603">
        <v>52.83643</v>
      </c>
    </row>
    <row r="73604" spans="1:5" x14ac:dyDescent="0.35">
      <c r="A73604">
        <v>2018</v>
      </c>
      <c r="B73604">
        <v>9</v>
      </c>
      <c r="C73604">
        <v>13</v>
      </c>
      <c r="D73604" s="1">
        <v>0.5625</v>
      </c>
      <c r="E73604">
        <v>52.83643</v>
      </c>
    </row>
    <row r="73605" spans="1:5" x14ac:dyDescent="0.35">
      <c r="A73605">
        <v>2018</v>
      </c>
      <c r="B73605">
        <v>9</v>
      </c>
      <c r="C73605">
        <v>13</v>
      </c>
      <c r="D73605" s="1">
        <v>0.56597222222222221</v>
      </c>
      <c r="E73605">
        <v>52.83643</v>
      </c>
    </row>
    <row r="73606" spans="1:5" x14ac:dyDescent="0.35">
      <c r="A73606">
        <v>2018</v>
      </c>
      <c r="B73606">
        <v>9</v>
      </c>
      <c r="C73606">
        <v>13</v>
      </c>
      <c r="D73606" s="1">
        <v>0.56944444444444442</v>
      </c>
      <c r="E73606">
        <v>52.83643</v>
      </c>
    </row>
    <row r="73607" spans="1:5" x14ac:dyDescent="0.35">
      <c r="A73607">
        <v>2018</v>
      </c>
      <c r="B73607">
        <v>9</v>
      </c>
      <c r="C73607">
        <v>13</v>
      </c>
      <c r="D73607" s="1">
        <v>0.57291666666666663</v>
      </c>
      <c r="E73607">
        <v>52.83643</v>
      </c>
    </row>
    <row r="73608" spans="1:5" x14ac:dyDescent="0.35">
      <c r="A73608">
        <v>2018</v>
      </c>
      <c r="B73608">
        <v>9</v>
      </c>
      <c r="C73608">
        <v>13</v>
      </c>
      <c r="D73608" s="1">
        <v>0.57638888888888895</v>
      </c>
      <c r="E73608">
        <v>52.83643</v>
      </c>
    </row>
    <row r="73609" spans="1:5" x14ac:dyDescent="0.35">
      <c r="A73609">
        <v>2018</v>
      </c>
      <c r="B73609">
        <v>9</v>
      </c>
      <c r="C73609">
        <v>13</v>
      </c>
      <c r="D73609" s="1">
        <v>0.57986111111111105</v>
      </c>
      <c r="E73609">
        <v>52.83643</v>
      </c>
    </row>
    <row r="73610" spans="1:5" x14ac:dyDescent="0.35">
      <c r="A73610">
        <v>2018</v>
      </c>
      <c r="B73610">
        <v>9</v>
      </c>
      <c r="C73610">
        <v>13</v>
      </c>
      <c r="D73610" s="1">
        <v>0.58333333333333337</v>
      </c>
      <c r="E73610">
        <v>52.73413</v>
      </c>
    </row>
    <row r="73611" spans="1:5" x14ac:dyDescent="0.35">
      <c r="A73611">
        <v>2018</v>
      </c>
      <c r="B73611">
        <v>9</v>
      </c>
      <c r="C73611">
        <v>13</v>
      </c>
      <c r="D73611" s="1">
        <v>0.58680555555555558</v>
      </c>
      <c r="E73611">
        <v>52.83643</v>
      </c>
    </row>
    <row r="73612" spans="1:5" x14ac:dyDescent="0.35">
      <c r="A73612">
        <v>2018</v>
      </c>
      <c r="B73612">
        <v>9</v>
      </c>
      <c r="C73612">
        <v>13</v>
      </c>
      <c r="D73612" s="1">
        <v>0.59027777777777779</v>
      </c>
      <c r="E73612">
        <v>52.83643</v>
      </c>
    </row>
    <row r="73613" spans="1:5" x14ac:dyDescent="0.35">
      <c r="A73613">
        <v>2018</v>
      </c>
      <c r="B73613">
        <v>9</v>
      </c>
      <c r="C73613">
        <v>13</v>
      </c>
      <c r="D73613" s="1">
        <v>0.59375</v>
      </c>
      <c r="E73613">
        <v>52.73413</v>
      </c>
    </row>
    <row r="73614" spans="1:5" x14ac:dyDescent="0.35">
      <c r="A73614">
        <v>2018</v>
      </c>
      <c r="B73614">
        <v>9</v>
      </c>
      <c r="C73614">
        <v>13</v>
      </c>
      <c r="D73614" s="1">
        <v>0.59722222222222221</v>
      </c>
      <c r="E73614">
        <v>52.73413</v>
      </c>
    </row>
    <row r="73615" spans="1:5" x14ac:dyDescent="0.35">
      <c r="A73615">
        <v>2018</v>
      </c>
      <c r="B73615">
        <v>9</v>
      </c>
      <c r="C73615">
        <v>13</v>
      </c>
      <c r="D73615" s="1">
        <v>0.60069444444444442</v>
      </c>
      <c r="E73615">
        <v>52.631839999999997</v>
      </c>
    </row>
    <row r="73616" spans="1:5" x14ac:dyDescent="0.35">
      <c r="A73616">
        <v>2018</v>
      </c>
      <c r="B73616">
        <v>9</v>
      </c>
      <c r="C73616">
        <v>13</v>
      </c>
      <c r="D73616" s="1">
        <v>0.60416666666666663</v>
      </c>
      <c r="E73616">
        <v>52.222659999999998</v>
      </c>
    </row>
    <row r="73617" spans="1:5" x14ac:dyDescent="0.35">
      <c r="A73617">
        <v>2018</v>
      </c>
      <c r="B73617">
        <v>9</v>
      </c>
      <c r="C73617">
        <v>13</v>
      </c>
      <c r="D73617" s="1">
        <v>0.60763888888888895</v>
      </c>
      <c r="E73617">
        <v>51.71069</v>
      </c>
    </row>
    <row r="73618" spans="1:5" x14ac:dyDescent="0.35">
      <c r="A73618">
        <v>2018</v>
      </c>
      <c r="B73618">
        <v>9</v>
      </c>
      <c r="C73618">
        <v>13</v>
      </c>
      <c r="D73618" s="1">
        <v>0.61111111111111105</v>
      </c>
      <c r="E73618">
        <v>51.403079999999903</v>
      </c>
    </row>
    <row r="73619" spans="1:5" x14ac:dyDescent="0.35">
      <c r="A73619">
        <v>2018</v>
      </c>
      <c r="B73619">
        <v>9</v>
      </c>
      <c r="C73619">
        <v>13</v>
      </c>
      <c r="D73619" s="1">
        <v>0.61458333333333337</v>
      </c>
      <c r="E73619">
        <v>50.891359999999999</v>
      </c>
    </row>
    <row r="73620" spans="1:5" x14ac:dyDescent="0.35">
      <c r="A73620">
        <v>2018</v>
      </c>
      <c r="B73620">
        <v>9</v>
      </c>
      <c r="C73620">
        <v>13</v>
      </c>
      <c r="D73620" s="1">
        <v>0.61805555555555558</v>
      </c>
      <c r="E73620">
        <v>50.17456</v>
      </c>
    </row>
    <row r="73621" spans="1:5" x14ac:dyDescent="0.35">
      <c r="A73621">
        <v>2018</v>
      </c>
      <c r="B73621">
        <v>9</v>
      </c>
      <c r="C73621">
        <v>13</v>
      </c>
      <c r="D73621" s="1">
        <v>0.62152777777777779</v>
      </c>
      <c r="E73621">
        <v>49.560299999999998</v>
      </c>
    </row>
    <row r="73622" spans="1:5" x14ac:dyDescent="0.35">
      <c r="A73622">
        <v>2018</v>
      </c>
      <c r="B73622">
        <v>9</v>
      </c>
      <c r="C73622">
        <v>13</v>
      </c>
      <c r="D73622" s="1">
        <v>0.625</v>
      </c>
      <c r="E73622">
        <v>48.740969999999997</v>
      </c>
    </row>
    <row r="73623" spans="1:5" x14ac:dyDescent="0.35">
      <c r="A73623">
        <v>2018</v>
      </c>
      <c r="B73623">
        <v>9</v>
      </c>
      <c r="C73623">
        <v>13</v>
      </c>
      <c r="D73623" s="1">
        <v>0.62847222222222221</v>
      </c>
      <c r="E73623">
        <v>47.92163</v>
      </c>
    </row>
    <row r="73624" spans="1:5" x14ac:dyDescent="0.35">
      <c r="A73624">
        <v>2018</v>
      </c>
      <c r="B73624">
        <v>9</v>
      </c>
      <c r="C73624">
        <v>13</v>
      </c>
      <c r="D73624" s="1">
        <v>0.63194444444444442</v>
      </c>
      <c r="E73624">
        <v>47.102290000000004</v>
      </c>
    </row>
    <row r="73625" spans="1:5" x14ac:dyDescent="0.35">
      <c r="A73625">
        <v>2018</v>
      </c>
      <c r="B73625">
        <v>9</v>
      </c>
      <c r="C73625">
        <v>13</v>
      </c>
      <c r="D73625" s="1">
        <v>0.63541666666666663</v>
      </c>
      <c r="E73625">
        <v>46.078609999999998</v>
      </c>
    </row>
    <row r="73626" spans="1:5" x14ac:dyDescent="0.35">
      <c r="A73626">
        <v>2018</v>
      </c>
      <c r="B73626">
        <v>9</v>
      </c>
      <c r="C73626">
        <v>13</v>
      </c>
      <c r="D73626" s="1">
        <v>0.63888888888888895</v>
      </c>
      <c r="E73626">
        <v>45.05444</v>
      </c>
    </row>
    <row r="73627" spans="1:5" x14ac:dyDescent="0.35">
      <c r="A73627">
        <v>2018</v>
      </c>
      <c r="B73627">
        <v>9</v>
      </c>
      <c r="C73627">
        <v>13</v>
      </c>
      <c r="D73627" s="1">
        <v>0.64236111111111105</v>
      </c>
      <c r="E73627">
        <v>44.13306</v>
      </c>
    </row>
    <row r="73628" spans="1:5" x14ac:dyDescent="0.35">
      <c r="A73628">
        <v>2018</v>
      </c>
      <c r="B73628">
        <v>9</v>
      </c>
      <c r="C73628">
        <v>13</v>
      </c>
      <c r="D73628" s="1">
        <v>0.64583333333333337</v>
      </c>
      <c r="E73628">
        <v>43.10913</v>
      </c>
    </row>
    <row r="73629" spans="1:5" x14ac:dyDescent="0.35">
      <c r="A73629">
        <v>2018</v>
      </c>
      <c r="B73629">
        <v>9</v>
      </c>
      <c r="C73629">
        <v>13</v>
      </c>
      <c r="D73629" s="1">
        <v>0.64930555555555558</v>
      </c>
      <c r="E73629">
        <v>42.290039999999998</v>
      </c>
    </row>
    <row r="73630" spans="1:5" x14ac:dyDescent="0.35">
      <c r="A73630">
        <v>2018</v>
      </c>
      <c r="B73630">
        <v>9</v>
      </c>
      <c r="C73630">
        <v>13</v>
      </c>
      <c r="D73630" s="1">
        <v>0.65277777777777779</v>
      </c>
      <c r="E73630">
        <v>41.16357</v>
      </c>
    </row>
    <row r="73631" spans="1:5" x14ac:dyDescent="0.35">
      <c r="A73631">
        <v>2018</v>
      </c>
      <c r="B73631">
        <v>9</v>
      </c>
      <c r="C73631">
        <v>13</v>
      </c>
      <c r="D73631" s="1">
        <v>0.65625</v>
      </c>
      <c r="E73631">
        <v>40.037350000000004</v>
      </c>
    </row>
    <row r="73632" spans="1:5" x14ac:dyDescent="0.35">
      <c r="A73632">
        <v>2018</v>
      </c>
      <c r="B73632">
        <v>9</v>
      </c>
      <c r="C73632">
        <v>13</v>
      </c>
      <c r="D73632" s="1">
        <v>0.65972222222222221</v>
      </c>
      <c r="E73632">
        <v>38.910890000000002</v>
      </c>
    </row>
    <row r="73633" spans="1:5" x14ac:dyDescent="0.35">
      <c r="A73633">
        <v>2018</v>
      </c>
      <c r="B73633">
        <v>9</v>
      </c>
      <c r="C73633">
        <v>13</v>
      </c>
      <c r="D73633" s="1">
        <v>0.66319444444444442</v>
      </c>
      <c r="E73633">
        <v>37.682130000000001</v>
      </c>
    </row>
    <row r="73634" spans="1:5" x14ac:dyDescent="0.35">
      <c r="A73634">
        <v>2018</v>
      </c>
      <c r="B73634">
        <v>9</v>
      </c>
      <c r="C73634">
        <v>13</v>
      </c>
      <c r="D73634" s="1">
        <v>0.66666666666666663</v>
      </c>
      <c r="E73634">
        <v>36.453130000000002</v>
      </c>
    </row>
    <row r="73635" spans="1:5" x14ac:dyDescent="0.35">
      <c r="A73635">
        <v>2018</v>
      </c>
      <c r="B73635">
        <v>9</v>
      </c>
      <c r="C73635">
        <v>13</v>
      </c>
      <c r="D73635" s="1">
        <v>0.67013888888888884</v>
      </c>
      <c r="E73635">
        <v>35.22437</v>
      </c>
    </row>
    <row r="73636" spans="1:5" x14ac:dyDescent="0.35">
      <c r="A73636">
        <v>2018</v>
      </c>
      <c r="B73636">
        <v>9</v>
      </c>
      <c r="C73636">
        <v>13</v>
      </c>
      <c r="D73636" s="1">
        <v>0.67361111111111116</v>
      </c>
      <c r="E73636">
        <v>33.995849999999997</v>
      </c>
    </row>
    <row r="73637" spans="1:5" x14ac:dyDescent="0.35">
      <c r="A73637">
        <v>2018</v>
      </c>
      <c r="B73637">
        <v>9</v>
      </c>
      <c r="C73637">
        <v>13</v>
      </c>
      <c r="D73637" s="1">
        <v>0.67708333333333337</v>
      </c>
      <c r="E73637">
        <v>32.766849999999998</v>
      </c>
    </row>
    <row r="73638" spans="1:5" x14ac:dyDescent="0.35">
      <c r="A73638">
        <v>2018</v>
      </c>
      <c r="B73638">
        <v>9</v>
      </c>
      <c r="C73638">
        <v>13</v>
      </c>
      <c r="D73638" s="1">
        <v>0.68055555555555547</v>
      </c>
      <c r="E73638">
        <v>31.435790000000001</v>
      </c>
    </row>
    <row r="73639" spans="1:5" x14ac:dyDescent="0.35">
      <c r="A73639">
        <v>2018</v>
      </c>
      <c r="B73639">
        <v>9</v>
      </c>
      <c r="C73639">
        <v>13</v>
      </c>
      <c r="D73639" s="1">
        <v>0.68402777777777779</v>
      </c>
      <c r="E73639">
        <v>30.104489999999998</v>
      </c>
    </row>
    <row r="73640" spans="1:5" x14ac:dyDescent="0.35">
      <c r="A73640">
        <v>2018</v>
      </c>
      <c r="B73640">
        <v>9</v>
      </c>
      <c r="C73640">
        <v>13</v>
      </c>
      <c r="D73640" s="1">
        <v>0.6875</v>
      </c>
      <c r="E73640">
        <v>28.5686</v>
      </c>
    </row>
    <row r="73641" spans="1:5" x14ac:dyDescent="0.35">
      <c r="A73641">
        <v>2018</v>
      </c>
      <c r="B73641">
        <v>9</v>
      </c>
      <c r="C73641">
        <v>13</v>
      </c>
      <c r="D73641" s="1">
        <v>0.69097222222222221</v>
      </c>
      <c r="E73641">
        <v>27.135009999999902</v>
      </c>
    </row>
    <row r="73642" spans="1:5" x14ac:dyDescent="0.35">
      <c r="A73642">
        <v>2018</v>
      </c>
      <c r="B73642">
        <v>9</v>
      </c>
      <c r="C73642">
        <v>13</v>
      </c>
      <c r="D73642" s="1">
        <v>0.69444444444444453</v>
      </c>
      <c r="E73642">
        <v>25.80396</v>
      </c>
    </row>
    <row r="73643" spans="1:5" x14ac:dyDescent="0.35">
      <c r="A73643">
        <v>2018</v>
      </c>
      <c r="B73643">
        <v>9</v>
      </c>
      <c r="C73643">
        <v>13</v>
      </c>
      <c r="D73643" s="1">
        <v>0.69791666666666663</v>
      </c>
      <c r="E73643">
        <v>24.472660000000001</v>
      </c>
    </row>
    <row r="73644" spans="1:5" x14ac:dyDescent="0.35">
      <c r="A73644">
        <v>2018</v>
      </c>
      <c r="B73644">
        <v>9</v>
      </c>
      <c r="C73644">
        <v>13</v>
      </c>
      <c r="D73644" s="1">
        <v>0.70138888888888884</v>
      </c>
      <c r="E73644">
        <v>23.039059999999999</v>
      </c>
    </row>
    <row r="73645" spans="1:5" x14ac:dyDescent="0.35">
      <c r="A73645">
        <v>2018</v>
      </c>
      <c r="B73645">
        <v>9</v>
      </c>
      <c r="C73645">
        <v>13</v>
      </c>
      <c r="D73645" s="1">
        <v>0.70486111111111116</v>
      </c>
      <c r="E73645">
        <v>21.503170000000001</v>
      </c>
    </row>
    <row r="73646" spans="1:5" x14ac:dyDescent="0.35">
      <c r="A73646">
        <v>2018</v>
      </c>
      <c r="B73646">
        <v>9</v>
      </c>
      <c r="C73646">
        <v>13</v>
      </c>
      <c r="D73646" s="1">
        <v>0.70833333333333337</v>
      </c>
      <c r="E73646">
        <v>19.967289999999998</v>
      </c>
    </row>
    <row r="73647" spans="1:5" x14ac:dyDescent="0.35">
      <c r="A73647">
        <v>2018</v>
      </c>
      <c r="B73647">
        <v>9</v>
      </c>
      <c r="C73647">
        <v>13</v>
      </c>
      <c r="D73647" s="1">
        <v>0.71180555555555547</v>
      </c>
      <c r="E73647">
        <v>18.4314</v>
      </c>
    </row>
    <row r="73648" spans="1:5" x14ac:dyDescent="0.35">
      <c r="A73648">
        <v>2018</v>
      </c>
      <c r="B73648">
        <v>9</v>
      </c>
      <c r="C73648">
        <v>13</v>
      </c>
      <c r="D73648" s="1">
        <v>0.71527777777777779</v>
      </c>
      <c r="E73648">
        <v>17.100339999999999</v>
      </c>
    </row>
    <row r="73649" spans="1:5" x14ac:dyDescent="0.35">
      <c r="A73649">
        <v>2018</v>
      </c>
      <c r="B73649">
        <v>9</v>
      </c>
      <c r="C73649">
        <v>13</v>
      </c>
      <c r="D73649" s="1">
        <v>0.71875</v>
      </c>
      <c r="E73649">
        <v>15.564450000000001</v>
      </c>
    </row>
    <row r="73650" spans="1:5" x14ac:dyDescent="0.35">
      <c r="A73650">
        <v>2018</v>
      </c>
      <c r="B73650">
        <v>9</v>
      </c>
      <c r="C73650">
        <v>13</v>
      </c>
      <c r="D73650" s="1">
        <v>0.72222222222222221</v>
      </c>
      <c r="E73650">
        <v>14.13086</v>
      </c>
    </row>
    <row r="73651" spans="1:5" x14ac:dyDescent="0.35">
      <c r="A73651">
        <v>2018</v>
      </c>
      <c r="B73651">
        <v>9</v>
      </c>
      <c r="C73651">
        <v>13</v>
      </c>
      <c r="D73651" s="1">
        <v>0.72569444444444453</v>
      </c>
      <c r="E73651">
        <v>12.49268</v>
      </c>
    </row>
    <row r="73652" spans="1:5" x14ac:dyDescent="0.35">
      <c r="A73652">
        <v>2018</v>
      </c>
      <c r="B73652">
        <v>9</v>
      </c>
      <c r="C73652">
        <v>13</v>
      </c>
      <c r="D73652" s="1">
        <v>0.72916666666666663</v>
      </c>
      <c r="E73652">
        <v>11.05908</v>
      </c>
    </row>
    <row r="73653" spans="1:5" x14ac:dyDescent="0.35">
      <c r="A73653">
        <v>2018</v>
      </c>
      <c r="B73653">
        <v>9</v>
      </c>
      <c r="C73653">
        <v>13</v>
      </c>
      <c r="D73653" s="1">
        <v>0.73263888888888884</v>
      </c>
      <c r="E73653">
        <v>9.6254899999999992</v>
      </c>
    </row>
    <row r="73654" spans="1:5" x14ac:dyDescent="0.35">
      <c r="A73654">
        <v>2018</v>
      </c>
      <c r="B73654">
        <v>9</v>
      </c>
      <c r="C73654">
        <v>13</v>
      </c>
      <c r="D73654" s="1">
        <v>0.73611111111111116</v>
      </c>
      <c r="E73654">
        <v>8.3964800000000004</v>
      </c>
    </row>
    <row r="73655" spans="1:5" x14ac:dyDescent="0.35">
      <c r="A73655">
        <v>2018</v>
      </c>
      <c r="B73655">
        <v>9</v>
      </c>
      <c r="C73655">
        <v>13</v>
      </c>
      <c r="D73655" s="1">
        <v>0.73958333333333337</v>
      </c>
      <c r="E73655">
        <v>7.0654300000000001</v>
      </c>
    </row>
    <row r="73656" spans="1:5" x14ac:dyDescent="0.35">
      <c r="A73656">
        <v>2018</v>
      </c>
      <c r="B73656">
        <v>9</v>
      </c>
      <c r="C73656">
        <v>13</v>
      </c>
      <c r="D73656" s="1">
        <v>0.74305555555555547</v>
      </c>
      <c r="E73656">
        <v>5.7343799999999998</v>
      </c>
    </row>
    <row r="73657" spans="1:5" x14ac:dyDescent="0.35">
      <c r="A73657">
        <v>2018</v>
      </c>
      <c r="B73657">
        <v>9</v>
      </c>
      <c r="C73657">
        <v>13</v>
      </c>
      <c r="D73657" s="1">
        <v>0.74652777777777779</v>
      </c>
      <c r="E73657">
        <v>4.5053700000000001</v>
      </c>
    </row>
    <row r="73658" spans="1:5" x14ac:dyDescent="0.35">
      <c r="A73658">
        <v>2018</v>
      </c>
      <c r="B73658">
        <v>9</v>
      </c>
      <c r="C73658">
        <v>13</v>
      </c>
      <c r="D73658" s="1">
        <v>0.75</v>
      </c>
      <c r="E73658">
        <v>3.4809600000000001</v>
      </c>
    </row>
    <row r="73659" spans="1:5" x14ac:dyDescent="0.35">
      <c r="A73659">
        <v>2018</v>
      </c>
      <c r="B73659">
        <v>9</v>
      </c>
      <c r="C73659">
        <v>13</v>
      </c>
      <c r="D73659" s="1">
        <v>0.75347222222222221</v>
      </c>
      <c r="E73659">
        <v>2.56006</v>
      </c>
    </row>
    <row r="73660" spans="1:5" x14ac:dyDescent="0.35">
      <c r="A73660">
        <v>2018</v>
      </c>
      <c r="B73660">
        <v>9</v>
      </c>
      <c r="C73660">
        <v>13</v>
      </c>
      <c r="D73660" s="1">
        <v>0.75694444444444453</v>
      </c>
      <c r="E73660">
        <v>1.63818</v>
      </c>
    </row>
    <row r="73661" spans="1:5" x14ac:dyDescent="0.35">
      <c r="A73661">
        <v>2018</v>
      </c>
      <c r="B73661">
        <v>9</v>
      </c>
      <c r="C73661">
        <v>13</v>
      </c>
      <c r="D73661" s="1">
        <v>0.76041666666666663</v>
      </c>
      <c r="E73661">
        <v>1.02441</v>
      </c>
    </row>
    <row r="73662" spans="1:5" x14ac:dyDescent="0.35">
      <c r="A73662">
        <v>2018</v>
      </c>
      <c r="B73662">
        <v>9</v>
      </c>
      <c r="C73662">
        <v>13</v>
      </c>
      <c r="D73662" s="1">
        <v>0.76388888888888884</v>
      </c>
      <c r="E73662">
        <v>0</v>
      </c>
    </row>
    <row r="73663" spans="1:5" x14ac:dyDescent="0.35">
      <c r="A73663">
        <v>2018</v>
      </c>
      <c r="B73663">
        <v>9</v>
      </c>
      <c r="C73663">
        <v>13</v>
      </c>
      <c r="D73663" s="1">
        <v>0.76736111111111116</v>
      </c>
      <c r="E73663">
        <v>0</v>
      </c>
    </row>
    <row r="73664" spans="1:5" x14ac:dyDescent="0.35">
      <c r="A73664">
        <v>2018</v>
      </c>
      <c r="B73664">
        <v>9</v>
      </c>
      <c r="C73664">
        <v>13</v>
      </c>
      <c r="D73664" s="1">
        <v>0.77083333333333337</v>
      </c>
      <c r="E73664">
        <v>0</v>
      </c>
    </row>
    <row r="73665" spans="1:5" x14ac:dyDescent="0.35">
      <c r="A73665">
        <v>2018</v>
      </c>
      <c r="B73665">
        <v>9</v>
      </c>
      <c r="C73665">
        <v>13</v>
      </c>
      <c r="D73665" s="1">
        <v>0.77430555555555547</v>
      </c>
      <c r="E73665">
        <v>0</v>
      </c>
    </row>
    <row r="73666" spans="1:5" x14ac:dyDescent="0.35">
      <c r="A73666">
        <v>2018</v>
      </c>
      <c r="B73666">
        <v>9</v>
      </c>
      <c r="C73666">
        <v>13</v>
      </c>
      <c r="D73666" s="1">
        <v>0.77777777777777779</v>
      </c>
      <c r="E73666">
        <v>0</v>
      </c>
    </row>
    <row r="73667" spans="1:5" x14ac:dyDescent="0.35">
      <c r="A73667">
        <v>2018</v>
      </c>
      <c r="B73667">
        <v>9</v>
      </c>
      <c r="C73667">
        <v>13</v>
      </c>
      <c r="D73667" s="1">
        <v>0.78125</v>
      </c>
      <c r="E73667">
        <v>0</v>
      </c>
    </row>
    <row r="73668" spans="1:5" x14ac:dyDescent="0.35">
      <c r="A73668">
        <v>2018</v>
      </c>
      <c r="B73668">
        <v>9</v>
      </c>
      <c r="C73668">
        <v>13</v>
      </c>
      <c r="D73668" s="1">
        <v>0.78472222222222221</v>
      </c>
      <c r="E73668">
        <v>0</v>
      </c>
    </row>
    <row r="73669" spans="1:5" x14ac:dyDescent="0.35">
      <c r="A73669">
        <v>2018</v>
      </c>
      <c r="B73669">
        <v>9</v>
      </c>
      <c r="C73669">
        <v>13</v>
      </c>
      <c r="D73669" s="1">
        <v>0.78819444444444453</v>
      </c>
      <c r="E73669">
        <v>0</v>
      </c>
    </row>
    <row r="73670" spans="1:5" x14ac:dyDescent="0.35">
      <c r="A73670">
        <v>2018</v>
      </c>
      <c r="B73670">
        <v>9</v>
      </c>
      <c r="C73670">
        <v>13</v>
      </c>
      <c r="D73670" s="1">
        <v>0.79166666666666663</v>
      </c>
      <c r="E73670">
        <v>0</v>
      </c>
    </row>
    <row r="73671" spans="1:5" x14ac:dyDescent="0.35">
      <c r="A73671">
        <v>2018</v>
      </c>
      <c r="B73671">
        <v>9</v>
      </c>
      <c r="C73671">
        <v>13</v>
      </c>
      <c r="D73671" s="1">
        <v>0.79513888888888884</v>
      </c>
      <c r="E73671">
        <v>0</v>
      </c>
    </row>
    <row r="73672" spans="1:5" x14ac:dyDescent="0.35">
      <c r="A73672">
        <v>2018</v>
      </c>
      <c r="B73672">
        <v>9</v>
      </c>
      <c r="C73672">
        <v>13</v>
      </c>
      <c r="D73672" s="1">
        <v>0.79861111111111116</v>
      </c>
      <c r="E73672">
        <v>0</v>
      </c>
    </row>
    <row r="73673" spans="1:5" x14ac:dyDescent="0.35">
      <c r="A73673">
        <v>2018</v>
      </c>
      <c r="B73673">
        <v>9</v>
      </c>
      <c r="C73673">
        <v>13</v>
      </c>
      <c r="D73673" s="1">
        <v>0.80208333333333337</v>
      </c>
      <c r="E73673">
        <v>0</v>
      </c>
    </row>
    <row r="73674" spans="1:5" x14ac:dyDescent="0.35">
      <c r="A73674">
        <v>2018</v>
      </c>
      <c r="B73674">
        <v>9</v>
      </c>
      <c r="C73674">
        <v>13</v>
      </c>
      <c r="D73674" s="1">
        <v>0.80555555555555547</v>
      </c>
      <c r="E73674">
        <v>0</v>
      </c>
    </row>
    <row r="73675" spans="1:5" x14ac:dyDescent="0.35">
      <c r="A73675">
        <v>2018</v>
      </c>
      <c r="B73675">
        <v>9</v>
      </c>
      <c r="C73675">
        <v>13</v>
      </c>
      <c r="D73675" s="1">
        <v>0.80902777777777779</v>
      </c>
      <c r="E73675">
        <v>0</v>
      </c>
    </row>
    <row r="73676" spans="1:5" x14ac:dyDescent="0.35">
      <c r="A73676">
        <v>2018</v>
      </c>
      <c r="B73676">
        <v>9</v>
      </c>
      <c r="C73676">
        <v>13</v>
      </c>
      <c r="D73676" s="1">
        <v>0.8125</v>
      </c>
      <c r="E73676">
        <v>0</v>
      </c>
    </row>
    <row r="73677" spans="1:5" x14ac:dyDescent="0.35">
      <c r="A73677">
        <v>2018</v>
      </c>
      <c r="B73677">
        <v>9</v>
      </c>
      <c r="C73677">
        <v>13</v>
      </c>
      <c r="D73677" s="1">
        <v>0.81597222222222221</v>
      </c>
      <c r="E73677">
        <v>0</v>
      </c>
    </row>
    <row r="73678" spans="1:5" x14ac:dyDescent="0.35">
      <c r="A73678">
        <v>2018</v>
      </c>
      <c r="B73678">
        <v>9</v>
      </c>
      <c r="C73678">
        <v>13</v>
      </c>
      <c r="D73678" s="1">
        <v>0.81944444444444453</v>
      </c>
      <c r="E73678">
        <v>0</v>
      </c>
    </row>
    <row r="73679" spans="1:5" x14ac:dyDescent="0.35">
      <c r="A73679">
        <v>2018</v>
      </c>
      <c r="B73679">
        <v>9</v>
      </c>
      <c r="C73679">
        <v>13</v>
      </c>
      <c r="D73679" s="1">
        <v>0.82291666666666663</v>
      </c>
      <c r="E73679">
        <v>0</v>
      </c>
    </row>
    <row r="73680" spans="1:5" x14ac:dyDescent="0.35">
      <c r="A73680">
        <v>2018</v>
      </c>
      <c r="B73680">
        <v>9</v>
      </c>
      <c r="C73680">
        <v>13</v>
      </c>
      <c r="D73680" s="1">
        <v>0.82638888888888884</v>
      </c>
      <c r="E73680">
        <v>0</v>
      </c>
    </row>
    <row r="73681" spans="1:5" x14ac:dyDescent="0.35">
      <c r="A73681">
        <v>2018</v>
      </c>
      <c r="B73681">
        <v>9</v>
      </c>
      <c r="C73681">
        <v>13</v>
      </c>
      <c r="D73681" s="1">
        <v>0.82986111111111116</v>
      </c>
      <c r="E73681">
        <v>0</v>
      </c>
    </row>
    <row r="73682" spans="1:5" x14ac:dyDescent="0.35">
      <c r="A73682">
        <v>2018</v>
      </c>
      <c r="B73682">
        <v>9</v>
      </c>
      <c r="C73682">
        <v>13</v>
      </c>
      <c r="D73682" s="1">
        <v>0.83333333333333337</v>
      </c>
      <c r="E73682">
        <v>0</v>
      </c>
    </row>
    <row r="73683" spans="1:5" x14ac:dyDescent="0.35">
      <c r="A73683">
        <v>2018</v>
      </c>
      <c r="B73683">
        <v>9</v>
      </c>
      <c r="C73683">
        <v>13</v>
      </c>
      <c r="D73683" s="1">
        <v>0.83680555555555547</v>
      </c>
      <c r="E73683">
        <v>0</v>
      </c>
    </row>
    <row r="73684" spans="1:5" x14ac:dyDescent="0.35">
      <c r="A73684">
        <v>2018</v>
      </c>
      <c r="B73684">
        <v>9</v>
      </c>
      <c r="C73684">
        <v>13</v>
      </c>
      <c r="D73684" s="1">
        <v>0.84027777777777779</v>
      </c>
      <c r="E73684">
        <v>0</v>
      </c>
    </row>
    <row r="73685" spans="1:5" x14ac:dyDescent="0.35">
      <c r="A73685">
        <v>2018</v>
      </c>
      <c r="B73685">
        <v>9</v>
      </c>
      <c r="C73685">
        <v>13</v>
      </c>
      <c r="D73685" s="1">
        <v>0.84375</v>
      </c>
      <c r="E73685">
        <v>0</v>
      </c>
    </row>
    <row r="73686" spans="1:5" x14ac:dyDescent="0.35">
      <c r="A73686">
        <v>2018</v>
      </c>
      <c r="B73686">
        <v>9</v>
      </c>
      <c r="C73686">
        <v>13</v>
      </c>
      <c r="D73686" s="1">
        <v>0.84722222222222221</v>
      </c>
      <c r="E73686">
        <v>0</v>
      </c>
    </row>
    <row r="73687" spans="1:5" x14ac:dyDescent="0.35">
      <c r="A73687">
        <v>2018</v>
      </c>
      <c r="B73687">
        <v>9</v>
      </c>
      <c r="C73687">
        <v>13</v>
      </c>
      <c r="D73687" s="1">
        <v>0.85069444444444453</v>
      </c>
      <c r="E73687">
        <v>0</v>
      </c>
    </row>
    <row r="73688" spans="1:5" x14ac:dyDescent="0.35">
      <c r="A73688">
        <v>2018</v>
      </c>
      <c r="B73688">
        <v>9</v>
      </c>
      <c r="C73688">
        <v>13</v>
      </c>
      <c r="D73688" s="1">
        <v>0.85416666666666663</v>
      </c>
      <c r="E73688">
        <v>0</v>
      </c>
    </row>
    <row r="73689" spans="1:5" x14ac:dyDescent="0.35">
      <c r="A73689">
        <v>2018</v>
      </c>
      <c r="B73689">
        <v>9</v>
      </c>
      <c r="C73689">
        <v>13</v>
      </c>
      <c r="D73689" s="1">
        <v>0.85763888888888884</v>
      </c>
      <c r="E73689">
        <v>0</v>
      </c>
    </row>
    <row r="73690" spans="1:5" x14ac:dyDescent="0.35">
      <c r="A73690">
        <v>2018</v>
      </c>
      <c r="B73690">
        <v>9</v>
      </c>
      <c r="C73690">
        <v>13</v>
      </c>
      <c r="D73690" s="1">
        <v>0.86111111111111116</v>
      </c>
      <c r="E73690">
        <v>0</v>
      </c>
    </row>
    <row r="73691" spans="1:5" x14ac:dyDescent="0.35">
      <c r="A73691">
        <v>2018</v>
      </c>
      <c r="B73691">
        <v>9</v>
      </c>
      <c r="C73691">
        <v>13</v>
      </c>
      <c r="D73691" s="1">
        <v>0.86458333333333337</v>
      </c>
      <c r="E73691">
        <v>0</v>
      </c>
    </row>
    <row r="73692" spans="1:5" x14ac:dyDescent="0.35">
      <c r="A73692">
        <v>2018</v>
      </c>
      <c r="B73692">
        <v>9</v>
      </c>
      <c r="C73692">
        <v>13</v>
      </c>
      <c r="D73692" s="1">
        <v>0.86805555555555547</v>
      </c>
      <c r="E73692">
        <v>0</v>
      </c>
    </row>
    <row r="73693" spans="1:5" x14ac:dyDescent="0.35">
      <c r="A73693">
        <v>2018</v>
      </c>
      <c r="B73693">
        <v>9</v>
      </c>
      <c r="C73693">
        <v>13</v>
      </c>
      <c r="D73693" s="1">
        <v>0.87152777777777779</v>
      </c>
      <c r="E73693">
        <v>0</v>
      </c>
    </row>
    <row r="73694" spans="1:5" x14ac:dyDescent="0.35">
      <c r="A73694">
        <v>2018</v>
      </c>
      <c r="B73694">
        <v>9</v>
      </c>
      <c r="C73694">
        <v>13</v>
      </c>
      <c r="D73694" s="1">
        <v>0.875</v>
      </c>
      <c r="E73694">
        <v>0</v>
      </c>
    </row>
    <row r="73695" spans="1:5" x14ac:dyDescent="0.35">
      <c r="A73695">
        <v>2018</v>
      </c>
      <c r="B73695">
        <v>9</v>
      </c>
      <c r="C73695">
        <v>13</v>
      </c>
      <c r="D73695" s="1">
        <v>0.87847222222222221</v>
      </c>
      <c r="E73695">
        <v>0</v>
      </c>
    </row>
    <row r="73696" spans="1:5" x14ac:dyDescent="0.35">
      <c r="A73696">
        <v>2018</v>
      </c>
      <c r="B73696">
        <v>9</v>
      </c>
      <c r="C73696">
        <v>13</v>
      </c>
      <c r="D73696" s="1">
        <v>0.88194444444444453</v>
      </c>
      <c r="E73696">
        <v>0</v>
      </c>
    </row>
    <row r="73697" spans="1:5" x14ac:dyDescent="0.35">
      <c r="A73697">
        <v>2018</v>
      </c>
      <c r="B73697">
        <v>9</v>
      </c>
      <c r="C73697">
        <v>13</v>
      </c>
      <c r="D73697" s="1">
        <v>0.88541666666666663</v>
      </c>
      <c r="E73697">
        <v>0</v>
      </c>
    </row>
    <row r="73698" spans="1:5" x14ac:dyDescent="0.35">
      <c r="A73698">
        <v>2018</v>
      </c>
      <c r="B73698">
        <v>9</v>
      </c>
      <c r="C73698">
        <v>13</v>
      </c>
      <c r="D73698" s="1">
        <v>0.88888888888888884</v>
      </c>
      <c r="E73698">
        <v>0</v>
      </c>
    </row>
    <row r="73699" spans="1:5" x14ac:dyDescent="0.35">
      <c r="A73699">
        <v>2018</v>
      </c>
      <c r="B73699">
        <v>9</v>
      </c>
      <c r="C73699">
        <v>13</v>
      </c>
      <c r="D73699" s="1">
        <v>0.89236111111111116</v>
      </c>
      <c r="E73699">
        <v>0</v>
      </c>
    </row>
    <row r="73700" spans="1:5" x14ac:dyDescent="0.35">
      <c r="A73700">
        <v>2018</v>
      </c>
      <c r="B73700">
        <v>9</v>
      </c>
      <c r="C73700">
        <v>13</v>
      </c>
      <c r="D73700" s="1">
        <v>0.89583333333333337</v>
      </c>
      <c r="E73700">
        <v>0</v>
      </c>
    </row>
    <row r="73701" spans="1:5" x14ac:dyDescent="0.35">
      <c r="A73701">
        <v>2018</v>
      </c>
      <c r="B73701">
        <v>9</v>
      </c>
      <c r="C73701">
        <v>13</v>
      </c>
      <c r="D73701" s="1">
        <v>0.89930555555555547</v>
      </c>
      <c r="E73701">
        <v>0</v>
      </c>
    </row>
    <row r="73702" spans="1:5" x14ac:dyDescent="0.35">
      <c r="A73702">
        <v>2018</v>
      </c>
      <c r="B73702">
        <v>9</v>
      </c>
      <c r="C73702">
        <v>13</v>
      </c>
      <c r="D73702" s="1">
        <v>0.90277777777777779</v>
      </c>
      <c r="E73702">
        <v>0</v>
      </c>
    </row>
    <row r="73703" spans="1:5" x14ac:dyDescent="0.35">
      <c r="A73703">
        <v>2018</v>
      </c>
      <c r="B73703">
        <v>9</v>
      </c>
      <c r="C73703">
        <v>13</v>
      </c>
      <c r="D73703" s="1">
        <v>0.90625</v>
      </c>
      <c r="E73703">
        <v>0</v>
      </c>
    </row>
    <row r="73704" spans="1:5" x14ac:dyDescent="0.35">
      <c r="A73704">
        <v>2018</v>
      </c>
      <c r="B73704">
        <v>9</v>
      </c>
      <c r="C73704">
        <v>13</v>
      </c>
      <c r="D73704" s="1">
        <v>0.90972222222222221</v>
      </c>
      <c r="E73704">
        <v>0</v>
      </c>
    </row>
    <row r="73705" spans="1:5" x14ac:dyDescent="0.35">
      <c r="A73705">
        <v>2018</v>
      </c>
      <c r="B73705">
        <v>9</v>
      </c>
      <c r="C73705">
        <v>13</v>
      </c>
      <c r="D73705" s="1">
        <v>0.91319444444444453</v>
      </c>
      <c r="E73705">
        <v>0</v>
      </c>
    </row>
    <row r="73706" spans="1:5" x14ac:dyDescent="0.35">
      <c r="A73706">
        <v>2018</v>
      </c>
      <c r="B73706">
        <v>9</v>
      </c>
      <c r="C73706">
        <v>13</v>
      </c>
      <c r="D73706" s="1">
        <v>0.91666666666666663</v>
      </c>
      <c r="E73706">
        <v>0</v>
      </c>
    </row>
    <row r="73707" spans="1:5" x14ac:dyDescent="0.35">
      <c r="A73707">
        <v>2018</v>
      </c>
      <c r="B73707">
        <v>9</v>
      </c>
      <c r="C73707">
        <v>13</v>
      </c>
      <c r="D73707" s="1">
        <v>0.92013888888888884</v>
      </c>
      <c r="E73707">
        <v>0</v>
      </c>
    </row>
    <row r="73708" spans="1:5" x14ac:dyDescent="0.35">
      <c r="A73708">
        <v>2018</v>
      </c>
      <c r="B73708">
        <v>9</v>
      </c>
      <c r="C73708">
        <v>13</v>
      </c>
      <c r="D73708" s="1">
        <v>0.92361111111111116</v>
      </c>
      <c r="E73708">
        <v>0</v>
      </c>
    </row>
    <row r="73709" spans="1:5" x14ac:dyDescent="0.35">
      <c r="A73709">
        <v>2018</v>
      </c>
      <c r="B73709">
        <v>9</v>
      </c>
      <c r="C73709">
        <v>13</v>
      </c>
      <c r="D73709" s="1">
        <v>0.92708333333333337</v>
      </c>
      <c r="E73709">
        <v>0</v>
      </c>
    </row>
    <row r="73710" spans="1:5" x14ac:dyDescent="0.35">
      <c r="A73710">
        <v>2018</v>
      </c>
      <c r="B73710">
        <v>9</v>
      </c>
      <c r="C73710">
        <v>13</v>
      </c>
      <c r="D73710" s="1">
        <v>0.93055555555555547</v>
      </c>
      <c r="E73710">
        <v>0</v>
      </c>
    </row>
    <row r="73711" spans="1:5" x14ac:dyDescent="0.35">
      <c r="A73711">
        <v>2018</v>
      </c>
      <c r="B73711">
        <v>9</v>
      </c>
      <c r="C73711">
        <v>13</v>
      </c>
      <c r="D73711" s="1">
        <v>0.93402777777777779</v>
      </c>
      <c r="E73711">
        <v>0</v>
      </c>
    </row>
    <row r="73712" spans="1:5" x14ac:dyDescent="0.35">
      <c r="A73712">
        <v>2018</v>
      </c>
      <c r="B73712">
        <v>9</v>
      </c>
      <c r="C73712">
        <v>13</v>
      </c>
      <c r="D73712" s="1">
        <v>0.9375</v>
      </c>
      <c r="E73712">
        <v>0</v>
      </c>
    </row>
    <row r="73713" spans="1:5" x14ac:dyDescent="0.35">
      <c r="A73713">
        <v>2018</v>
      </c>
      <c r="B73713">
        <v>9</v>
      </c>
      <c r="C73713">
        <v>13</v>
      </c>
      <c r="D73713" s="1">
        <v>0.94097222222222221</v>
      </c>
      <c r="E73713">
        <v>0</v>
      </c>
    </row>
    <row r="73714" spans="1:5" x14ac:dyDescent="0.35">
      <c r="A73714">
        <v>2018</v>
      </c>
      <c r="B73714">
        <v>9</v>
      </c>
      <c r="C73714">
        <v>13</v>
      </c>
      <c r="D73714" s="1">
        <v>0.94444444444444453</v>
      </c>
      <c r="E73714">
        <v>0</v>
      </c>
    </row>
    <row r="73715" spans="1:5" x14ac:dyDescent="0.35">
      <c r="A73715">
        <v>2018</v>
      </c>
      <c r="B73715">
        <v>9</v>
      </c>
      <c r="C73715">
        <v>13</v>
      </c>
      <c r="D73715" s="1">
        <v>0.94791666666666663</v>
      </c>
      <c r="E73715">
        <v>0</v>
      </c>
    </row>
    <row r="73716" spans="1:5" x14ac:dyDescent="0.35">
      <c r="A73716">
        <v>2018</v>
      </c>
      <c r="B73716">
        <v>9</v>
      </c>
      <c r="C73716">
        <v>13</v>
      </c>
      <c r="D73716" s="1">
        <v>0.95138888888888884</v>
      </c>
      <c r="E73716">
        <v>0</v>
      </c>
    </row>
    <row r="73717" spans="1:5" x14ac:dyDescent="0.35">
      <c r="A73717">
        <v>2018</v>
      </c>
      <c r="B73717">
        <v>9</v>
      </c>
      <c r="C73717">
        <v>13</v>
      </c>
      <c r="D73717" s="1">
        <v>0.95486111111111116</v>
      </c>
      <c r="E73717">
        <v>0</v>
      </c>
    </row>
    <row r="73718" spans="1:5" x14ac:dyDescent="0.35">
      <c r="A73718">
        <v>2018</v>
      </c>
      <c r="B73718">
        <v>9</v>
      </c>
      <c r="C73718">
        <v>13</v>
      </c>
      <c r="D73718" s="1">
        <v>0.95833333333333337</v>
      </c>
      <c r="E73718">
        <v>0</v>
      </c>
    </row>
    <row r="73719" spans="1:5" x14ac:dyDescent="0.35">
      <c r="A73719">
        <v>2018</v>
      </c>
      <c r="B73719">
        <v>9</v>
      </c>
      <c r="C73719">
        <v>13</v>
      </c>
      <c r="D73719" s="1">
        <v>0.96180555555555547</v>
      </c>
      <c r="E73719">
        <v>0</v>
      </c>
    </row>
    <row r="73720" spans="1:5" x14ac:dyDescent="0.35">
      <c r="A73720">
        <v>2018</v>
      </c>
      <c r="B73720">
        <v>9</v>
      </c>
      <c r="C73720">
        <v>13</v>
      </c>
      <c r="D73720" s="1">
        <v>0.96527777777777779</v>
      </c>
      <c r="E73720">
        <v>0</v>
      </c>
    </row>
    <row r="73721" spans="1:5" x14ac:dyDescent="0.35">
      <c r="A73721">
        <v>2018</v>
      </c>
      <c r="B73721">
        <v>9</v>
      </c>
      <c r="C73721">
        <v>13</v>
      </c>
      <c r="D73721" s="1">
        <v>0.96875</v>
      </c>
      <c r="E73721">
        <v>0</v>
      </c>
    </row>
    <row r="73722" spans="1:5" x14ac:dyDescent="0.35">
      <c r="A73722">
        <v>2018</v>
      </c>
      <c r="B73722">
        <v>9</v>
      </c>
      <c r="C73722">
        <v>13</v>
      </c>
      <c r="D73722" s="1">
        <v>0.97222222222222221</v>
      </c>
      <c r="E73722">
        <v>0</v>
      </c>
    </row>
    <row r="73723" spans="1:5" x14ac:dyDescent="0.35">
      <c r="A73723">
        <v>2018</v>
      </c>
      <c r="B73723">
        <v>9</v>
      </c>
      <c r="C73723">
        <v>13</v>
      </c>
      <c r="D73723" s="1">
        <v>0.97569444444444453</v>
      </c>
      <c r="E73723">
        <v>0</v>
      </c>
    </row>
    <row r="73724" spans="1:5" x14ac:dyDescent="0.35">
      <c r="A73724">
        <v>2018</v>
      </c>
      <c r="B73724">
        <v>9</v>
      </c>
      <c r="C73724">
        <v>13</v>
      </c>
      <c r="D73724" s="1">
        <v>0.97916666666666663</v>
      </c>
      <c r="E73724">
        <v>0</v>
      </c>
    </row>
    <row r="73725" spans="1:5" x14ac:dyDescent="0.35">
      <c r="A73725">
        <v>2018</v>
      </c>
      <c r="B73725">
        <v>9</v>
      </c>
      <c r="C73725">
        <v>13</v>
      </c>
      <c r="D73725" s="1">
        <v>0.98263888888888884</v>
      </c>
      <c r="E73725">
        <v>0</v>
      </c>
    </row>
    <row r="73726" spans="1:5" x14ac:dyDescent="0.35">
      <c r="A73726">
        <v>2018</v>
      </c>
      <c r="B73726">
        <v>9</v>
      </c>
      <c r="C73726">
        <v>13</v>
      </c>
      <c r="D73726" s="1">
        <v>0.98611111111111116</v>
      </c>
      <c r="E73726">
        <v>0</v>
      </c>
    </row>
    <row r="73727" spans="1:5" x14ac:dyDescent="0.35">
      <c r="A73727">
        <v>2018</v>
      </c>
      <c r="B73727">
        <v>9</v>
      </c>
      <c r="C73727">
        <v>13</v>
      </c>
      <c r="D73727" s="1">
        <v>0.98958333333333337</v>
      </c>
      <c r="E73727">
        <v>0</v>
      </c>
    </row>
    <row r="73728" spans="1:5" x14ac:dyDescent="0.35">
      <c r="A73728">
        <v>2018</v>
      </c>
      <c r="B73728">
        <v>9</v>
      </c>
      <c r="C73728">
        <v>13</v>
      </c>
      <c r="D73728" s="1">
        <v>0.99305555555555547</v>
      </c>
      <c r="E73728">
        <v>0</v>
      </c>
    </row>
    <row r="73729" spans="1:5" x14ac:dyDescent="0.35">
      <c r="A73729">
        <v>2018</v>
      </c>
      <c r="B73729">
        <v>9</v>
      </c>
      <c r="C73729">
        <v>13</v>
      </c>
      <c r="D73729" s="1">
        <v>0.99652777777777779</v>
      </c>
      <c r="E73729">
        <v>0</v>
      </c>
    </row>
    <row r="73730" spans="1:5" x14ac:dyDescent="0.35">
      <c r="A73730">
        <v>2018</v>
      </c>
      <c r="B73730">
        <v>9</v>
      </c>
      <c r="C73730">
        <v>14</v>
      </c>
      <c r="D73730" s="1">
        <v>0</v>
      </c>
      <c r="E73730">
        <v>0</v>
      </c>
    </row>
    <row r="73731" spans="1:5" x14ac:dyDescent="0.35">
      <c r="A73731">
        <v>2018</v>
      </c>
      <c r="B73731">
        <v>9</v>
      </c>
      <c r="C73731">
        <v>14</v>
      </c>
      <c r="D73731" s="1">
        <v>3.472222222222222E-3</v>
      </c>
      <c r="E73731">
        <v>0</v>
      </c>
    </row>
    <row r="73732" spans="1:5" x14ac:dyDescent="0.35">
      <c r="A73732">
        <v>2018</v>
      </c>
      <c r="B73732">
        <v>9</v>
      </c>
      <c r="C73732">
        <v>14</v>
      </c>
      <c r="D73732" s="1">
        <v>6.9444444444444441E-3</v>
      </c>
      <c r="E73732">
        <v>0</v>
      </c>
    </row>
    <row r="73733" spans="1:5" x14ac:dyDescent="0.35">
      <c r="A73733">
        <v>2018</v>
      </c>
      <c r="B73733">
        <v>9</v>
      </c>
      <c r="C73733">
        <v>14</v>
      </c>
      <c r="D73733" s="1">
        <v>1.0416666666666666E-2</v>
      </c>
      <c r="E73733">
        <v>0</v>
      </c>
    </row>
    <row r="73734" spans="1:5" x14ac:dyDescent="0.35">
      <c r="A73734">
        <v>2018</v>
      </c>
      <c r="B73734">
        <v>9</v>
      </c>
      <c r="C73734">
        <v>14</v>
      </c>
      <c r="D73734" s="1">
        <v>1.3888888888888888E-2</v>
      </c>
      <c r="E73734">
        <v>0</v>
      </c>
    </row>
    <row r="73735" spans="1:5" x14ac:dyDescent="0.35">
      <c r="A73735">
        <v>2018</v>
      </c>
      <c r="B73735">
        <v>9</v>
      </c>
      <c r="C73735">
        <v>14</v>
      </c>
      <c r="D73735" s="1">
        <v>1.7361111111111112E-2</v>
      </c>
      <c r="E73735">
        <v>0</v>
      </c>
    </row>
    <row r="73736" spans="1:5" x14ac:dyDescent="0.35">
      <c r="A73736">
        <v>2018</v>
      </c>
      <c r="B73736">
        <v>9</v>
      </c>
      <c r="C73736">
        <v>14</v>
      </c>
      <c r="D73736" s="1">
        <v>2.0833333333333332E-2</v>
      </c>
      <c r="E73736">
        <v>0</v>
      </c>
    </row>
    <row r="73737" spans="1:5" x14ac:dyDescent="0.35">
      <c r="A73737">
        <v>2018</v>
      </c>
      <c r="B73737">
        <v>9</v>
      </c>
      <c r="C73737">
        <v>14</v>
      </c>
      <c r="D73737" s="1">
        <v>2.4305555555555556E-2</v>
      </c>
      <c r="E73737">
        <v>0</v>
      </c>
    </row>
    <row r="73738" spans="1:5" x14ac:dyDescent="0.35">
      <c r="A73738">
        <v>2018</v>
      </c>
      <c r="B73738">
        <v>9</v>
      </c>
      <c r="C73738">
        <v>14</v>
      </c>
      <c r="D73738" s="1">
        <v>2.7777777777777776E-2</v>
      </c>
      <c r="E73738">
        <v>0</v>
      </c>
    </row>
    <row r="73739" spans="1:5" x14ac:dyDescent="0.35">
      <c r="A73739">
        <v>2018</v>
      </c>
      <c r="B73739">
        <v>9</v>
      </c>
      <c r="C73739">
        <v>14</v>
      </c>
      <c r="D73739" s="1">
        <v>3.125E-2</v>
      </c>
      <c r="E73739">
        <v>0</v>
      </c>
    </row>
    <row r="73740" spans="1:5" x14ac:dyDescent="0.35">
      <c r="A73740">
        <v>2018</v>
      </c>
      <c r="B73740">
        <v>9</v>
      </c>
      <c r="C73740">
        <v>14</v>
      </c>
      <c r="D73740" s="1">
        <v>3.4722222222222224E-2</v>
      </c>
      <c r="E73740">
        <v>0</v>
      </c>
    </row>
    <row r="73741" spans="1:5" x14ac:dyDescent="0.35">
      <c r="A73741">
        <v>2018</v>
      </c>
      <c r="B73741">
        <v>9</v>
      </c>
      <c r="C73741">
        <v>14</v>
      </c>
      <c r="D73741" s="1">
        <v>3.8194444444444441E-2</v>
      </c>
      <c r="E73741">
        <v>0</v>
      </c>
    </row>
    <row r="73742" spans="1:5" x14ac:dyDescent="0.35">
      <c r="A73742">
        <v>2018</v>
      </c>
      <c r="B73742">
        <v>9</v>
      </c>
      <c r="C73742">
        <v>14</v>
      </c>
      <c r="D73742" s="1">
        <v>4.1666666666666664E-2</v>
      </c>
      <c r="E73742">
        <v>0</v>
      </c>
    </row>
    <row r="73743" spans="1:5" x14ac:dyDescent="0.35">
      <c r="A73743">
        <v>2018</v>
      </c>
      <c r="B73743">
        <v>9</v>
      </c>
      <c r="C73743">
        <v>14</v>
      </c>
      <c r="D73743" s="1">
        <v>4.5138888888888888E-2</v>
      </c>
      <c r="E73743">
        <v>0</v>
      </c>
    </row>
    <row r="73744" spans="1:5" x14ac:dyDescent="0.35">
      <c r="A73744">
        <v>2018</v>
      </c>
      <c r="B73744">
        <v>9</v>
      </c>
      <c r="C73744">
        <v>14</v>
      </c>
      <c r="D73744" s="1">
        <v>4.8611111111111112E-2</v>
      </c>
      <c r="E73744">
        <v>0</v>
      </c>
    </row>
    <row r="73745" spans="1:5" x14ac:dyDescent="0.35">
      <c r="A73745">
        <v>2018</v>
      </c>
      <c r="B73745">
        <v>9</v>
      </c>
      <c r="C73745">
        <v>14</v>
      </c>
      <c r="D73745" s="1">
        <v>5.2083333333333336E-2</v>
      </c>
      <c r="E73745">
        <v>0</v>
      </c>
    </row>
    <row r="73746" spans="1:5" x14ac:dyDescent="0.35">
      <c r="A73746">
        <v>2018</v>
      </c>
      <c r="B73746">
        <v>9</v>
      </c>
      <c r="C73746">
        <v>14</v>
      </c>
      <c r="D73746" s="1">
        <v>5.5555555555555552E-2</v>
      </c>
      <c r="E73746">
        <v>0</v>
      </c>
    </row>
    <row r="73747" spans="1:5" x14ac:dyDescent="0.35">
      <c r="A73747">
        <v>2018</v>
      </c>
      <c r="B73747">
        <v>9</v>
      </c>
      <c r="C73747">
        <v>14</v>
      </c>
      <c r="D73747" s="1">
        <v>5.9027777777777783E-2</v>
      </c>
      <c r="E73747">
        <v>0</v>
      </c>
    </row>
    <row r="73748" spans="1:5" x14ac:dyDescent="0.35">
      <c r="A73748">
        <v>2018</v>
      </c>
      <c r="B73748">
        <v>9</v>
      </c>
      <c r="C73748">
        <v>14</v>
      </c>
      <c r="D73748" s="1">
        <v>6.25E-2</v>
      </c>
      <c r="E73748">
        <v>0</v>
      </c>
    </row>
    <row r="73749" spans="1:5" x14ac:dyDescent="0.35">
      <c r="A73749">
        <v>2018</v>
      </c>
      <c r="B73749">
        <v>9</v>
      </c>
      <c r="C73749">
        <v>14</v>
      </c>
      <c r="D73749" s="1">
        <v>6.5972222222222224E-2</v>
      </c>
      <c r="E73749">
        <v>0</v>
      </c>
    </row>
    <row r="73750" spans="1:5" x14ac:dyDescent="0.35">
      <c r="A73750">
        <v>2018</v>
      </c>
      <c r="B73750">
        <v>9</v>
      </c>
      <c r="C73750">
        <v>14</v>
      </c>
      <c r="D73750" s="1">
        <v>6.9444444444444434E-2</v>
      </c>
      <c r="E73750">
        <v>0</v>
      </c>
    </row>
    <row r="73751" spans="1:5" x14ac:dyDescent="0.35">
      <c r="A73751">
        <v>2018</v>
      </c>
      <c r="B73751">
        <v>9</v>
      </c>
      <c r="C73751">
        <v>14</v>
      </c>
      <c r="D73751" s="1">
        <v>7.2916666666666671E-2</v>
      </c>
      <c r="E73751">
        <v>0</v>
      </c>
    </row>
    <row r="73752" spans="1:5" x14ac:dyDescent="0.35">
      <c r="A73752">
        <v>2018</v>
      </c>
      <c r="B73752">
        <v>9</v>
      </c>
      <c r="C73752">
        <v>14</v>
      </c>
      <c r="D73752" s="1">
        <v>7.6388888888888895E-2</v>
      </c>
      <c r="E73752">
        <v>0</v>
      </c>
    </row>
    <row r="73753" spans="1:5" x14ac:dyDescent="0.35">
      <c r="A73753">
        <v>2018</v>
      </c>
      <c r="B73753">
        <v>9</v>
      </c>
      <c r="C73753">
        <v>14</v>
      </c>
      <c r="D73753" s="1">
        <v>7.9861111111111105E-2</v>
      </c>
      <c r="E73753">
        <v>0</v>
      </c>
    </row>
    <row r="73754" spans="1:5" x14ac:dyDescent="0.35">
      <c r="A73754">
        <v>2018</v>
      </c>
      <c r="B73754">
        <v>9</v>
      </c>
      <c r="C73754">
        <v>14</v>
      </c>
      <c r="D73754" s="1">
        <v>8.3333333333333329E-2</v>
      </c>
      <c r="E73754">
        <v>0</v>
      </c>
    </row>
    <row r="73755" spans="1:5" x14ac:dyDescent="0.35">
      <c r="A73755">
        <v>2018</v>
      </c>
      <c r="B73755">
        <v>9</v>
      </c>
      <c r="C73755">
        <v>14</v>
      </c>
      <c r="D73755" s="1">
        <v>8.6805555555555566E-2</v>
      </c>
      <c r="E73755">
        <v>0</v>
      </c>
    </row>
    <row r="73756" spans="1:5" x14ac:dyDescent="0.35">
      <c r="A73756">
        <v>2018</v>
      </c>
      <c r="B73756">
        <v>9</v>
      </c>
      <c r="C73756">
        <v>14</v>
      </c>
      <c r="D73756" s="1">
        <v>9.0277777777777776E-2</v>
      </c>
      <c r="E73756">
        <v>0</v>
      </c>
    </row>
    <row r="73757" spans="1:5" x14ac:dyDescent="0.35">
      <c r="A73757">
        <v>2018</v>
      </c>
      <c r="B73757">
        <v>9</v>
      </c>
      <c r="C73757">
        <v>14</v>
      </c>
      <c r="D73757" s="1">
        <v>9.375E-2</v>
      </c>
      <c r="E73757">
        <v>0</v>
      </c>
    </row>
    <row r="73758" spans="1:5" x14ac:dyDescent="0.35">
      <c r="A73758">
        <v>2018</v>
      </c>
      <c r="B73758">
        <v>9</v>
      </c>
      <c r="C73758">
        <v>14</v>
      </c>
      <c r="D73758" s="1">
        <v>9.7222222222222224E-2</v>
      </c>
      <c r="E73758">
        <v>0</v>
      </c>
    </row>
    <row r="73759" spans="1:5" x14ac:dyDescent="0.35">
      <c r="A73759">
        <v>2018</v>
      </c>
      <c r="B73759">
        <v>9</v>
      </c>
      <c r="C73759">
        <v>14</v>
      </c>
      <c r="D73759" s="1">
        <v>0.10069444444444443</v>
      </c>
      <c r="E73759">
        <v>0</v>
      </c>
    </row>
    <row r="73760" spans="1:5" x14ac:dyDescent="0.35">
      <c r="A73760">
        <v>2018</v>
      </c>
      <c r="B73760">
        <v>9</v>
      </c>
      <c r="C73760">
        <v>14</v>
      </c>
      <c r="D73760" s="1">
        <v>0.10416666666666667</v>
      </c>
      <c r="E73760">
        <v>0</v>
      </c>
    </row>
    <row r="73761" spans="1:5" x14ac:dyDescent="0.35">
      <c r="A73761">
        <v>2018</v>
      </c>
      <c r="B73761">
        <v>9</v>
      </c>
      <c r="C73761">
        <v>14</v>
      </c>
      <c r="D73761" s="1">
        <v>0.1076388888888889</v>
      </c>
      <c r="E73761">
        <v>0</v>
      </c>
    </row>
    <row r="73762" spans="1:5" x14ac:dyDescent="0.35">
      <c r="A73762">
        <v>2018</v>
      </c>
      <c r="B73762">
        <v>9</v>
      </c>
      <c r="C73762">
        <v>14</v>
      </c>
      <c r="D73762" s="1">
        <v>0.1111111111111111</v>
      </c>
      <c r="E73762">
        <v>0</v>
      </c>
    </row>
    <row r="73763" spans="1:5" x14ac:dyDescent="0.35">
      <c r="A73763">
        <v>2018</v>
      </c>
      <c r="B73763">
        <v>9</v>
      </c>
      <c r="C73763">
        <v>14</v>
      </c>
      <c r="D73763" s="1">
        <v>0.11458333333333333</v>
      </c>
      <c r="E73763">
        <v>0</v>
      </c>
    </row>
    <row r="73764" spans="1:5" x14ac:dyDescent="0.35">
      <c r="A73764">
        <v>2018</v>
      </c>
      <c r="B73764">
        <v>9</v>
      </c>
      <c r="C73764">
        <v>14</v>
      </c>
      <c r="D73764" s="1">
        <v>0.11805555555555557</v>
      </c>
      <c r="E73764">
        <v>0</v>
      </c>
    </row>
    <row r="73765" spans="1:5" x14ac:dyDescent="0.35">
      <c r="A73765">
        <v>2018</v>
      </c>
      <c r="B73765">
        <v>9</v>
      </c>
      <c r="C73765">
        <v>14</v>
      </c>
      <c r="D73765" s="1">
        <v>0.12152777777777778</v>
      </c>
      <c r="E73765">
        <v>0</v>
      </c>
    </row>
    <row r="73766" spans="1:5" x14ac:dyDescent="0.35">
      <c r="A73766">
        <v>2018</v>
      </c>
      <c r="B73766">
        <v>9</v>
      </c>
      <c r="C73766">
        <v>14</v>
      </c>
      <c r="D73766" s="1">
        <v>0.125</v>
      </c>
      <c r="E73766">
        <v>0</v>
      </c>
    </row>
    <row r="73767" spans="1:5" x14ac:dyDescent="0.35">
      <c r="A73767">
        <v>2018</v>
      </c>
      <c r="B73767">
        <v>9</v>
      </c>
      <c r="C73767">
        <v>14</v>
      </c>
      <c r="D73767" s="1">
        <v>0.12847222222222224</v>
      </c>
      <c r="E73767">
        <v>0</v>
      </c>
    </row>
    <row r="73768" spans="1:5" x14ac:dyDescent="0.35">
      <c r="A73768">
        <v>2018</v>
      </c>
      <c r="B73768">
        <v>9</v>
      </c>
      <c r="C73768">
        <v>14</v>
      </c>
      <c r="D73768" s="1">
        <v>0.13194444444444445</v>
      </c>
      <c r="E73768">
        <v>0</v>
      </c>
    </row>
    <row r="73769" spans="1:5" x14ac:dyDescent="0.35">
      <c r="A73769">
        <v>2018</v>
      </c>
      <c r="B73769">
        <v>9</v>
      </c>
      <c r="C73769">
        <v>14</v>
      </c>
      <c r="D73769" s="1">
        <v>0.13541666666666666</v>
      </c>
      <c r="E73769">
        <v>0</v>
      </c>
    </row>
    <row r="73770" spans="1:5" x14ac:dyDescent="0.35">
      <c r="A73770">
        <v>2018</v>
      </c>
      <c r="B73770">
        <v>9</v>
      </c>
      <c r="C73770">
        <v>14</v>
      </c>
      <c r="D73770" s="1">
        <v>0.1388888888888889</v>
      </c>
      <c r="E73770">
        <v>0</v>
      </c>
    </row>
    <row r="73771" spans="1:5" x14ac:dyDescent="0.35">
      <c r="A73771">
        <v>2018</v>
      </c>
      <c r="B73771">
        <v>9</v>
      </c>
      <c r="C73771">
        <v>14</v>
      </c>
      <c r="D73771" s="1">
        <v>0.1423611111111111</v>
      </c>
      <c r="E73771">
        <v>0</v>
      </c>
    </row>
    <row r="73772" spans="1:5" x14ac:dyDescent="0.35">
      <c r="A73772">
        <v>2018</v>
      </c>
      <c r="B73772">
        <v>9</v>
      </c>
      <c r="C73772">
        <v>14</v>
      </c>
      <c r="D73772" s="1">
        <v>0.14583333333333334</v>
      </c>
      <c r="E73772">
        <v>0</v>
      </c>
    </row>
    <row r="73773" spans="1:5" x14ac:dyDescent="0.35">
      <c r="A73773">
        <v>2018</v>
      </c>
      <c r="B73773">
        <v>9</v>
      </c>
      <c r="C73773">
        <v>14</v>
      </c>
      <c r="D73773" s="1">
        <v>0.14930555555555555</v>
      </c>
      <c r="E73773">
        <v>0</v>
      </c>
    </row>
    <row r="73774" spans="1:5" x14ac:dyDescent="0.35">
      <c r="A73774">
        <v>2018</v>
      </c>
      <c r="B73774">
        <v>9</v>
      </c>
      <c r="C73774">
        <v>14</v>
      </c>
      <c r="D73774" s="1">
        <v>0.15277777777777776</v>
      </c>
      <c r="E73774">
        <v>0</v>
      </c>
    </row>
    <row r="73775" spans="1:5" x14ac:dyDescent="0.35">
      <c r="A73775">
        <v>2018</v>
      </c>
      <c r="B73775">
        <v>9</v>
      </c>
      <c r="C73775">
        <v>14</v>
      </c>
      <c r="D73775" s="1">
        <v>0.15625</v>
      </c>
      <c r="E73775">
        <v>0</v>
      </c>
    </row>
    <row r="73776" spans="1:5" x14ac:dyDescent="0.35">
      <c r="A73776">
        <v>2018</v>
      </c>
      <c r="B73776">
        <v>9</v>
      </c>
      <c r="C73776">
        <v>14</v>
      </c>
      <c r="D73776" s="1">
        <v>0.15972222222222224</v>
      </c>
      <c r="E73776">
        <v>0</v>
      </c>
    </row>
    <row r="73777" spans="1:5" x14ac:dyDescent="0.35">
      <c r="A73777">
        <v>2018</v>
      </c>
      <c r="B73777">
        <v>9</v>
      </c>
      <c r="C73777">
        <v>14</v>
      </c>
      <c r="D73777" s="1">
        <v>0.16319444444444445</v>
      </c>
      <c r="E73777">
        <v>0</v>
      </c>
    </row>
    <row r="73778" spans="1:5" x14ac:dyDescent="0.35">
      <c r="A73778">
        <v>2018</v>
      </c>
      <c r="B73778">
        <v>9</v>
      </c>
      <c r="C73778">
        <v>14</v>
      </c>
      <c r="D73778" s="1">
        <v>0.16666666666666666</v>
      </c>
      <c r="E73778">
        <v>0</v>
      </c>
    </row>
    <row r="73779" spans="1:5" x14ac:dyDescent="0.35">
      <c r="A73779">
        <v>2018</v>
      </c>
      <c r="B73779">
        <v>9</v>
      </c>
      <c r="C73779">
        <v>14</v>
      </c>
      <c r="D73779" s="1">
        <v>0.17013888888888887</v>
      </c>
      <c r="E73779">
        <v>0</v>
      </c>
    </row>
    <row r="73780" spans="1:5" x14ac:dyDescent="0.35">
      <c r="A73780">
        <v>2018</v>
      </c>
      <c r="B73780">
        <v>9</v>
      </c>
      <c r="C73780">
        <v>14</v>
      </c>
      <c r="D73780" s="1">
        <v>0.17361111111111113</v>
      </c>
      <c r="E73780">
        <v>0</v>
      </c>
    </row>
    <row r="73781" spans="1:5" x14ac:dyDescent="0.35">
      <c r="A73781">
        <v>2018</v>
      </c>
      <c r="B73781">
        <v>9</v>
      </c>
      <c r="C73781">
        <v>14</v>
      </c>
      <c r="D73781" s="1">
        <v>0.17708333333333334</v>
      </c>
      <c r="E73781">
        <v>0</v>
      </c>
    </row>
    <row r="73782" spans="1:5" x14ac:dyDescent="0.35">
      <c r="A73782">
        <v>2018</v>
      </c>
      <c r="B73782">
        <v>9</v>
      </c>
      <c r="C73782">
        <v>14</v>
      </c>
      <c r="D73782" s="1">
        <v>0.18055555555555555</v>
      </c>
      <c r="E73782">
        <v>0</v>
      </c>
    </row>
    <row r="73783" spans="1:5" x14ac:dyDescent="0.35">
      <c r="A73783">
        <v>2018</v>
      </c>
      <c r="B73783">
        <v>9</v>
      </c>
      <c r="C73783">
        <v>14</v>
      </c>
      <c r="D73783" s="1">
        <v>0.18402777777777779</v>
      </c>
      <c r="E73783">
        <v>0</v>
      </c>
    </row>
    <row r="73784" spans="1:5" x14ac:dyDescent="0.35">
      <c r="A73784">
        <v>2018</v>
      </c>
      <c r="B73784">
        <v>9</v>
      </c>
      <c r="C73784">
        <v>14</v>
      </c>
      <c r="D73784" s="1">
        <v>0.1875</v>
      </c>
      <c r="E73784">
        <v>0</v>
      </c>
    </row>
    <row r="73785" spans="1:5" x14ac:dyDescent="0.35">
      <c r="A73785">
        <v>2018</v>
      </c>
      <c r="B73785">
        <v>9</v>
      </c>
      <c r="C73785">
        <v>14</v>
      </c>
      <c r="D73785" s="1">
        <v>0.19097222222222221</v>
      </c>
      <c r="E73785">
        <v>0</v>
      </c>
    </row>
    <row r="73786" spans="1:5" x14ac:dyDescent="0.35">
      <c r="A73786">
        <v>2018</v>
      </c>
      <c r="B73786">
        <v>9</v>
      </c>
      <c r="C73786">
        <v>14</v>
      </c>
      <c r="D73786" s="1">
        <v>0.19444444444444445</v>
      </c>
      <c r="E73786">
        <v>0</v>
      </c>
    </row>
    <row r="73787" spans="1:5" x14ac:dyDescent="0.35">
      <c r="A73787">
        <v>2018</v>
      </c>
      <c r="B73787">
        <v>9</v>
      </c>
      <c r="C73787">
        <v>14</v>
      </c>
      <c r="D73787" s="1">
        <v>0.19791666666666666</v>
      </c>
      <c r="E73787">
        <v>0</v>
      </c>
    </row>
    <row r="73788" spans="1:5" x14ac:dyDescent="0.35">
      <c r="A73788">
        <v>2018</v>
      </c>
      <c r="B73788">
        <v>9</v>
      </c>
      <c r="C73788">
        <v>14</v>
      </c>
      <c r="D73788" s="1">
        <v>0.20138888888888887</v>
      </c>
      <c r="E73788">
        <v>0</v>
      </c>
    </row>
    <row r="73789" spans="1:5" x14ac:dyDescent="0.35">
      <c r="A73789">
        <v>2018</v>
      </c>
      <c r="B73789">
        <v>9</v>
      </c>
      <c r="C73789">
        <v>14</v>
      </c>
      <c r="D73789" s="1">
        <v>0.20486111111111113</v>
      </c>
      <c r="E73789">
        <v>0</v>
      </c>
    </row>
    <row r="73790" spans="1:5" x14ac:dyDescent="0.35">
      <c r="A73790">
        <v>2018</v>
      </c>
      <c r="B73790">
        <v>9</v>
      </c>
      <c r="C73790">
        <v>14</v>
      </c>
      <c r="D73790" s="1">
        <v>0.20833333333333334</v>
      </c>
      <c r="E73790">
        <v>0</v>
      </c>
    </row>
    <row r="73791" spans="1:5" x14ac:dyDescent="0.35">
      <c r="A73791">
        <v>2018</v>
      </c>
      <c r="B73791">
        <v>9</v>
      </c>
      <c r="C73791">
        <v>14</v>
      </c>
      <c r="D73791" s="1">
        <v>0.21180555555555555</v>
      </c>
      <c r="E73791">
        <v>0</v>
      </c>
    </row>
    <row r="73792" spans="1:5" x14ac:dyDescent="0.35">
      <c r="A73792">
        <v>2018</v>
      </c>
      <c r="B73792">
        <v>9</v>
      </c>
      <c r="C73792">
        <v>14</v>
      </c>
      <c r="D73792" s="1">
        <v>0.21527777777777779</v>
      </c>
      <c r="E73792">
        <v>0</v>
      </c>
    </row>
    <row r="73793" spans="1:5" x14ac:dyDescent="0.35">
      <c r="A73793">
        <v>2018</v>
      </c>
      <c r="B73793">
        <v>9</v>
      </c>
      <c r="C73793">
        <v>14</v>
      </c>
      <c r="D73793" s="1">
        <v>0.21875</v>
      </c>
      <c r="E73793">
        <v>0</v>
      </c>
    </row>
    <row r="73794" spans="1:5" x14ac:dyDescent="0.35">
      <c r="A73794">
        <v>2018</v>
      </c>
      <c r="B73794">
        <v>9</v>
      </c>
      <c r="C73794">
        <v>14</v>
      </c>
      <c r="D73794" s="1">
        <v>0.22222222222222221</v>
      </c>
      <c r="E73794">
        <v>0</v>
      </c>
    </row>
    <row r="73795" spans="1:5" x14ac:dyDescent="0.35">
      <c r="A73795">
        <v>2018</v>
      </c>
      <c r="B73795">
        <v>9</v>
      </c>
      <c r="C73795">
        <v>14</v>
      </c>
      <c r="D73795" s="1">
        <v>0.22569444444444445</v>
      </c>
      <c r="E73795">
        <v>0</v>
      </c>
    </row>
    <row r="73796" spans="1:5" x14ac:dyDescent="0.35">
      <c r="A73796">
        <v>2018</v>
      </c>
      <c r="B73796">
        <v>9</v>
      </c>
      <c r="C73796">
        <v>14</v>
      </c>
      <c r="D73796" s="1">
        <v>0.22916666666666666</v>
      </c>
      <c r="E73796">
        <v>0</v>
      </c>
    </row>
    <row r="73797" spans="1:5" x14ac:dyDescent="0.35">
      <c r="A73797">
        <v>2018</v>
      </c>
      <c r="B73797">
        <v>9</v>
      </c>
      <c r="C73797">
        <v>14</v>
      </c>
      <c r="D73797" s="1">
        <v>0.23263888888888887</v>
      </c>
      <c r="E73797">
        <v>0</v>
      </c>
    </row>
    <row r="73798" spans="1:5" x14ac:dyDescent="0.35">
      <c r="A73798">
        <v>2018</v>
      </c>
      <c r="B73798">
        <v>9</v>
      </c>
      <c r="C73798">
        <v>14</v>
      </c>
      <c r="D73798" s="1">
        <v>0.23611111111111113</v>
      </c>
      <c r="E73798">
        <v>0</v>
      </c>
    </row>
    <row r="73799" spans="1:5" x14ac:dyDescent="0.35">
      <c r="A73799">
        <v>2018</v>
      </c>
      <c r="B73799">
        <v>9</v>
      </c>
      <c r="C73799">
        <v>14</v>
      </c>
      <c r="D73799" s="1">
        <v>0.23958333333333334</v>
      </c>
      <c r="E73799">
        <v>0</v>
      </c>
    </row>
    <row r="73800" spans="1:5" x14ac:dyDescent="0.35">
      <c r="A73800">
        <v>2018</v>
      </c>
      <c r="B73800">
        <v>9</v>
      </c>
      <c r="C73800">
        <v>14</v>
      </c>
      <c r="D73800" s="1">
        <v>0.24305555555555555</v>
      </c>
      <c r="E73800">
        <v>0</v>
      </c>
    </row>
    <row r="73801" spans="1:5" x14ac:dyDescent="0.35">
      <c r="A73801">
        <v>2018</v>
      </c>
      <c r="B73801">
        <v>9</v>
      </c>
      <c r="C73801">
        <v>14</v>
      </c>
      <c r="D73801" s="1">
        <v>0.24652777777777779</v>
      </c>
      <c r="E73801">
        <v>0</v>
      </c>
    </row>
    <row r="73802" spans="1:5" x14ac:dyDescent="0.35">
      <c r="A73802">
        <v>2018</v>
      </c>
      <c r="B73802">
        <v>9</v>
      </c>
      <c r="C73802">
        <v>14</v>
      </c>
      <c r="D73802" s="1">
        <v>0.25</v>
      </c>
      <c r="E73802">
        <v>0</v>
      </c>
    </row>
    <row r="73803" spans="1:5" x14ac:dyDescent="0.35">
      <c r="A73803">
        <v>2018</v>
      </c>
      <c r="B73803">
        <v>9</v>
      </c>
      <c r="C73803">
        <v>14</v>
      </c>
      <c r="D73803" s="1">
        <v>0.25347222222222221</v>
      </c>
      <c r="E73803">
        <v>0</v>
      </c>
    </row>
    <row r="73804" spans="1:5" x14ac:dyDescent="0.35">
      <c r="A73804">
        <v>2018</v>
      </c>
      <c r="B73804">
        <v>9</v>
      </c>
      <c r="C73804">
        <v>14</v>
      </c>
      <c r="D73804" s="1">
        <v>0.25694444444444448</v>
      </c>
      <c r="E73804">
        <v>0</v>
      </c>
    </row>
    <row r="73805" spans="1:5" x14ac:dyDescent="0.35">
      <c r="A73805">
        <v>2018</v>
      </c>
      <c r="B73805">
        <v>9</v>
      </c>
      <c r="C73805">
        <v>14</v>
      </c>
      <c r="D73805" s="1">
        <v>0.26041666666666669</v>
      </c>
      <c r="E73805">
        <v>0</v>
      </c>
    </row>
    <row r="73806" spans="1:5" x14ac:dyDescent="0.35">
      <c r="A73806">
        <v>2018</v>
      </c>
      <c r="B73806">
        <v>9</v>
      </c>
      <c r="C73806">
        <v>14</v>
      </c>
      <c r="D73806" s="1">
        <v>0.2638888888888889</v>
      </c>
      <c r="E73806">
        <v>0</v>
      </c>
    </row>
    <row r="73807" spans="1:5" x14ac:dyDescent="0.35">
      <c r="A73807">
        <v>2018</v>
      </c>
      <c r="B73807">
        <v>9</v>
      </c>
      <c r="C73807">
        <v>14</v>
      </c>
      <c r="D73807" s="1">
        <v>0.2673611111111111</v>
      </c>
      <c r="E73807">
        <v>0</v>
      </c>
    </row>
    <row r="73808" spans="1:5" x14ac:dyDescent="0.35">
      <c r="A73808">
        <v>2018</v>
      </c>
      <c r="B73808">
        <v>9</v>
      </c>
      <c r="C73808">
        <v>14</v>
      </c>
      <c r="D73808" s="1">
        <v>0.27083333333333331</v>
      </c>
      <c r="E73808">
        <v>0</v>
      </c>
    </row>
    <row r="73809" spans="1:5" x14ac:dyDescent="0.35">
      <c r="A73809">
        <v>2018</v>
      </c>
      <c r="B73809">
        <v>9</v>
      </c>
      <c r="C73809">
        <v>14</v>
      </c>
      <c r="D73809" s="1">
        <v>0.27430555555555552</v>
      </c>
      <c r="E73809">
        <v>0</v>
      </c>
    </row>
    <row r="73810" spans="1:5" x14ac:dyDescent="0.35">
      <c r="A73810">
        <v>2018</v>
      </c>
      <c r="B73810">
        <v>9</v>
      </c>
      <c r="C73810">
        <v>14</v>
      </c>
      <c r="D73810" s="1">
        <v>0.27777777777777779</v>
      </c>
      <c r="E73810">
        <v>0</v>
      </c>
    </row>
    <row r="73811" spans="1:5" x14ac:dyDescent="0.35">
      <c r="A73811">
        <v>2018</v>
      </c>
      <c r="B73811">
        <v>9</v>
      </c>
      <c r="C73811">
        <v>14</v>
      </c>
      <c r="D73811" s="1">
        <v>0.28125</v>
      </c>
      <c r="E73811">
        <v>0</v>
      </c>
    </row>
    <row r="73812" spans="1:5" x14ac:dyDescent="0.35">
      <c r="A73812">
        <v>2018</v>
      </c>
      <c r="B73812">
        <v>9</v>
      </c>
      <c r="C73812">
        <v>14</v>
      </c>
      <c r="D73812" s="1">
        <v>0.28472222222222221</v>
      </c>
      <c r="E73812">
        <v>0</v>
      </c>
    </row>
    <row r="73813" spans="1:5" x14ac:dyDescent="0.35">
      <c r="A73813">
        <v>2018</v>
      </c>
      <c r="B73813">
        <v>9</v>
      </c>
      <c r="C73813">
        <v>14</v>
      </c>
      <c r="D73813" s="1">
        <v>0.28819444444444448</v>
      </c>
      <c r="E73813">
        <v>0</v>
      </c>
    </row>
    <row r="73814" spans="1:5" x14ac:dyDescent="0.35">
      <c r="A73814">
        <v>2018</v>
      </c>
      <c r="B73814">
        <v>9</v>
      </c>
      <c r="C73814">
        <v>14</v>
      </c>
      <c r="D73814" s="1">
        <v>0.29166666666666669</v>
      </c>
      <c r="E73814">
        <v>1.4335899999999999</v>
      </c>
    </row>
    <row r="73815" spans="1:5" x14ac:dyDescent="0.35">
      <c r="A73815">
        <v>2018</v>
      </c>
      <c r="B73815">
        <v>9</v>
      </c>
      <c r="C73815">
        <v>14</v>
      </c>
      <c r="D73815" s="1">
        <v>0.2951388888888889</v>
      </c>
      <c r="E73815">
        <v>2.0473599999999998</v>
      </c>
    </row>
    <row r="73816" spans="1:5" x14ac:dyDescent="0.35">
      <c r="A73816">
        <v>2018</v>
      </c>
      <c r="B73816">
        <v>9</v>
      </c>
      <c r="C73816">
        <v>14</v>
      </c>
      <c r="D73816" s="1">
        <v>0.2986111111111111</v>
      </c>
      <c r="E73816">
        <v>2.0473599999999998</v>
      </c>
    </row>
    <row r="73817" spans="1:5" x14ac:dyDescent="0.35">
      <c r="A73817">
        <v>2018</v>
      </c>
      <c r="B73817">
        <v>9</v>
      </c>
      <c r="C73817">
        <v>14</v>
      </c>
      <c r="D73817" s="1">
        <v>0.30208333333333331</v>
      </c>
      <c r="E73817">
        <v>3.9936500000000001</v>
      </c>
    </row>
    <row r="73818" spans="1:5" x14ac:dyDescent="0.35">
      <c r="A73818">
        <v>2018</v>
      </c>
      <c r="B73818">
        <v>9</v>
      </c>
      <c r="C73818">
        <v>14</v>
      </c>
      <c r="D73818" s="1">
        <v>0.30555555555555552</v>
      </c>
      <c r="E73818">
        <v>5.0173300000000003</v>
      </c>
    </row>
    <row r="73819" spans="1:5" x14ac:dyDescent="0.35">
      <c r="A73819">
        <v>2018</v>
      </c>
      <c r="B73819">
        <v>9</v>
      </c>
      <c r="C73819">
        <v>14</v>
      </c>
      <c r="D73819" s="1">
        <v>0.30902777777777779</v>
      </c>
      <c r="E73819">
        <v>6.2458499999999999</v>
      </c>
    </row>
    <row r="73820" spans="1:5" x14ac:dyDescent="0.35">
      <c r="A73820">
        <v>2018</v>
      </c>
      <c r="B73820">
        <v>9</v>
      </c>
      <c r="C73820">
        <v>14</v>
      </c>
      <c r="D73820" s="1">
        <v>0.3125</v>
      </c>
      <c r="E73820">
        <v>7.6794399999999996</v>
      </c>
    </row>
    <row r="73821" spans="1:5" x14ac:dyDescent="0.35">
      <c r="A73821">
        <v>2018</v>
      </c>
      <c r="B73821">
        <v>9</v>
      </c>
      <c r="C73821">
        <v>14</v>
      </c>
      <c r="D73821" s="1">
        <v>0.31597222222222221</v>
      </c>
      <c r="E73821">
        <v>8.8059100000000008</v>
      </c>
    </row>
    <row r="73822" spans="1:5" x14ac:dyDescent="0.35">
      <c r="A73822">
        <v>2018</v>
      </c>
      <c r="B73822">
        <v>9</v>
      </c>
      <c r="C73822">
        <v>14</v>
      </c>
      <c r="D73822" s="1">
        <v>0.31944444444444448</v>
      </c>
      <c r="E73822">
        <v>9.0107400000000002</v>
      </c>
    </row>
    <row r="73823" spans="1:5" x14ac:dyDescent="0.35">
      <c r="A73823">
        <v>2018</v>
      </c>
      <c r="B73823">
        <v>9</v>
      </c>
      <c r="C73823">
        <v>14</v>
      </c>
      <c r="D73823" s="1">
        <v>0.32291666666666669</v>
      </c>
      <c r="E73823">
        <v>11.877689999999999</v>
      </c>
    </row>
    <row r="73824" spans="1:5" x14ac:dyDescent="0.35">
      <c r="A73824">
        <v>2018</v>
      </c>
      <c r="B73824">
        <v>9</v>
      </c>
      <c r="C73824">
        <v>14</v>
      </c>
      <c r="D73824" s="1">
        <v>0.3263888888888889</v>
      </c>
      <c r="E73824">
        <v>13.31152</v>
      </c>
    </row>
    <row r="73825" spans="1:5" x14ac:dyDescent="0.35">
      <c r="A73825">
        <v>2018</v>
      </c>
      <c r="B73825">
        <v>9</v>
      </c>
      <c r="C73825">
        <v>14</v>
      </c>
      <c r="D73825" s="1">
        <v>0.3298611111111111</v>
      </c>
      <c r="E73825">
        <v>14.84741</v>
      </c>
    </row>
    <row r="73826" spans="1:5" x14ac:dyDescent="0.35">
      <c r="A73826">
        <v>2018</v>
      </c>
      <c r="B73826">
        <v>9</v>
      </c>
      <c r="C73826">
        <v>14</v>
      </c>
      <c r="D73826" s="1">
        <v>0.33333333333333331</v>
      </c>
      <c r="E73826">
        <v>16.48584</v>
      </c>
    </row>
    <row r="73827" spans="1:5" x14ac:dyDescent="0.35">
      <c r="A73827">
        <v>2018</v>
      </c>
      <c r="B73827">
        <v>9</v>
      </c>
      <c r="C73827">
        <v>14</v>
      </c>
      <c r="D73827" s="1">
        <v>0.33680555555555558</v>
      </c>
      <c r="E73827">
        <v>17.816890000000001</v>
      </c>
    </row>
    <row r="73828" spans="1:5" x14ac:dyDescent="0.35">
      <c r="A73828">
        <v>2018</v>
      </c>
      <c r="B73828">
        <v>9</v>
      </c>
      <c r="C73828">
        <v>14</v>
      </c>
      <c r="D73828" s="1">
        <v>0.34027777777777773</v>
      </c>
      <c r="E73828">
        <v>19.352779999999999</v>
      </c>
    </row>
    <row r="73829" spans="1:5" x14ac:dyDescent="0.35">
      <c r="A73829">
        <v>2018</v>
      </c>
      <c r="B73829">
        <v>9</v>
      </c>
      <c r="C73829">
        <v>14</v>
      </c>
      <c r="D73829" s="1">
        <v>0.34375</v>
      </c>
      <c r="E73829">
        <v>20.786379999999902</v>
      </c>
    </row>
    <row r="73830" spans="1:5" x14ac:dyDescent="0.35">
      <c r="A73830">
        <v>2018</v>
      </c>
      <c r="B73830">
        <v>9</v>
      </c>
      <c r="C73830">
        <v>14</v>
      </c>
      <c r="D73830" s="1">
        <v>0.34722222222222227</v>
      </c>
      <c r="E73830">
        <v>22.425049999999999</v>
      </c>
    </row>
    <row r="73831" spans="1:5" x14ac:dyDescent="0.35">
      <c r="A73831">
        <v>2018</v>
      </c>
      <c r="B73831">
        <v>9</v>
      </c>
      <c r="C73831">
        <v>14</v>
      </c>
      <c r="D73831" s="1">
        <v>0.35069444444444442</v>
      </c>
      <c r="E73831">
        <v>23.858640000000001</v>
      </c>
    </row>
    <row r="73832" spans="1:5" x14ac:dyDescent="0.35">
      <c r="A73832">
        <v>2018</v>
      </c>
      <c r="B73832">
        <v>9</v>
      </c>
      <c r="C73832">
        <v>14</v>
      </c>
      <c r="D73832" s="1">
        <v>0.35416666666666669</v>
      </c>
      <c r="E73832">
        <v>25.29224</v>
      </c>
    </row>
    <row r="73833" spans="1:5" x14ac:dyDescent="0.35">
      <c r="A73833">
        <v>2018</v>
      </c>
      <c r="B73833">
        <v>9</v>
      </c>
      <c r="C73833">
        <v>14</v>
      </c>
      <c r="D73833" s="1">
        <v>0.3576388888888889</v>
      </c>
      <c r="E73833">
        <v>26.623049999999999</v>
      </c>
    </row>
    <row r="73834" spans="1:5" x14ac:dyDescent="0.35">
      <c r="A73834">
        <v>2018</v>
      </c>
      <c r="B73834">
        <v>9</v>
      </c>
      <c r="C73834">
        <v>14</v>
      </c>
      <c r="D73834" s="1">
        <v>0.3611111111111111</v>
      </c>
      <c r="E73834">
        <v>28.056640000000002</v>
      </c>
    </row>
    <row r="73835" spans="1:5" x14ac:dyDescent="0.35">
      <c r="A73835">
        <v>2018</v>
      </c>
      <c r="B73835">
        <v>9</v>
      </c>
      <c r="C73835">
        <v>14</v>
      </c>
      <c r="D73835" s="1">
        <v>0.36458333333333331</v>
      </c>
      <c r="E73835">
        <v>29.49023</v>
      </c>
    </row>
    <row r="73836" spans="1:5" x14ac:dyDescent="0.35">
      <c r="A73836">
        <v>2018</v>
      </c>
      <c r="B73836">
        <v>9</v>
      </c>
      <c r="C73836">
        <v>14</v>
      </c>
      <c r="D73836" s="1">
        <v>0.36805555555555558</v>
      </c>
      <c r="E73836">
        <v>30.923579999999902</v>
      </c>
    </row>
    <row r="73837" spans="1:5" x14ac:dyDescent="0.35">
      <c r="A73837">
        <v>2018</v>
      </c>
      <c r="B73837">
        <v>9</v>
      </c>
      <c r="C73837">
        <v>14</v>
      </c>
      <c r="D73837" s="1">
        <v>0.37152777777777773</v>
      </c>
      <c r="E73837">
        <v>32.35718</v>
      </c>
    </row>
    <row r="73838" spans="1:5" x14ac:dyDescent="0.35">
      <c r="A73838">
        <v>2018</v>
      </c>
      <c r="B73838">
        <v>9</v>
      </c>
      <c r="C73838">
        <v>14</v>
      </c>
      <c r="D73838" s="1">
        <v>0.375</v>
      </c>
      <c r="E73838">
        <v>33.688479999999998</v>
      </c>
    </row>
    <row r="73839" spans="1:5" x14ac:dyDescent="0.35">
      <c r="A73839">
        <v>2018</v>
      </c>
      <c r="B73839">
        <v>9</v>
      </c>
      <c r="C73839">
        <v>14</v>
      </c>
      <c r="D73839" s="1">
        <v>0.37847222222222227</v>
      </c>
      <c r="E73839">
        <v>34.81494</v>
      </c>
    </row>
    <row r="73840" spans="1:5" x14ac:dyDescent="0.35">
      <c r="A73840">
        <v>2018</v>
      </c>
      <c r="B73840">
        <v>9</v>
      </c>
      <c r="C73840">
        <v>14</v>
      </c>
      <c r="D73840" s="1">
        <v>0.38194444444444442</v>
      </c>
      <c r="E73840">
        <v>35.224609999999998</v>
      </c>
    </row>
    <row r="73841" spans="1:5" x14ac:dyDescent="0.35">
      <c r="A73841">
        <v>2018</v>
      </c>
      <c r="B73841">
        <v>9</v>
      </c>
      <c r="C73841">
        <v>14</v>
      </c>
      <c r="D73841" s="1">
        <v>0.38541666666666669</v>
      </c>
      <c r="E73841">
        <v>37.477290000000004</v>
      </c>
    </row>
    <row r="73842" spans="1:5" x14ac:dyDescent="0.35">
      <c r="A73842">
        <v>2018</v>
      </c>
      <c r="B73842">
        <v>9</v>
      </c>
      <c r="C73842">
        <v>14</v>
      </c>
      <c r="D73842" s="1">
        <v>0.3888888888888889</v>
      </c>
      <c r="E73842">
        <v>38.603999999999999</v>
      </c>
    </row>
    <row r="73843" spans="1:5" x14ac:dyDescent="0.35">
      <c r="A73843">
        <v>2018</v>
      </c>
      <c r="B73843">
        <v>9</v>
      </c>
      <c r="C73843">
        <v>14</v>
      </c>
      <c r="D73843" s="1">
        <v>0.3923611111111111</v>
      </c>
      <c r="E73843">
        <v>39.832520000000002</v>
      </c>
    </row>
    <row r="73844" spans="1:5" x14ac:dyDescent="0.35">
      <c r="A73844">
        <v>2018</v>
      </c>
      <c r="B73844">
        <v>9</v>
      </c>
      <c r="C73844">
        <v>14</v>
      </c>
      <c r="D73844" s="1">
        <v>0.39583333333333331</v>
      </c>
      <c r="E73844">
        <v>41.061039999999998</v>
      </c>
    </row>
    <row r="73845" spans="1:5" x14ac:dyDescent="0.35">
      <c r="A73845">
        <v>2018</v>
      </c>
      <c r="B73845">
        <v>9</v>
      </c>
      <c r="C73845">
        <v>14</v>
      </c>
      <c r="D73845" s="1">
        <v>0.39930555555555558</v>
      </c>
      <c r="E73845">
        <v>42.1875</v>
      </c>
    </row>
    <row r="73846" spans="1:5" x14ac:dyDescent="0.35">
      <c r="A73846">
        <v>2018</v>
      </c>
      <c r="B73846">
        <v>9</v>
      </c>
      <c r="C73846">
        <v>14</v>
      </c>
      <c r="D73846" s="1">
        <v>0.40277777777777773</v>
      </c>
      <c r="E73846">
        <v>43.10913</v>
      </c>
    </row>
    <row r="73847" spans="1:5" x14ac:dyDescent="0.35">
      <c r="A73847">
        <v>2018</v>
      </c>
      <c r="B73847">
        <v>9</v>
      </c>
      <c r="C73847">
        <v>14</v>
      </c>
      <c r="D73847" s="1">
        <v>0.40625</v>
      </c>
      <c r="E73847">
        <v>44.132809999999999</v>
      </c>
    </row>
    <row r="73848" spans="1:5" x14ac:dyDescent="0.35">
      <c r="A73848">
        <v>2018</v>
      </c>
      <c r="B73848">
        <v>9</v>
      </c>
      <c r="C73848">
        <v>14</v>
      </c>
      <c r="D73848" s="1">
        <v>0.40972222222222227</v>
      </c>
      <c r="E73848">
        <v>45.156739999999999</v>
      </c>
    </row>
    <row r="73849" spans="1:5" x14ac:dyDescent="0.35">
      <c r="A73849">
        <v>2018</v>
      </c>
      <c r="B73849">
        <v>9</v>
      </c>
      <c r="C73849">
        <v>14</v>
      </c>
      <c r="D73849" s="1">
        <v>0.41319444444444442</v>
      </c>
      <c r="E73849">
        <v>46.180909999999997</v>
      </c>
    </row>
    <row r="73850" spans="1:5" x14ac:dyDescent="0.35">
      <c r="A73850">
        <v>2018</v>
      </c>
      <c r="B73850">
        <v>9</v>
      </c>
      <c r="C73850">
        <v>14</v>
      </c>
      <c r="D73850" s="1">
        <v>0.41666666666666669</v>
      </c>
      <c r="E73850">
        <v>47.205080000000002</v>
      </c>
    </row>
    <row r="73851" spans="1:5" x14ac:dyDescent="0.35">
      <c r="A73851">
        <v>2018</v>
      </c>
      <c r="B73851">
        <v>9</v>
      </c>
      <c r="C73851">
        <v>14</v>
      </c>
      <c r="D73851" s="1">
        <v>0.4201388888888889</v>
      </c>
      <c r="E73851">
        <v>48.126220000000004</v>
      </c>
    </row>
    <row r="73852" spans="1:5" x14ac:dyDescent="0.35">
      <c r="A73852">
        <v>2018</v>
      </c>
      <c r="B73852">
        <v>9</v>
      </c>
      <c r="C73852">
        <v>14</v>
      </c>
      <c r="D73852" s="1">
        <v>0.4236111111111111</v>
      </c>
      <c r="E73852">
        <v>49.048099999999998</v>
      </c>
    </row>
    <row r="73853" spans="1:5" x14ac:dyDescent="0.35">
      <c r="A73853">
        <v>2018</v>
      </c>
      <c r="B73853">
        <v>9</v>
      </c>
      <c r="C73853">
        <v>14</v>
      </c>
      <c r="D73853" s="1">
        <v>0.42708333333333331</v>
      </c>
      <c r="E73853">
        <v>49.560299999999998</v>
      </c>
    </row>
    <row r="73854" spans="1:5" x14ac:dyDescent="0.35">
      <c r="A73854">
        <v>2018</v>
      </c>
      <c r="B73854">
        <v>9</v>
      </c>
      <c r="C73854">
        <v>14</v>
      </c>
      <c r="D73854" s="1">
        <v>0.43055555555555558</v>
      </c>
      <c r="E73854">
        <v>50.48169</v>
      </c>
    </row>
    <row r="73855" spans="1:5" x14ac:dyDescent="0.35">
      <c r="A73855">
        <v>2018</v>
      </c>
      <c r="B73855">
        <v>9</v>
      </c>
      <c r="C73855">
        <v>14</v>
      </c>
      <c r="D73855" s="1">
        <v>0.43402777777777773</v>
      </c>
      <c r="E73855">
        <v>50.891359999999999</v>
      </c>
    </row>
    <row r="73856" spans="1:5" x14ac:dyDescent="0.35">
      <c r="A73856">
        <v>2018</v>
      </c>
      <c r="B73856">
        <v>9</v>
      </c>
      <c r="C73856">
        <v>14</v>
      </c>
      <c r="D73856" s="1">
        <v>0.4375</v>
      </c>
      <c r="E73856">
        <v>51.403079999999903</v>
      </c>
    </row>
    <row r="73857" spans="1:5" x14ac:dyDescent="0.35">
      <c r="A73857">
        <v>2018</v>
      </c>
      <c r="B73857">
        <v>9</v>
      </c>
      <c r="C73857">
        <v>14</v>
      </c>
      <c r="D73857" s="1">
        <v>0.44097222222222227</v>
      </c>
      <c r="E73857">
        <v>51.71069</v>
      </c>
    </row>
    <row r="73858" spans="1:5" x14ac:dyDescent="0.35">
      <c r="A73858">
        <v>2018</v>
      </c>
      <c r="B73858">
        <v>9</v>
      </c>
      <c r="C73858">
        <v>14</v>
      </c>
      <c r="D73858" s="1">
        <v>0.44444444444444442</v>
      </c>
      <c r="E73858">
        <v>52.222659999999998</v>
      </c>
    </row>
    <row r="73859" spans="1:5" x14ac:dyDescent="0.35">
      <c r="A73859">
        <v>2018</v>
      </c>
      <c r="B73859">
        <v>9</v>
      </c>
      <c r="C73859">
        <v>14</v>
      </c>
      <c r="D73859" s="1">
        <v>0.44791666666666669</v>
      </c>
      <c r="E73859">
        <v>52.631839999999997</v>
      </c>
    </row>
    <row r="73860" spans="1:5" x14ac:dyDescent="0.35">
      <c r="A73860">
        <v>2018</v>
      </c>
      <c r="B73860">
        <v>9</v>
      </c>
      <c r="C73860">
        <v>14</v>
      </c>
      <c r="D73860" s="1">
        <v>0.4513888888888889</v>
      </c>
      <c r="E73860">
        <v>52.836669999999998</v>
      </c>
    </row>
    <row r="73861" spans="1:5" x14ac:dyDescent="0.35">
      <c r="A73861">
        <v>2018</v>
      </c>
      <c r="B73861">
        <v>9</v>
      </c>
      <c r="C73861">
        <v>14</v>
      </c>
      <c r="D73861" s="1">
        <v>0.4548611111111111</v>
      </c>
      <c r="E73861">
        <v>52.83643</v>
      </c>
    </row>
    <row r="73862" spans="1:5" x14ac:dyDescent="0.35">
      <c r="A73862">
        <v>2018</v>
      </c>
      <c r="B73862">
        <v>9</v>
      </c>
      <c r="C73862">
        <v>14</v>
      </c>
      <c r="D73862" s="1">
        <v>0.45833333333333331</v>
      </c>
      <c r="E73862">
        <v>52.938959999999902</v>
      </c>
    </row>
    <row r="73863" spans="1:5" x14ac:dyDescent="0.35">
      <c r="A73863">
        <v>2018</v>
      </c>
      <c r="B73863">
        <v>9</v>
      </c>
      <c r="C73863">
        <v>14</v>
      </c>
      <c r="D73863" s="1">
        <v>0.46180555555555558</v>
      </c>
      <c r="E73863">
        <v>52.938959999999902</v>
      </c>
    </row>
    <row r="73864" spans="1:5" x14ac:dyDescent="0.35">
      <c r="A73864">
        <v>2018</v>
      </c>
      <c r="B73864">
        <v>9</v>
      </c>
      <c r="C73864">
        <v>14</v>
      </c>
      <c r="D73864" s="1">
        <v>0.46527777777777773</v>
      </c>
      <c r="E73864">
        <v>52.222169999999998</v>
      </c>
    </row>
    <row r="73865" spans="1:5" x14ac:dyDescent="0.35">
      <c r="A73865">
        <v>2018</v>
      </c>
      <c r="B73865">
        <v>9</v>
      </c>
      <c r="C73865">
        <v>14</v>
      </c>
      <c r="D73865" s="1">
        <v>0.46875</v>
      </c>
      <c r="E73865">
        <v>52.83643</v>
      </c>
    </row>
    <row r="73866" spans="1:5" x14ac:dyDescent="0.35">
      <c r="A73866">
        <v>2018</v>
      </c>
      <c r="B73866">
        <v>9</v>
      </c>
      <c r="C73866">
        <v>14</v>
      </c>
      <c r="D73866" s="1">
        <v>0.47222222222222227</v>
      </c>
      <c r="E73866">
        <v>52.938959999999902</v>
      </c>
    </row>
    <row r="73867" spans="1:5" x14ac:dyDescent="0.35">
      <c r="A73867">
        <v>2018</v>
      </c>
      <c r="B73867">
        <v>9</v>
      </c>
      <c r="C73867">
        <v>14</v>
      </c>
      <c r="D73867" s="1">
        <v>0.47569444444444442</v>
      </c>
      <c r="E73867">
        <v>52.938959999999902</v>
      </c>
    </row>
    <row r="73868" spans="1:5" x14ac:dyDescent="0.35">
      <c r="A73868">
        <v>2018</v>
      </c>
      <c r="B73868">
        <v>9</v>
      </c>
      <c r="C73868">
        <v>14</v>
      </c>
      <c r="D73868" s="1">
        <v>0.47916666666666669</v>
      </c>
      <c r="E73868">
        <v>52.938959999999902</v>
      </c>
    </row>
    <row r="73869" spans="1:5" x14ac:dyDescent="0.35">
      <c r="A73869">
        <v>2018</v>
      </c>
      <c r="B73869">
        <v>9</v>
      </c>
      <c r="C73869">
        <v>14</v>
      </c>
      <c r="D73869" s="1">
        <v>0.4826388888888889</v>
      </c>
      <c r="E73869">
        <v>52.938959999999902</v>
      </c>
    </row>
    <row r="73870" spans="1:5" x14ac:dyDescent="0.35">
      <c r="A73870">
        <v>2018</v>
      </c>
      <c r="B73870">
        <v>9</v>
      </c>
      <c r="C73870">
        <v>14</v>
      </c>
      <c r="D73870" s="1">
        <v>0.4861111111111111</v>
      </c>
      <c r="E73870">
        <v>52.938959999999902</v>
      </c>
    </row>
    <row r="73871" spans="1:5" x14ac:dyDescent="0.35">
      <c r="A73871">
        <v>2018</v>
      </c>
      <c r="B73871">
        <v>9</v>
      </c>
      <c r="C73871">
        <v>14</v>
      </c>
      <c r="D73871" s="1">
        <v>0.48958333333333331</v>
      </c>
      <c r="E73871">
        <v>52.938959999999902</v>
      </c>
    </row>
    <row r="73872" spans="1:5" x14ac:dyDescent="0.35">
      <c r="A73872">
        <v>2018</v>
      </c>
      <c r="B73872">
        <v>9</v>
      </c>
      <c r="C73872">
        <v>14</v>
      </c>
      <c r="D73872" s="1">
        <v>0.49305555555555558</v>
      </c>
      <c r="E73872">
        <v>52.938959999999902</v>
      </c>
    </row>
    <row r="73873" spans="1:5" x14ac:dyDescent="0.35">
      <c r="A73873">
        <v>2018</v>
      </c>
      <c r="B73873">
        <v>9</v>
      </c>
      <c r="C73873">
        <v>14</v>
      </c>
      <c r="D73873" s="1">
        <v>0.49652777777777773</v>
      </c>
      <c r="E73873">
        <v>52.938959999999902</v>
      </c>
    </row>
    <row r="73874" spans="1:5" x14ac:dyDescent="0.35">
      <c r="A73874">
        <v>2018</v>
      </c>
      <c r="B73874">
        <v>9</v>
      </c>
      <c r="C73874">
        <v>14</v>
      </c>
      <c r="D73874" s="1">
        <v>0.5</v>
      </c>
      <c r="E73874">
        <v>52.938959999999902</v>
      </c>
    </row>
    <row r="73875" spans="1:5" x14ac:dyDescent="0.35">
      <c r="A73875">
        <v>2018</v>
      </c>
      <c r="B73875">
        <v>9</v>
      </c>
      <c r="C73875">
        <v>14</v>
      </c>
      <c r="D73875" s="1">
        <v>0.50347222222222221</v>
      </c>
      <c r="E73875">
        <v>52.938959999999902</v>
      </c>
    </row>
    <row r="73876" spans="1:5" x14ac:dyDescent="0.35">
      <c r="A73876">
        <v>2018</v>
      </c>
      <c r="B73876">
        <v>9</v>
      </c>
      <c r="C73876">
        <v>14</v>
      </c>
      <c r="D73876" s="1">
        <v>0.50694444444444442</v>
      </c>
      <c r="E73876">
        <v>52.938959999999902</v>
      </c>
    </row>
    <row r="73877" spans="1:5" x14ac:dyDescent="0.35">
      <c r="A73877">
        <v>2018</v>
      </c>
      <c r="B73877">
        <v>9</v>
      </c>
      <c r="C73877">
        <v>14</v>
      </c>
      <c r="D73877" s="1">
        <v>0.51041666666666663</v>
      </c>
      <c r="E73877">
        <v>52.938959999999902</v>
      </c>
    </row>
    <row r="73878" spans="1:5" x14ac:dyDescent="0.35">
      <c r="A73878">
        <v>2018</v>
      </c>
      <c r="B73878">
        <v>9</v>
      </c>
      <c r="C73878">
        <v>14</v>
      </c>
      <c r="D73878" s="1">
        <v>0.51388888888888895</v>
      </c>
      <c r="E73878">
        <v>52.222169999999998</v>
      </c>
    </row>
    <row r="73879" spans="1:5" x14ac:dyDescent="0.35">
      <c r="A73879">
        <v>2018</v>
      </c>
      <c r="B73879">
        <v>9</v>
      </c>
      <c r="C73879">
        <v>14</v>
      </c>
      <c r="D73879" s="1">
        <v>0.51736111111111105</v>
      </c>
      <c r="E73879">
        <v>52.938959999999902</v>
      </c>
    </row>
    <row r="73880" spans="1:5" x14ac:dyDescent="0.35">
      <c r="A73880">
        <v>2018</v>
      </c>
      <c r="B73880">
        <v>9</v>
      </c>
      <c r="C73880">
        <v>14</v>
      </c>
      <c r="D73880" s="1">
        <v>0.52083333333333337</v>
      </c>
      <c r="E73880">
        <v>52.938959999999902</v>
      </c>
    </row>
    <row r="73881" spans="1:5" x14ac:dyDescent="0.35">
      <c r="A73881">
        <v>2018</v>
      </c>
      <c r="B73881">
        <v>9</v>
      </c>
      <c r="C73881">
        <v>14</v>
      </c>
      <c r="D73881" s="1">
        <v>0.52430555555555558</v>
      </c>
      <c r="E73881">
        <v>52.938959999999902</v>
      </c>
    </row>
    <row r="73882" spans="1:5" x14ac:dyDescent="0.35">
      <c r="A73882">
        <v>2018</v>
      </c>
      <c r="B73882">
        <v>9</v>
      </c>
      <c r="C73882">
        <v>14</v>
      </c>
      <c r="D73882" s="1">
        <v>0.52777777777777779</v>
      </c>
      <c r="E73882">
        <v>52.938959999999902</v>
      </c>
    </row>
    <row r="73883" spans="1:5" x14ac:dyDescent="0.35">
      <c r="A73883">
        <v>2018</v>
      </c>
      <c r="B73883">
        <v>9</v>
      </c>
      <c r="C73883">
        <v>14</v>
      </c>
      <c r="D73883" s="1">
        <v>0.53125</v>
      </c>
      <c r="E73883">
        <v>52.938959999999902</v>
      </c>
    </row>
    <row r="73884" spans="1:5" x14ac:dyDescent="0.35">
      <c r="A73884">
        <v>2018</v>
      </c>
      <c r="B73884">
        <v>9</v>
      </c>
      <c r="C73884">
        <v>14</v>
      </c>
      <c r="D73884" s="1">
        <v>0.53472222222222221</v>
      </c>
      <c r="E73884">
        <v>52.938959999999902</v>
      </c>
    </row>
    <row r="73885" spans="1:5" x14ac:dyDescent="0.35">
      <c r="A73885">
        <v>2018</v>
      </c>
      <c r="B73885">
        <v>9</v>
      </c>
      <c r="C73885">
        <v>14</v>
      </c>
      <c r="D73885" s="1">
        <v>0.53819444444444442</v>
      </c>
      <c r="E73885">
        <v>52.938959999999902</v>
      </c>
    </row>
    <row r="73886" spans="1:5" x14ac:dyDescent="0.35">
      <c r="A73886">
        <v>2018</v>
      </c>
      <c r="B73886">
        <v>9</v>
      </c>
      <c r="C73886">
        <v>14</v>
      </c>
      <c r="D73886" s="1">
        <v>0.54166666666666663</v>
      </c>
      <c r="E73886">
        <v>52.938959999999902</v>
      </c>
    </row>
    <row r="73887" spans="1:5" x14ac:dyDescent="0.35">
      <c r="A73887">
        <v>2018</v>
      </c>
      <c r="B73887">
        <v>9</v>
      </c>
      <c r="C73887">
        <v>14</v>
      </c>
      <c r="D73887" s="1">
        <v>0.54513888888888895</v>
      </c>
      <c r="E73887">
        <v>52.938959999999902</v>
      </c>
    </row>
    <row r="73888" spans="1:5" x14ac:dyDescent="0.35">
      <c r="A73888">
        <v>2018</v>
      </c>
      <c r="B73888">
        <v>9</v>
      </c>
      <c r="C73888">
        <v>14</v>
      </c>
      <c r="D73888" s="1">
        <v>0.54861111111111105</v>
      </c>
      <c r="E73888">
        <v>52.938959999999902</v>
      </c>
    </row>
    <row r="73889" spans="1:5" x14ac:dyDescent="0.35">
      <c r="A73889">
        <v>2018</v>
      </c>
      <c r="B73889">
        <v>9</v>
      </c>
      <c r="C73889">
        <v>14</v>
      </c>
      <c r="D73889" s="1">
        <v>0.55208333333333337</v>
      </c>
      <c r="E73889">
        <v>52.938959999999902</v>
      </c>
    </row>
    <row r="73890" spans="1:5" x14ac:dyDescent="0.35">
      <c r="A73890">
        <v>2018</v>
      </c>
      <c r="B73890">
        <v>9</v>
      </c>
      <c r="C73890">
        <v>14</v>
      </c>
      <c r="D73890" s="1">
        <v>0.55555555555555558</v>
      </c>
      <c r="E73890">
        <v>52.938959999999902</v>
      </c>
    </row>
    <row r="73891" spans="1:5" x14ac:dyDescent="0.35">
      <c r="A73891">
        <v>2018</v>
      </c>
      <c r="B73891">
        <v>9</v>
      </c>
      <c r="C73891">
        <v>14</v>
      </c>
      <c r="D73891" s="1">
        <v>0.55902777777777779</v>
      </c>
      <c r="E73891">
        <v>52.222169999999998</v>
      </c>
    </row>
    <row r="73892" spans="1:5" x14ac:dyDescent="0.35">
      <c r="A73892">
        <v>2018</v>
      </c>
      <c r="B73892">
        <v>9</v>
      </c>
      <c r="C73892">
        <v>14</v>
      </c>
      <c r="D73892" s="1">
        <v>0.5625</v>
      </c>
      <c r="E73892">
        <v>52.938959999999902</v>
      </c>
    </row>
    <row r="73893" spans="1:5" x14ac:dyDescent="0.35">
      <c r="A73893">
        <v>2018</v>
      </c>
      <c r="B73893">
        <v>9</v>
      </c>
      <c r="C73893">
        <v>14</v>
      </c>
      <c r="D73893" s="1">
        <v>0.56597222222222221</v>
      </c>
      <c r="E73893">
        <v>52.427250000000001</v>
      </c>
    </row>
    <row r="73894" spans="1:5" x14ac:dyDescent="0.35">
      <c r="A73894">
        <v>2018</v>
      </c>
      <c r="B73894">
        <v>9</v>
      </c>
      <c r="C73894">
        <v>14</v>
      </c>
      <c r="D73894" s="1">
        <v>0.56944444444444442</v>
      </c>
      <c r="E73894">
        <v>52.324459999999902</v>
      </c>
    </row>
    <row r="73895" spans="1:5" x14ac:dyDescent="0.35">
      <c r="A73895">
        <v>2018</v>
      </c>
      <c r="B73895">
        <v>9</v>
      </c>
      <c r="C73895">
        <v>14</v>
      </c>
      <c r="D73895" s="1">
        <v>0.57291666666666663</v>
      </c>
      <c r="E73895">
        <v>52.938959999999902</v>
      </c>
    </row>
    <row r="73896" spans="1:5" x14ac:dyDescent="0.35">
      <c r="A73896">
        <v>2018</v>
      </c>
      <c r="B73896">
        <v>9</v>
      </c>
      <c r="C73896">
        <v>14</v>
      </c>
      <c r="D73896" s="1">
        <v>0.57638888888888895</v>
      </c>
      <c r="E73896">
        <v>52.938959999999902</v>
      </c>
    </row>
    <row r="73897" spans="1:5" x14ac:dyDescent="0.35">
      <c r="A73897">
        <v>2018</v>
      </c>
      <c r="B73897">
        <v>9</v>
      </c>
      <c r="C73897">
        <v>14</v>
      </c>
      <c r="D73897" s="1">
        <v>0.57986111111111105</v>
      </c>
      <c r="E73897">
        <v>52.83643</v>
      </c>
    </row>
    <row r="73898" spans="1:5" x14ac:dyDescent="0.35">
      <c r="A73898">
        <v>2018</v>
      </c>
      <c r="B73898">
        <v>9</v>
      </c>
      <c r="C73898">
        <v>14</v>
      </c>
      <c r="D73898" s="1">
        <v>0.58333333333333337</v>
      </c>
      <c r="E73898">
        <v>52.938959999999902</v>
      </c>
    </row>
    <row r="73899" spans="1:5" x14ac:dyDescent="0.35">
      <c r="A73899">
        <v>2018</v>
      </c>
      <c r="B73899">
        <v>9</v>
      </c>
      <c r="C73899">
        <v>14</v>
      </c>
      <c r="D73899" s="1">
        <v>0.58680555555555558</v>
      </c>
      <c r="E73899">
        <v>52.938959999999902</v>
      </c>
    </row>
    <row r="73900" spans="1:5" x14ac:dyDescent="0.35">
      <c r="A73900">
        <v>2018</v>
      </c>
      <c r="B73900">
        <v>9</v>
      </c>
      <c r="C73900">
        <v>14</v>
      </c>
      <c r="D73900" s="1">
        <v>0.59027777777777779</v>
      </c>
      <c r="E73900">
        <v>52.222169999999998</v>
      </c>
    </row>
    <row r="73901" spans="1:5" x14ac:dyDescent="0.35">
      <c r="A73901">
        <v>2018</v>
      </c>
      <c r="B73901">
        <v>9</v>
      </c>
      <c r="C73901">
        <v>14</v>
      </c>
      <c r="D73901" s="1">
        <v>0.59375</v>
      </c>
      <c r="E73901">
        <v>52.938959999999902</v>
      </c>
    </row>
    <row r="73902" spans="1:5" x14ac:dyDescent="0.35">
      <c r="A73902">
        <v>2018</v>
      </c>
      <c r="B73902">
        <v>9</v>
      </c>
      <c r="C73902">
        <v>14</v>
      </c>
      <c r="D73902" s="1">
        <v>0.59722222222222221</v>
      </c>
      <c r="E73902">
        <v>52.83643</v>
      </c>
    </row>
    <row r="73903" spans="1:5" x14ac:dyDescent="0.35">
      <c r="A73903">
        <v>2018</v>
      </c>
      <c r="B73903">
        <v>9</v>
      </c>
      <c r="C73903">
        <v>14</v>
      </c>
      <c r="D73903" s="1">
        <v>0.60069444444444442</v>
      </c>
      <c r="E73903">
        <v>52.938959999999902</v>
      </c>
    </row>
    <row r="73904" spans="1:5" x14ac:dyDescent="0.35">
      <c r="A73904">
        <v>2018</v>
      </c>
      <c r="B73904">
        <v>9</v>
      </c>
      <c r="C73904">
        <v>14</v>
      </c>
      <c r="D73904" s="1">
        <v>0.60416666666666663</v>
      </c>
      <c r="E73904">
        <v>52.631839999999997</v>
      </c>
    </row>
    <row r="73905" spans="1:5" x14ac:dyDescent="0.35">
      <c r="A73905">
        <v>2018</v>
      </c>
      <c r="B73905">
        <v>9</v>
      </c>
      <c r="C73905">
        <v>14</v>
      </c>
      <c r="D73905" s="1">
        <v>0.60763888888888895</v>
      </c>
      <c r="E73905">
        <v>52.222659999999998</v>
      </c>
    </row>
    <row r="73906" spans="1:5" x14ac:dyDescent="0.35">
      <c r="A73906">
        <v>2018</v>
      </c>
      <c r="B73906">
        <v>9</v>
      </c>
      <c r="C73906">
        <v>14</v>
      </c>
      <c r="D73906" s="1">
        <v>0.61111111111111105</v>
      </c>
      <c r="E73906">
        <v>51.812989999999999</v>
      </c>
    </row>
    <row r="73907" spans="1:5" x14ac:dyDescent="0.35">
      <c r="A73907">
        <v>2018</v>
      </c>
      <c r="B73907">
        <v>9</v>
      </c>
      <c r="C73907">
        <v>14</v>
      </c>
      <c r="D73907" s="1">
        <v>0.61458333333333337</v>
      </c>
      <c r="E73907">
        <v>51.19849</v>
      </c>
    </row>
    <row r="73908" spans="1:5" x14ac:dyDescent="0.35">
      <c r="A73908">
        <v>2018</v>
      </c>
      <c r="B73908">
        <v>9</v>
      </c>
      <c r="C73908">
        <v>14</v>
      </c>
      <c r="D73908" s="1">
        <v>0.61805555555555558</v>
      </c>
      <c r="E73908">
        <v>50.78857</v>
      </c>
    </row>
    <row r="73909" spans="1:5" x14ac:dyDescent="0.35">
      <c r="A73909">
        <v>2018</v>
      </c>
      <c r="B73909">
        <v>9</v>
      </c>
      <c r="C73909">
        <v>14</v>
      </c>
      <c r="D73909" s="1">
        <v>0.62152777777777779</v>
      </c>
      <c r="E73909">
        <v>50.17456</v>
      </c>
    </row>
    <row r="73910" spans="1:5" x14ac:dyDescent="0.35">
      <c r="A73910">
        <v>2018</v>
      </c>
      <c r="B73910">
        <v>9</v>
      </c>
      <c r="C73910">
        <v>14</v>
      </c>
      <c r="D73910" s="1">
        <v>0.625</v>
      </c>
      <c r="E73910">
        <v>49.560299999999998</v>
      </c>
    </row>
    <row r="73911" spans="1:5" x14ac:dyDescent="0.35">
      <c r="A73911">
        <v>2018</v>
      </c>
      <c r="B73911">
        <v>9</v>
      </c>
      <c r="C73911">
        <v>14</v>
      </c>
      <c r="D73911" s="1">
        <v>0.62847222222222221</v>
      </c>
      <c r="E73911">
        <v>48.638669999999998</v>
      </c>
    </row>
    <row r="73912" spans="1:5" x14ac:dyDescent="0.35">
      <c r="A73912">
        <v>2018</v>
      </c>
      <c r="B73912">
        <v>9</v>
      </c>
      <c r="C73912">
        <v>14</v>
      </c>
      <c r="D73912" s="1">
        <v>0.63194444444444442</v>
      </c>
      <c r="E73912">
        <v>47.819339999999997</v>
      </c>
    </row>
    <row r="73913" spans="1:5" x14ac:dyDescent="0.35">
      <c r="A73913">
        <v>2018</v>
      </c>
      <c r="B73913">
        <v>9</v>
      </c>
      <c r="C73913">
        <v>14</v>
      </c>
      <c r="D73913" s="1">
        <v>0.63541666666666663</v>
      </c>
      <c r="E73913">
        <v>46.590330000000002</v>
      </c>
    </row>
    <row r="73914" spans="1:5" x14ac:dyDescent="0.35">
      <c r="A73914">
        <v>2018</v>
      </c>
      <c r="B73914">
        <v>9</v>
      </c>
      <c r="C73914">
        <v>14</v>
      </c>
      <c r="D73914" s="1">
        <v>0.63888888888888895</v>
      </c>
      <c r="E73914">
        <v>45.771729999999998</v>
      </c>
    </row>
    <row r="73915" spans="1:5" x14ac:dyDescent="0.35">
      <c r="A73915">
        <v>2018</v>
      </c>
      <c r="B73915">
        <v>9</v>
      </c>
      <c r="C73915">
        <v>14</v>
      </c>
      <c r="D73915" s="1">
        <v>0.64236111111111105</v>
      </c>
      <c r="E73915">
        <v>44.74756</v>
      </c>
    </row>
    <row r="73916" spans="1:5" x14ac:dyDescent="0.35">
      <c r="A73916">
        <v>2018</v>
      </c>
      <c r="B73916">
        <v>9</v>
      </c>
      <c r="C73916">
        <v>14</v>
      </c>
      <c r="D73916" s="1">
        <v>0.64583333333333337</v>
      </c>
      <c r="E73916">
        <v>43.620849999999997</v>
      </c>
    </row>
    <row r="73917" spans="1:5" x14ac:dyDescent="0.35">
      <c r="A73917">
        <v>2018</v>
      </c>
      <c r="B73917">
        <v>9</v>
      </c>
      <c r="C73917">
        <v>14</v>
      </c>
      <c r="D73917" s="1">
        <v>0.64930555555555558</v>
      </c>
      <c r="E73917">
        <v>42.597169999999998</v>
      </c>
    </row>
    <row r="73918" spans="1:5" x14ac:dyDescent="0.35">
      <c r="A73918">
        <v>2018</v>
      </c>
      <c r="B73918">
        <v>9</v>
      </c>
      <c r="C73918">
        <v>14</v>
      </c>
      <c r="D73918" s="1">
        <v>0.65277777777777779</v>
      </c>
      <c r="E73918">
        <v>41.470950000000002</v>
      </c>
    </row>
    <row r="73919" spans="1:5" x14ac:dyDescent="0.35">
      <c r="A73919">
        <v>2018</v>
      </c>
      <c r="B73919">
        <v>9</v>
      </c>
      <c r="C73919">
        <v>14</v>
      </c>
      <c r="D73919" s="1">
        <v>0.65625</v>
      </c>
      <c r="E73919">
        <v>40.344479999999997</v>
      </c>
    </row>
    <row r="73920" spans="1:5" x14ac:dyDescent="0.35">
      <c r="A73920">
        <v>2018</v>
      </c>
      <c r="B73920">
        <v>9</v>
      </c>
      <c r="C73920">
        <v>14</v>
      </c>
      <c r="D73920" s="1">
        <v>0.65972222222222221</v>
      </c>
      <c r="E73920">
        <v>39.115720000000003</v>
      </c>
    </row>
    <row r="73921" spans="1:5" x14ac:dyDescent="0.35">
      <c r="A73921">
        <v>2018</v>
      </c>
      <c r="B73921">
        <v>9</v>
      </c>
      <c r="C73921">
        <v>14</v>
      </c>
      <c r="D73921" s="1">
        <v>0.66319444444444442</v>
      </c>
      <c r="E73921">
        <v>37.98901</v>
      </c>
    </row>
    <row r="73922" spans="1:5" x14ac:dyDescent="0.35">
      <c r="A73922">
        <v>2018</v>
      </c>
      <c r="B73922">
        <v>9</v>
      </c>
      <c r="C73922">
        <v>14</v>
      </c>
      <c r="D73922" s="1">
        <v>0.66666666666666663</v>
      </c>
      <c r="E73922">
        <v>36.657709999999902</v>
      </c>
    </row>
    <row r="73923" spans="1:5" x14ac:dyDescent="0.35">
      <c r="A73923">
        <v>2018</v>
      </c>
      <c r="B73923">
        <v>9</v>
      </c>
      <c r="C73923">
        <v>14</v>
      </c>
      <c r="D73923" s="1">
        <v>0.67013888888888884</v>
      </c>
      <c r="E73923">
        <v>35.42944</v>
      </c>
    </row>
    <row r="73924" spans="1:5" x14ac:dyDescent="0.35">
      <c r="A73924">
        <v>2018</v>
      </c>
      <c r="B73924">
        <v>9</v>
      </c>
      <c r="C73924">
        <v>14</v>
      </c>
      <c r="D73924" s="1">
        <v>0.67361111111111116</v>
      </c>
      <c r="E73924">
        <v>34.20044</v>
      </c>
    </row>
    <row r="73925" spans="1:5" x14ac:dyDescent="0.35">
      <c r="A73925">
        <v>2018</v>
      </c>
      <c r="B73925">
        <v>9</v>
      </c>
      <c r="C73925">
        <v>14</v>
      </c>
      <c r="D73925" s="1">
        <v>0.67708333333333337</v>
      </c>
      <c r="E73925">
        <v>32.971679999999999</v>
      </c>
    </row>
    <row r="73926" spans="1:5" x14ac:dyDescent="0.35">
      <c r="A73926">
        <v>2018</v>
      </c>
      <c r="B73926">
        <v>9</v>
      </c>
      <c r="C73926">
        <v>14</v>
      </c>
      <c r="D73926" s="1">
        <v>0.68055555555555547</v>
      </c>
      <c r="E73926">
        <v>31.53809</v>
      </c>
    </row>
    <row r="73927" spans="1:5" x14ac:dyDescent="0.35">
      <c r="A73927">
        <v>2018</v>
      </c>
      <c r="B73927">
        <v>9</v>
      </c>
      <c r="C73927">
        <v>14</v>
      </c>
      <c r="D73927" s="1">
        <v>0.68402777777777779</v>
      </c>
      <c r="E73927">
        <v>30.104489999999998</v>
      </c>
    </row>
    <row r="73928" spans="1:5" x14ac:dyDescent="0.35">
      <c r="A73928">
        <v>2018</v>
      </c>
      <c r="B73928">
        <v>9</v>
      </c>
      <c r="C73928">
        <v>14</v>
      </c>
      <c r="D73928" s="1">
        <v>0.6875</v>
      </c>
      <c r="E73928">
        <v>28.5686</v>
      </c>
    </row>
    <row r="73929" spans="1:5" x14ac:dyDescent="0.35">
      <c r="A73929">
        <v>2018</v>
      </c>
      <c r="B73929">
        <v>9</v>
      </c>
      <c r="C73929">
        <v>14</v>
      </c>
      <c r="D73929" s="1">
        <v>0.69097222222222221</v>
      </c>
      <c r="E73929">
        <v>27.135009999999902</v>
      </c>
    </row>
    <row r="73930" spans="1:5" x14ac:dyDescent="0.35">
      <c r="A73930">
        <v>2018</v>
      </c>
      <c r="B73930">
        <v>9</v>
      </c>
      <c r="C73930">
        <v>14</v>
      </c>
      <c r="D73930" s="1">
        <v>0.69444444444444453</v>
      </c>
      <c r="E73930">
        <v>25.80396</v>
      </c>
    </row>
    <row r="73931" spans="1:5" x14ac:dyDescent="0.35">
      <c r="A73931">
        <v>2018</v>
      </c>
      <c r="B73931">
        <v>9</v>
      </c>
      <c r="C73931">
        <v>14</v>
      </c>
      <c r="D73931" s="1">
        <v>0.69791666666666663</v>
      </c>
      <c r="E73931">
        <v>24.165769999999998</v>
      </c>
    </row>
    <row r="73932" spans="1:5" x14ac:dyDescent="0.35">
      <c r="A73932">
        <v>2018</v>
      </c>
      <c r="B73932">
        <v>9</v>
      </c>
      <c r="C73932">
        <v>14</v>
      </c>
      <c r="D73932" s="1">
        <v>0.70138888888888884</v>
      </c>
      <c r="E73932">
        <v>22.83447</v>
      </c>
    </row>
    <row r="73933" spans="1:5" x14ac:dyDescent="0.35">
      <c r="A73933">
        <v>2018</v>
      </c>
      <c r="B73933">
        <v>9</v>
      </c>
      <c r="C73933">
        <v>14</v>
      </c>
      <c r="D73933" s="1">
        <v>0.70486111111111116</v>
      </c>
      <c r="E73933">
        <v>21.400879999999901</v>
      </c>
    </row>
    <row r="73934" spans="1:5" x14ac:dyDescent="0.35">
      <c r="A73934">
        <v>2018</v>
      </c>
      <c r="B73934">
        <v>9</v>
      </c>
      <c r="C73934">
        <v>14</v>
      </c>
      <c r="D73934" s="1">
        <v>0.70833333333333337</v>
      </c>
      <c r="E73934">
        <v>19.864989999999999</v>
      </c>
    </row>
    <row r="73935" spans="1:5" x14ac:dyDescent="0.35">
      <c r="A73935">
        <v>2018</v>
      </c>
      <c r="B73935">
        <v>9</v>
      </c>
      <c r="C73935">
        <v>14</v>
      </c>
      <c r="D73935" s="1">
        <v>0.71180555555555547</v>
      </c>
      <c r="E73935">
        <v>18.3291</v>
      </c>
    </row>
    <row r="73936" spans="1:5" x14ac:dyDescent="0.35">
      <c r="A73936">
        <v>2018</v>
      </c>
      <c r="B73936">
        <v>9</v>
      </c>
      <c r="C73936">
        <v>14</v>
      </c>
      <c r="D73936" s="1">
        <v>0.71527777777777779</v>
      </c>
      <c r="E73936">
        <v>16.89575</v>
      </c>
    </row>
    <row r="73937" spans="1:5" x14ac:dyDescent="0.35">
      <c r="A73937">
        <v>2018</v>
      </c>
      <c r="B73937">
        <v>9</v>
      </c>
      <c r="C73937">
        <v>14</v>
      </c>
      <c r="D73937" s="1">
        <v>0.71875</v>
      </c>
      <c r="E73937">
        <v>15.564450000000001</v>
      </c>
    </row>
    <row r="73938" spans="1:5" x14ac:dyDescent="0.35">
      <c r="A73938">
        <v>2018</v>
      </c>
      <c r="B73938">
        <v>9</v>
      </c>
      <c r="C73938">
        <v>14</v>
      </c>
      <c r="D73938" s="1">
        <v>0.72222222222222221</v>
      </c>
      <c r="E73938">
        <v>13.926270000000001</v>
      </c>
    </row>
    <row r="73939" spans="1:5" x14ac:dyDescent="0.35">
      <c r="A73939">
        <v>2018</v>
      </c>
      <c r="B73939">
        <v>9</v>
      </c>
      <c r="C73939">
        <v>14</v>
      </c>
      <c r="D73939" s="1">
        <v>0.72569444444444453</v>
      </c>
      <c r="E73939">
        <v>12.39038</v>
      </c>
    </row>
    <row r="73940" spans="1:5" x14ac:dyDescent="0.35">
      <c r="A73940">
        <v>2018</v>
      </c>
      <c r="B73940">
        <v>9</v>
      </c>
      <c r="C73940">
        <v>14</v>
      </c>
      <c r="D73940" s="1">
        <v>0.72916666666666663</v>
      </c>
      <c r="E73940">
        <v>10.95679</v>
      </c>
    </row>
    <row r="73941" spans="1:5" x14ac:dyDescent="0.35">
      <c r="A73941">
        <v>2018</v>
      </c>
      <c r="B73941">
        <v>9</v>
      </c>
      <c r="C73941">
        <v>14</v>
      </c>
      <c r="D73941" s="1">
        <v>0.73263888888888884</v>
      </c>
      <c r="E73941">
        <v>9.6254899999999992</v>
      </c>
    </row>
    <row r="73942" spans="1:5" x14ac:dyDescent="0.35">
      <c r="A73942">
        <v>2018</v>
      </c>
      <c r="B73942">
        <v>9</v>
      </c>
      <c r="C73942">
        <v>14</v>
      </c>
      <c r="D73942" s="1">
        <v>0.73611111111111116</v>
      </c>
      <c r="E73942">
        <v>8.2941899999999897</v>
      </c>
    </row>
    <row r="73943" spans="1:5" x14ac:dyDescent="0.35">
      <c r="A73943">
        <v>2018</v>
      </c>
      <c r="B73943">
        <v>9</v>
      </c>
      <c r="C73943">
        <v>14</v>
      </c>
      <c r="D73943" s="1">
        <v>0.73958333333333337</v>
      </c>
      <c r="E73943">
        <v>7.0654300000000001</v>
      </c>
    </row>
    <row r="73944" spans="1:5" x14ac:dyDescent="0.35">
      <c r="A73944">
        <v>2018</v>
      </c>
      <c r="B73944">
        <v>9</v>
      </c>
      <c r="C73944">
        <v>14</v>
      </c>
      <c r="D73944" s="1">
        <v>0.74305555555555547</v>
      </c>
      <c r="E73944">
        <v>5.7343799999999998</v>
      </c>
    </row>
    <row r="73945" spans="1:5" x14ac:dyDescent="0.35">
      <c r="A73945">
        <v>2018</v>
      </c>
      <c r="B73945">
        <v>9</v>
      </c>
      <c r="C73945">
        <v>14</v>
      </c>
      <c r="D73945" s="1">
        <v>0.74652777777777779</v>
      </c>
      <c r="E73945">
        <v>4.5053700000000001</v>
      </c>
    </row>
    <row r="73946" spans="1:5" x14ac:dyDescent="0.35">
      <c r="A73946">
        <v>2018</v>
      </c>
      <c r="B73946">
        <v>9</v>
      </c>
      <c r="C73946">
        <v>14</v>
      </c>
      <c r="D73946" s="1">
        <v>0.75</v>
      </c>
      <c r="E73946">
        <v>3.37866</v>
      </c>
    </row>
    <row r="73947" spans="1:5" x14ac:dyDescent="0.35">
      <c r="A73947">
        <v>2018</v>
      </c>
      <c r="B73947">
        <v>9</v>
      </c>
      <c r="C73947">
        <v>14</v>
      </c>
      <c r="D73947" s="1">
        <v>0.75347222222222221</v>
      </c>
      <c r="E73947">
        <v>2.4575200000000001</v>
      </c>
    </row>
    <row r="73948" spans="1:5" x14ac:dyDescent="0.35">
      <c r="A73948">
        <v>2018</v>
      </c>
      <c r="B73948">
        <v>9</v>
      </c>
      <c r="C73948">
        <v>14</v>
      </c>
      <c r="D73948" s="1">
        <v>0.75694444444444453</v>
      </c>
      <c r="E73948">
        <v>1.63818</v>
      </c>
    </row>
    <row r="73949" spans="1:5" x14ac:dyDescent="0.35">
      <c r="A73949">
        <v>2018</v>
      </c>
      <c r="B73949">
        <v>9</v>
      </c>
      <c r="C73949">
        <v>14</v>
      </c>
      <c r="D73949" s="1">
        <v>0.76041666666666663</v>
      </c>
      <c r="E73949">
        <v>1.02441</v>
      </c>
    </row>
    <row r="73950" spans="1:5" x14ac:dyDescent="0.35">
      <c r="A73950">
        <v>2018</v>
      </c>
      <c r="B73950">
        <v>9</v>
      </c>
      <c r="C73950">
        <v>14</v>
      </c>
      <c r="D73950" s="1">
        <v>0.76388888888888884</v>
      </c>
      <c r="E73950">
        <v>0</v>
      </c>
    </row>
    <row r="73951" spans="1:5" x14ac:dyDescent="0.35">
      <c r="A73951">
        <v>2018</v>
      </c>
      <c r="B73951">
        <v>9</v>
      </c>
      <c r="C73951">
        <v>14</v>
      </c>
      <c r="D73951" s="1">
        <v>0.76736111111111116</v>
      </c>
      <c r="E73951">
        <v>0</v>
      </c>
    </row>
    <row r="73952" spans="1:5" x14ac:dyDescent="0.35">
      <c r="A73952">
        <v>2018</v>
      </c>
      <c r="B73952">
        <v>9</v>
      </c>
      <c r="C73952">
        <v>14</v>
      </c>
      <c r="D73952" s="1">
        <v>0.77083333333333337</v>
      </c>
      <c r="E73952">
        <v>0</v>
      </c>
    </row>
    <row r="73953" spans="1:5" x14ac:dyDescent="0.35">
      <c r="A73953">
        <v>2018</v>
      </c>
      <c r="B73953">
        <v>9</v>
      </c>
      <c r="C73953">
        <v>14</v>
      </c>
      <c r="D73953" s="1">
        <v>0.77430555555555547</v>
      </c>
      <c r="E73953">
        <v>0</v>
      </c>
    </row>
    <row r="73954" spans="1:5" x14ac:dyDescent="0.35">
      <c r="A73954">
        <v>2018</v>
      </c>
      <c r="B73954">
        <v>9</v>
      </c>
      <c r="C73954">
        <v>14</v>
      </c>
      <c r="D73954" s="1">
        <v>0.77777777777777779</v>
      </c>
      <c r="E73954">
        <v>0</v>
      </c>
    </row>
    <row r="73955" spans="1:5" x14ac:dyDescent="0.35">
      <c r="A73955">
        <v>2018</v>
      </c>
      <c r="B73955">
        <v>9</v>
      </c>
      <c r="C73955">
        <v>14</v>
      </c>
      <c r="D73955" s="1">
        <v>0.78125</v>
      </c>
      <c r="E73955">
        <v>0</v>
      </c>
    </row>
    <row r="73956" spans="1:5" x14ac:dyDescent="0.35">
      <c r="A73956">
        <v>2018</v>
      </c>
      <c r="B73956">
        <v>9</v>
      </c>
      <c r="C73956">
        <v>14</v>
      </c>
      <c r="D73956" s="1">
        <v>0.78472222222222221</v>
      </c>
      <c r="E73956">
        <v>0</v>
      </c>
    </row>
    <row r="73957" spans="1:5" x14ac:dyDescent="0.35">
      <c r="A73957">
        <v>2018</v>
      </c>
      <c r="B73957">
        <v>9</v>
      </c>
      <c r="C73957">
        <v>14</v>
      </c>
      <c r="D73957" s="1">
        <v>0.78819444444444453</v>
      </c>
      <c r="E73957">
        <v>0</v>
      </c>
    </row>
    <row r="73958" spans="1:5" x14ac:dyDescent="0.35">
      <c r="A73958">
        <v>2018</v>
      </c>
      <c r="B73958">
        <v>9</v>
      </c>
      <c r="C73958">
        <v>14</v>
      </c>
      <c r="D73958" s="1">
        <v>0.79166666666666663</v>
      </c>
      <c r="E73958">
        <v>0</v>
      </c>
    </row>
    <row r="73959" spans="1:5" x14ac:dyDescent="0.35">
      <c r="A73959">
        <v>2018</v>
      </c>
      <c r="B73959">
        <v>9</v>
      </c>
      <c r="C73959">
        <v>14</v>
      </c>
      <c r="D73959" s="1">
        <v>0.79513888888888884</v>
      </c>
      <c r="E73959">
        <v>0</v>
      </c>
    </row>
    <row r="73960" spans="1:5" x14ac:dyDescent="0.35">
      <c r="A73960">
        <v>2018</v>
      </c>
      <c r="B73960">
        <v>9</v>
      </c>
      <c r="C73960">
        <v>14</v>
      </c>
      <c r="D73960" s="1">
        <v>0.79861111111111116</v>
      </c>
      <c r="E73960">
        <v>0</v>
      </c>
    </row>
    <row r="73961" spans="1:5" x14ac:dyDescent="0.35">
      <c r="A73961">
        <v>2018</v>
      </c>
      <c r="B73961">
        <v>9</v>
      </c>
      <c r="C73961">
        <v>14</v>
      </c>
      <c r="D73961" s="1">
        <v>0.80208333333333337</v>
      </c>
      <c r="E73961">
        <v>0</v>
      </c>
    </row>
    <row r="73962" spans="1:5" x14ac:dyDescent="0.35">
      <c r="A73962">
        <v>2018</v>
      </c>
      <c r="B73962">
        <v>9</v>
      </c>
      <c r="C73962">
        <v>14</v>
      </c>
      <c r="D73962" s="1">
        <v>0.80555555555555547</v>
      </c>
      <c r="E73962">
        <v>0</v>
      </c>
    </row>
    <row r="73963" spans="1:5" x14ac:dyDescent="0.35">
      <c r="A73963">
        <v>2018</v>
      </c>
      <c r="B73963">
        <v>9</v>
      </c>
      <c r="C73963">
        <v>14</v>
      </c>
      <c r="D73963" s="1">
        <v>0.80902777777777779</v>
      </c>
      <c r="E73963">
        <v>0</v>
      </c>
    </row>
    <row r="73964" spans="1:5" x14ac:dyDescent="0.35">
      <c r="A73964">
        <v>2018</v>
      </c>
      <c r="B73964">
        <v>9</v>
      </c>
      <c r="C73964">
        <v>14</v>
      </c>
      <c r="D73964" s="1">
        <v>0.8125</v>
      </c>
      <c r="E73964">
        <v>0</v>
      </c>
    </row>
    <row r="73965" spans="1:5" x14ac:dyDescent="0.35">
      <c r="A73965">
        <v>2018</v>
      </c>
      <c r="B73965">
        <v>9</v>
      </c>
      <c r="C73965">
        <v>14</v>
      </c>
      <c r="D73965" s="1">
        <v>0.81597222222222221</v>
      </c>
      <c r="E73965">
        <v>0</v>
      </c>
    </row>
    <row r="73966" spans="1:5" x14ac:dyDescent="0.35">
      <c r="A73966">
        <v>2018</v>
      </c>
      <c r="B73966">
        <v>9</v>
      </c>
      <c r="C73966">
        <v>14</v>
      </c>
      <c r="D73966" s="1">
        <v>0.81944444444444453</v>
      </c>
      <c r="E73966">
        <v>0</v>
      </c>
    </row>
    <row r="73967" spans="1:5" x14ac:dyDescent="0.35">
      <c r="A73967">
        <v>2018</v>
      </c>
      <c r="B73967">
        <v>9</v>
      </c>
      <c r="C73967">
        <v>14</v>
      </c>
      <c r="D73967" s="1">
        <v>0.82291666666666663</v>
      </c>
      <c r="E73967">
        <v>0</v>
      </c>
    </row>
    <row r="73968" spans="1:5" x14ac:dyDescent="0.35">
      <c r="A73968">
        <v>2018</v>
      </c>
      <c r="B73968">
        <v>9</v>
      </c>
      <c r="C73968">
        <v>14</v>
      </c>
      <c r="D73968" s="1">
        <v>0.82638888888888884</v>
      </c>
      <c r="E73968">
        <v>0</v>
      </c>
    </row>
    <row r="73969" spans="1:5" x14ac:dyDescent="0.35">
      <c r="A73969">
        <v>2018</v>
      </c>
      <c r="B73969">
        <v>9</v>
      </c>
      <c r="C73969">
        <v>14</v>
      </c>
      <c r="D73969" s="1">
        <v>0.82986111111111116</v>
      </c>
      <c r="E73969">
        <v>0</v>
      </c>
    </row>
    <row r="73970" spans="1:5" x14ac:dyDescent="0.35">
      <c r="A73970">
        <v>2018</v>
      </c>
      <c r="B73970">
        <v>9</v>
      </c>
      <c r="C73970">
        <v>14</v>
      </c>
      <c r="D73970" s="1">
        <v>0.83333333333333337</v>
      </c>
      <c r="E73970">
        <v>0</v>
      </c>
    </row>
    <row r="73971" spans="1:5" x14ac:dyDescent="0.35">
      <c r="A73971">
        <v>2018</v>
      </c>
      <c r="B73971">
        <v>9</v>
      </c>
      <c r="C73971">
        <v>14</v>
      </c>
      <c r="D73971" s="1">
        <v>0.83680555555555547</v>
      </c>
      <c r="E73971">
        <v>0</v>
      </c>
    </row>
    <row r="73972" spans="1:5" x14ac:dyDescent="0.35">
      <c r="A73972">
        <v>2018</v>
      </c>
      <c r="B73972">
        <v>9</v>
      </c>
      <c r="C73972">
        <v>14</v>
      </c>
      <c r="D73972" s="1">
        <v>0.84027777777777779</v>
      </c>
      <c r="E73972">
        <v>0</v>
      </c>
    </row>
    <row r="73973" spans="1:5" x14ac:dyDescent="0.35">
      <c r="A73973">
        <v>2018</v>
      </c>
      <c r="B73973">
        <v>9</v>
      </c>
      <c r="C73973">
        <v>14</v>
      </c>
      <c r="D73973" s="1">
        <v>0.84375</v>
      </c>
      <c r="E73973">
        <v>0</v>
      </c>
    </row>
    <row r="73974" spans="1:5" x14ac:dyDescent="0.35">
      <c r="A73974">
        <v>2018</v>
      </c>
      <c r="B73974">
        <v>9</v>
      </c>
      <c r="C73974">
        <v>14</v>
      </c>
      <c r="D73974" s="1">
        <v>0.84722222222222221</v>
      </c>
      <c r="E73974">
        <v>0</v>
      </c>
    </row>
    <row r="73975" spans="1:5" x14ac:dyDescent="0.35">
      <c r="A73975">
        <v>2018</v>
      </c>
      <c r="B73975">
        <v>9</v>
      </c>
      <c r="C73975">
        <v>14</v>
      </c>
      <c r="D73975" s="1">
        <v>0.85069444444444453</v>
      </c>
      <c r="E73975">
        <v>0</v>
      </c>
    </row>
    <row r="73976" spans="1:5" x14ac:dyDescent="0.35">
      <c r="A73976">
        <v>2018</v>
      </c>
      <c r="B73976">
        <v>9</v>
      </c>
      <c r="C73976">
        <v>14</v>
      </c>
      <c r="D73976" s="1">
        <v>0.85416666666666663</v>
      </c>
      <c r="E73976">
        <v>0</v>
      </c>
    </row>
    <row r="73977" spans="1:5" x14ac:dyDescent="0.35">
      <c r="A73977">
        <v>2018</v>
      </c>
      <c r="B73977">
        <v>9</v>
      </c>
      <c r="C73977">
        <v>14</v>
      </c>
      <c r="D73977" s="1">
        <v>0.85763888888888884</v>
      </c>
      <c r="E73977">
        <v>0</v>
      </c>
    </row>
    <row r="73978" spans="1:5" x14ac:dyDescent="0.35">
      <c r="A73978">
        <v>2018</v>
      </c>
      <c r="B73978">
        <v>9</v>
      </c>
      <c r="C73978">
        <v>14</v>
      </c>
      <c r="D73978" s="1">
        <v>0.86111111111111116</v>
      </c>
      <c r="E73978">
        <v>0</v>
      </c>
    </row>
    <row r="73979" spans="1:5" x14ac:dyDescent="0.35">
      <c r="A73979">
        <v>2018</v>
      </c>
      <c r="B73979">
        <v>9</v>
      </c>
      <c r="C73979">
        <v>14</v>
      </c>
      <c r="D73979" s="1">
        <v>0.86458333333333337</v>
      </c>
      <c r="E73979">
        <v>0</v>
      </c>
    </row>
    <row r="73980" spans="1:5" x14ac:dyDescent="0.35">
      <c r="A73980">
        <v>2018</v>
      </c>
      <c r="B73980">
        <v>9</v>
      </c>
      <c r="C73980">
        <v>14</v>
      </c>
      <c r="D73980" s="1">
        <v>0.86805555555555547</v>
      </c>
      <c r="E73980">
        <v>0</v>
      </c>
    </row>
    <row r="73981" spans="1:5" x14ac:dyDescent="0.35">
      <c r="A73981">
        <v>2018</v>
      </c>
      <c r="B73981">
        <v>9</v>
      </c>
      <c r="C73981">
        <v>14</v>
      </c>
      <c r="D73981" s="1">
        <v>0.87152777777777779</v>
      </c>
      <c r="E73981">
        <v>0</v>
      </c>
    </row>
    <row r="73982" spans="1:5" x14ac:dyDescent="0.35">
      <c r="A73982">
        <v>2018</v>
      </c>
      <c r="B73982">
        <v>9</v>
      </c>
      <c r="C73982">
        <v>14</v>
      </c>
      <c r="D73982" s="1">
        <v>0.875</v>
      </c>
      <c r="E73982">
        <v>0</v>
      </c>
    </row>
    <row r="73983" spans="1:5" x14ac:dyDescent="0.35">
      <c r="A73983">
        <v>2018</v>
      </c>
      <c r="B73983">
        <v>9</v>
      </c>
      <c r="C73983">
        <v>14</v>
      </c>
      <c r="D73983" s="1">
        <v>0.87847222222222221</v>
      </c>
      <c r="E73983">
        <v>0</v>
      </c>
    </row>
    <row r="73984" spans="1:5" x14ac:dyDescent="0.35">
      <c r="A73984">
        <v>2018</v>
      </c>
      <c r="B73984">
        <v>9</v>
      </c>
      <c r="C73984">
        <v>14</v>
      </c>
      <c r="D73984" s="1">
        <v>0.88194444444444453</v>
      </c>
      <c r="E73984">
        <v>0</v>
      </c>
    </row>
    <row r="73985" spans="1:5" x14ac:dyDescent="0.35">
      <c r="A73985">
        <v>2018</v>
      </c>
      <c r="B73985">
        <v>9</v>
      </c>
      <c r="C73985">
        <v>14</v>
      </c>
      <c r="D73985" s="1">
        <v>0.88541666666666663</v>
      </c>
      <c r="E73985">
        <v>0</v>
      </c>
    </row>
    <row r="73986" spans="1:5" x14ac:dyDescent="0.35">
      <c r="A73986">
        <v>2018</v>
      </c>
      <c r="B73986">
        <v>9</v>
      </c>
      <c r="C73986">
        <v>14</v>
      </c>
      <c r="D73986" s="1">
        <v>0.88888888888888884</v>
      </c>
      <c r="E73986">
        <v>0</v>
      </c>
    </row>
    <row r="73987" spans="1:5" x14ac:dyDescent="0.35">
      <c r="A73987">
        <v>2018</v>
      </c>
      <c r="B73987">
        <v>9</v>
      </c>
      <c r="C73987">
        <v>14</v>
      </c>
      <c r="D73987" s="1">
        <v>0.89236111111111116</v>
      </c>
      <c r="E73987">
        <v>0</v>
      </c>
    </row>
    <row r="73988" spans="1:5" x14ac:dyDescent="0.35">
      <c r="A73988">
        <v>2018</v>
      </c>
      <c r="B73988">
        <v>9</v>
      </c>
      <c r="C73988">
        <v>14</v>
      </c>
      <c r="D73988" s="1">
        <v>0.89583333333333337</v>
      </c>
      <c r="E73988">
        <v>0</v>
      </c>
    </row>
    <row r="73989" spans="1:5" x14ac:dyDescent="0.35">
      <c r="A73989">
        <v>2018</v>
      </c>
      <c r="B73989">
        <v>9</v>
      </c>
      <c r="C73989">
        <v>14</v>
      </c>
      <c r="D73989" s="1">
        <v>0.89930555555555547</v>
      </c>
      <c r="E73989">
        <v>0</v>
      </c>
    </row>
    <row r="73990" spans="1:5" x14ac:dyDescent="0.35">
      <c r="A73990">
        <v>2018</v>
      </c>
      <c r="B73990">
        <v>9</v>
      </c>
      <c r="C73990">
        <v>14</v>
      </c>
      <c r="D73990" s="1">
        <v>0.90277777777777779</v>
      </c>
      <c r="E73990">
        <v>0</v>
      </c>
    </row>
    <row r="73991" spans="1:5" x14ac:dyDescent="0.35">
      <c r="A73991">
        <v>2018</v>
      </c>
      <c r="B73991">
        <v>9</v>
      </c>
      <c r="C73991">
        <v>14</v>
      </c>
      <c r="D73991" s="1">
        <v>0.90625</v>
      </c>
      <c r="E73991">
        <v>0</v>
      </c>
    </row>
    <row r="73992" spans="1:5" x14ac:dyDescent="0.35">
      <c r="A73992">
        <v>2018</v>
      </c>
      <c r="B73992">
        <v>9</v>
      </c>
      <c r="C73992">
        <v>14</v>
      </c>
      <c r="D73992" s="1">
        <v>0.90972222222222221</v>
      </c>
      <c r="E73992">
        <v>0</v>
      </c>
    </row>
    <row r="73993" spans="1:5" x14ac:dyDescent="0.35">
      <c r="A73993">
        <v>2018</v>
      </c>
      <c r="B73993">
        <v>9</v>
      </c>
      <c r="C73993">
        <v>14</v>
      </c>
      <c r="D73993" s="1">
        <v>0.91319444444444453</v>
      </c>
      <c r="E73993">
        <v>0</v>
      </c>
    </row>
    <row r="73994" spans="1:5" x14ac:dyDescent="0.35">
      <c r="A73994">
        <v>2018</v>
      </c>
      <c r="B73994">
        <v>9</v>
      </c>
      <c r="C73994">
        <v>14</v>
      </c>
      <c r="D73994" s="1">
        <v>0.91666666666666663</v>
      </c>
      <c r="E73994">
        <v>0</v>
      </c>
    </row>
    <row r="73995" spans="1:5" x14ac:dyDescent="0.35">
      <c r="A73995">
        <v>2018</v>
      </c>
      <c r="B73995">
        <v>9</v>
      </c>
      <c r="C73995">
        <v>14</v>
      </c>
      <c r="D73995" s="1">
        <v>0.92013888888888884</v>
      </c>
      <c r="E73995">
        <v>0</v>
      </c>
    </row>
    <row r="73996" spans="1:5" x14ac:dyDescent="0.35">
      <c r="A73996">
        <v>2018</v>
      </c>
      <c r="B73996">
        <v>9</v>
      </c>
      <c r="C73996">
        <v>14</v>
      </c>
      <c r="D73996" s="1">
        <v>0.92361111111111116</v>
      </c>
      <c r="E73996">
        <v>0</v>
      </c>
    </row>
    <row r="73997" spans="1:5" x14ac:dyDescent="0.35">
      <c r="A73997">
        <v>2018</v>
      </c>
      <c r="B73997">
        <v>9</v>
      </c>
      <c r="C73997">
        <v>14</v>
      </c>
      <c r="D73997" s="1">
        <v>0.92708333333333337</v>
      </c>
      <c r="E73997">
        <v>0</v>
      </c>
    </row>
    <row r="73998" spans="1:5" x14ac:dyDescent="0.35">
      <c r="A73998">
        <v>2018</v>
      </c>
      <c r="B73998">
        <v>9</v>
      </c>
      <c r="C73998">
        <v>14</v>
      </c>
      <c r="D73998" s="1">
        <v>0.93055555555555547</v>
      </c>
      <c r="E73998">
        <v>0</v>
      </c>
    </row>
    <row r="73999" spans="1:5" x14ac:dyDescent="0.35">
      <c r="A73999">
        <v>2018</v>
      </c>
      <c r="B73999">
        <v>9</v>
      </c>
      <c r="C73999">
        <v>14</v>
      </c>
      <c r="D73999" s="1">
        <v>0.93402777777777779</v>
      </c>
      <c r="E73999">
        <v>0</v>
      </c>
    </row>
    <row r="74000" spans="1:5" x14ac:dyDescent="0.35">
      <c r="A74000">
        <v>2018</v>
      </c>
      <c r="B74000">
        <v>9</v>
      </c>
      <c r="C74000">
        <v>14</v>
      </c>
      <c r="D74000" s="1">
        <v>0.9375</v>
      </c>
      <c r="E74000">
        <v>0</v>
      </c>
    </row>
    <row r="74001" spans="1:5" x14ac:dyDescent="0.35">
      <c r="A74001">
        <v>2018</v>
      </c>
      <c r="B74001">
        <v>9</v>
      </c>
      <c r="C74001">
        <v>14</v>
      </c>
      <c r="D74001" s="1">
        <v>0.94097222222222221</v>
      </c>
      <c r="E74001">
        <v>0</v>
      </c>
    </row>
    <row r="74002" spans="1:5" x14ac:dyDescent="0.35">
      <c r="A74002">
        <v>2018</v>
      </c>
      <c r="B74002">
        <v>9</v>
      </c>
      <c r="C74002">
        <v>14</v>
      </c>
      <c r="D74002" s="1">
        <v>0.94444444444444453</v>
      </c>
      <c r="E74002">
        <v>0</v>
      </c>
    </row>
    <row r="74003" spans="1:5" x14ac:dyDescent="0.35">
      <c r="A74003">
        <v>2018</v>
      </c>
      <c r="B74003">
        <v>9</v>
      </c>
      <c r="C74003">
        <v>14</v>
      </c>
      <c r="D74003" s="1">
        <v>0.94791666666666663</v>
      </c>
      <c r="E74003">
        <v>0</v>
      </c>
    </row>
    <row r="74004" spans="1:5" x14ac:dyDescent="0.35">
      <c r="A74004">
        <v>2018</v>
      </c>
      <c r="B74004">
        <v>9</v>
      </c>
      <c r="C74004">
        <v>14</v>
      </c>
      <c r="D74004" s="1">
        <v>0.95138888888888884</v>
      </c>
      <c r="E74004">
        <v>0</v>
      </c>
    </row>
    <row r="74005" spans="1:5" x14ac:dyDescent="0.35">
      <c r="A74005">
        <v>2018</v>
      </c>
      <c r="B74005">
        <v>9</v>
      </c>
      <c r="C74005">
        <v>14</v>
      </c>
      <c r="D74005" s="1">
        <v>0.95486111111111116</v>
      </c>
      <c r="E74005">
        <v>0</v>
      </c>
    </row>
    <row r="74006" spans="1:5" x14ac:dyDescent="0.35">
      <c r="A74006">
        <v>2018</v>
      </c>
      <c r="B74006">
        <v>9</v>
      </c>
      <c r="C74006">
        <v>14</v>
      </c>
      <c r="D74006" s="1">
        <v>0.95833333333333337</v>
      </c>
      <c r="E74006">
        <v>0</v>
      </c>
    </row>
    <row r="74007" spans="1:5" x14ac:dyDescent="0.35">
      <c r="A74007">
        <v>2018</v>
      </c>
      <c r="B74007">
        <v>9</v>
      </c>
      <c r="C74007">
        <v>14</v>
      </c>
      <c r="D74007" s="1">
        <v>0.96180555555555547</v>
      </c>
      <c r="E74007">
        <v>0</v>
      </c>
    </row>
    <row r="74008" spans="1:5" x14ac:dyDescent="0.35">
      <c r="A74008">
        <v>2018</v>
      </c>
      <c r="B74008">
        <v>9</v>
      </c>
      <c r="C74008">
        <v>14</v>
      </c>
      <c r="D74008" s="1">
        <v>0.96527777777777779</v>
      </c>
      <c r="E74008">
        <v>0</v>
      </c>
    </row>
    <row r="74009" spans="1:5" x14ac:dyDescent="0.35">
      <c r="A74009">
        <v>2018</v>
      </c>
      <c r="B74009">
        <v>9</v>
      </c>
      <c r="C74009">
        <v>14</v>
      </c>
      <c r="D74009" s="1">
        <v>0.96875</v>
      </c>
      <c r="E74009">
        <v>0</v>
      </c>
    </row>
    <row r="74010" spans="1:5" x14ac:dyDescent="0.35">
      <c r="A74010">
        <v>2018</v>
      </c>
      <c r="B74010">
        <v>9</v>
      </c>
      <c r="C74010">
        <v>14</v>
      </c>
      <c r="D74010" s="1">
        <v>0.97222222222222221</v>
      </c>
      <c r="E74010">
        <v>0</v>
      </c>
    </row>
    <row r="74011" spans="1:5" x14ac:dyDescent="0.35">
      <c r="A74011">
        <v>2018</v>
      </c>
      <c r="B74011">
        <v>9</v>
      </c>
      <c r="C74011">
        <v>14</v>
      </c>
      <c r="D74011" s="1">
        <v>0.97569444444444453</v>
      </c>
      <c r="E74011">
        <v>0</v>
      </c>
    </row>
    <row r="74012" spans="1:5" x14ac:dyDescent="0.35">
      <c r="A74012">
        <v>2018</v>
      </c>
      <c r="B74012">
        <v>9</v>
      </c>
      <c r="C74012">
        <v>14</v>
      </c>
      <c r="D74012" s="1">
        <v>0.97916666666666663</v>
      </c>
      <c r="E74012">
        <v>0</v>
      </c>
    </row>
    <row r="74013" spans="1:5" x14ac:dyDescent="0.35">
      <c r="A74013">
        <v>2018</v>
      </c>
      <c r="B74013">
        <v>9</v>
      </c>
      <c r="C74013">
        <v>14</v>
      </c>
      <c r="D74013" s="1">
        <v>0.98263888888888884</v>
      </c>
      <c r="E74013">
        <v>0</v>
      </c>
    </row>
    <row r="74014" spans="1:5" x14ac:dyDescent="0.35">
      <c r="A74014">
        <v>2018</v>
      </c>
      <c r="B74014">
        <v>9</v>
      </c>
      <c r="C74014">
        <v>14</v>
      </c>
      <c r="D74014" s="1">
        <v>0.98611111111111116</v>
      </c>
      <c r="E74014">
        <v>0</v>
      </c>
    </row>
    <row r="74015" spans="1:5" x14ac:dyDescent="0.35">
      <c r="A74015">
        <v>2018</v>
      </c>
      <c r="B74015">
        <v>9</v>
      </c>
      <c r="C74015">
        <v>14</v>
      </c>
      <c r="D74015" s="1">
        <v>0.98958333333333337</v>
      </c>
      <c r="E74015">
        <v>0</v>
      </c>
    </row>
    <row r="74016" spans="1:5" x14ac:dyDescent="0.35">
      <c r="A74016">
        <v>2018</v>
      </c>
      <c r="B74016">
        <v>9</v>
      </c>
      <c r="C74016">
        <v>14</v>
      </c>
      <c r="D74016" s="1">
        <v>0.99305555555555547</v>
      </c>
      <c r="E74016">
        <v>0</v>
      </c>
    </row>
    <row r="74017" spans="1:5" x14ac:dyDescent="0.35">
      <c r="A74017">
        <v>2018</v>
      </c>
      <c r="B74017">
        <v>9</v>
      </c>
      <c r="C74017">
        <v>14</v>
      </c>
      <c r="D74017" s="1">
        <v>0.99652777777777779</v>
      </c>
      <c r="E74017">
        <v>0</v>
      </c>
    </row>
    <row r="74018" spans="1:5" x14ac:dyDescent="0.35">
      <c r="A74018">
        <v>2018</v>
      </c>
      <c r="B74018">
        <v>9</v>
      </c>
      <c r="C74018">
        <v>15</v>
      </c>
      <c r="D74018" s="1">
        <v>0</v>
      </c>
      <c r="E74018">
        <v>0</v>
      </c>
    </row>
    <row r="74019" spans="1:5" x14ac:dyDescent="0.35">
      <c r="A74019">
        <v>2018</v>
      </c>
      <c r="B74019">
        <v>9</v>
      </c>
      <c r="C74019">
        <v>15</v>
      </c>
      <c r="D74019" s="1">
        <v>3.472222222222222E-3</v>
      </c>
      <c r="E74019">
        <v>0</v>
      </c>
    </row>
    <row r="74020" spans="1:5" x14ac:dyDescent="0.35">
      <c r="A74020">
        <v>2018</v>
      </c>
      <c r="B74020">
        <v>9</v>
      </c>
      <c r="C74020">
        <v>15</v>
      </c>
      <c r="D74020" s="1">
        <v>6.9444444444444441E-3</v>
      </c>
      <c r="E74020">
        <v>0</v>
      </c>
    </row>
    <row r="74021" spans="1:5" x14ac:dyDescent="0.35">
      <c r="A74021">
        <v>2018</v>
      </c>
      <c r="B74021">
        <v>9</v>
      </c>
      <c r="C74021">
        <v>15</v>
      </c>
      <c r="D74021" s="1">
        <v>1.0416666666666666E-2</v>
      </c>
      <c r="E74021">
        <v>0</v>
      </c>
    </row>
    <row r="74022" spans="1:5" x14ac:dyDescent="0.35">
      <c r="A74022">
        <v>2018</v>
      </c>
      <c r="B74022">
        <v>9</v>
      </c>
      <c r="C74022">
        <v>15</v>
      </c>
      <c r="D74022" s="1">
        <v>1.3888888888888888E-2</v>
      </c>
      <c r="E74022">
        <v>0</v>
      </c>
    </row>
    <row r="74023" spans="1:5" x14ac:dyDescent="0.35">
      <c r="A74023">
        <v>2018</v>
      </c>
      <c r="B74023">
        <v>9</v>
      </c>
      <c r="C74023">
        <v>15</v>
      </c>
      <c r="D74023" s="1">
        <v>1.7361111111111112E-2</v>
      </c>
      <c r="E74023">
        <v>0</v>
      </c>
    </row>
    <row r="74024" spans="1:5" x14ac:dyDescent="0.35">
      <c r="A74024">
        <v>2018</v>
      </c>
      <c r="B74024">
        <v>9</v>
      </c>
      <c r="C74024">
        <v>15</v>
      </c>
      <c r="D74024" s="1">
        <v>2.0833333333333332E-2</v>
      </c>
      <c r="E74024">
        <v>0</v>
      </c>
    </row>
    <row r="74025" spans="1:5" x14ac:dyDescent="0.35">
      <c r="A74025">
        <v>2018</v>
      </c>
      <c r="B74025">
        <v>9</v>
      </c>
      <c r="C74025">
        <v>15</v>
      </c>
      <c r="D74025" s="1">
        <v>2.4305555555555556E-2</v>
      </c>
      <c r="E74025">
        <v>0</v>
      </c>
    </row>
    <row r="74026" spans="1:5" x14ac:dyDescent="0.35">
      <c r="A74026">
        <v>2018</v>
      </c>
      <c r="B74026">
        <v>9</v>
      </c>
      <c r="C74026">
        <v>15</v>
      </c>
      <c r="D74026" s="1">
        <v>2.7777777777777776E-2</v>
      </c>
      <c r="E74026">
        <v>0</v>
      </c>
    </row>
    <row r="74027" spans="1:5" x14ac:dyDescent="0.35">
      <c r="A74027">
        <v>2018</v>
      </c>
      <c r="B74027">
        <v>9</v>
      </c>
      <c r="C74027">
        <v>15</v>
      </c>
      <c r="D74027" s="1">
        <v>3.125E-2</v>
      </c>
      <c r="E74027">
        <v>0</v>
      </c>
    </row>
    <row r="74028" spans="1:5" x14ac:dyDescent="0.35">
      <c r="A74028">
        <v>2018</v>
      </c>
      <c r="B74028">
        <v>9</v>
      </c>
      <c r="C74028">
        <v>15</v>
      </c>
      <c r="D74028" s="1">
        <v>3.4722222222222224E-2</v>
      </c>
      <c r="E74028">
        <v>0</v>
      </c>
    </row>
    <row r="74029" spans="1:5" x14ac:dyDescent="0.35">
      <c r="A74029">
        <v>2018</v>
      </c>
      <c r="B74029">
        <v>9</v>
      </c>
      <c r="C74029">
        <v>15</v>
      </c>
      <c r="D74029" s="1">
        <v>3.8194444444444441E-2</v>
      </c>
      <c r="E74029">
        <v>0</v>
      </c>
    </row>
    <row r="74030" spans="1:5" x14ac:dyDescent="0.35">
      <c r="A74030">
        <v>2018</v>
      </c>
      <c r="B74030">
        <v>9</v>
      </c>
      <c r="C74030">
        <v>15</v>
      </c>
      <c r="D74030" s="1">
        <v>4.1666666666666664E-2</v>
      </c>
      <c r="E74030">
        <v>0</v>
      </c>
    </row>
    <row r="74031" spans="1:5" x14ac:dyDescent="0.35">
      <c r="A74031">
        <v>2018</v>
      </c>
      <c r="B74031">
        <v>9</v>
      </c>
      <c r="C74031">
        <v>15</v>
      </c>
      <c r="D74031" s="1">
        <v>4.5138888888888888E-2</v>
      </c>
      <c r="E74031">
        <v>0</v>
      </c>
    </row>
    <row r="74032" spans="1:5" x14ac:dyDescent="0.35">
      <c r="A74032">
        <v>2018</v>
      </c>
      <c r="B74032">
        <v>9</v>
      </c>
      <c r="C74032">
        <v>15</v>
      </c>
      <c r="D74032" s="1">
        <v>4.8611111111111112E-2</v>
      </c>
      <c r="E74032">
        <v>0</v>
      </c>
    </row>
    <row r="74033" spans="1:5" x14ac:dyDescent="0.35">
      <c r="A74033">
        <v>2018</v>
      </c>
      <c r="B74033">
        <v>9</v>
      </c>
      <c r="C74033">
        <v>15</v>
      </c>
      <c r="D74033" s="1">
        <v>5.2083333333333336E-2</v>
      </c>
      <c r="E74033">
        <v>0</v>
      </c>
    </row>
    <row r="74034" spans="1:5" x14ac:dyDescent="0.35">
      <c r="A74034">
        <v>2018</v>
      </c>
      <c r="B74034">
        <v>9</v>
      </c>
      <c r="C74034">
        <v>15</v>
      </c>
      <c r="D74034" s="1">
        <v>5.5555555555555552E-2</v>
      </c>
      <c r="E74034">
        <v>0</v>
      </c>
    </row>
    <row r="74035" spans="1:5" x14ac:dyDescent="0.35">
      <c r="A74035">
        <v>2018</v>
      </c>
      <c r="B74035">
        <v>9</v>
      </c>
      <c r="C74035">
        <v>15</v>
      </c>
      <c r="D74035" s="1">
        <v>5.9027777777777783E-2</v>
      </c>
      <c r="E74035">
        <v>0</v>
      </c>
    </row>
    <row r="74036" spans="1:5" x14ac:dyDescent="0.35">
      <c r="A74036">
        <v>2018</v>
      </c>
      <c r="B74036">
        <v>9</v>
      </c>
      <c r="C74036">
        <v>15</v>
      </c>
      <c r="D74036" s="1">
        <v>6.25E-2</v>
      </c>
      <c r="E74036">
        <v>0</v>
      </c>
    </row>
    <row r="74037" spans="1:5" x14ac:dyDescent="0.35">
      <c r="A74037">
        <v>2018</v>
      </c>
      <c r="B74037">
        <v>9</v>
      </c>
      <c r="C74037">
        <v>15</v>
      </c>
      <c r="D74037" s="1">
        <v>6.5972222222222224E-2</v>
      </c>
      <c r="E74037">
        <v>0</v>
      </c>
    </row>
    <row r="74038" spans="1:5" x14ac:dyDescent="0.35">
      <c r="A74038">
        <v>2018</v>
      </c>
      <c r="B74038">
        <v>9</v>
      </c>
      <c r="C74038">
        <v>15</v>
      </c>
      <c r="D74038" s="1">
        <v>6.9444444444444434E-2</v>
      </c>
      <c r="E74038">
        <v>0</v>
      </c>
    </row>
    <row r="74039" spans="1:5" x14ac:dyDescent="0.35">
      <c r="A74039">
        <v>2018</v>
      </c>
      <c r="B74039">
        <v>9</v>
      </c>
      <c r="C74039">
        <v>15</v>
      </c>
      <c r="D74039" s="1">
        <v>7.2916666666666671E-2</v>
      </c>
      <c r="E74039">
        <v>0</v>
      </c>
    </row>
    <row r="74040" spans="1:5" x14ac:dyDescent="0.35">
      <c r="A74040">
        <v>2018</v>
      </c>
      <c r="B74040">
        <v>9</v>
      </c>
      <c r="C74040">
        <v>15</v>
      </c>
      <c r="D74040" s="1">
        <v>7.6388888888888895E-2</v>
      </c>
      <c r="E74040">
        <v>0</v>
      </c>
    </row>
    <row r="74041" spans="1:5" x14ac:dyDescent="0.35">
      <c r="A74041">
        <v>2018</v>
      </c>
      <c r="B74041">
        <v>9</v>
      </c>
      <c r="C74041">
        <v>15</v>
      </c>
      <c r="D74041" s="1">
        <v>7.9861111111111105E-2</v>
      </c>
      <c r="E74041">
        <v>0</v>
      </c>
    </row>
    <row r="74042" spans="1:5" x14ac:dyDescent="0.35">
      <c r="A74042">
        <v>2018</v>
      </c>
      <c r="B74042">
        <v>9</v>
      </c>
      <c r="C74042">
        <v>15</v>
      </c>
      <c r="D74042" s="1">
        <v>8.3333333333333329E-2</v>
      </c>
      <c r="E74042">
        <v>0</v>
      </c>
    </row>
    <row r="74043" spans="1:5" x14ac:dyDescent="0.35">
      <c r="A74043">
        <v>2018</v>
      </c>
      <c r="B74043">
        <v>9</v>
      </c>
      <c r="C74043">
        <v>15</v>
      </c>
      <c r="D74043" s="1">
        <v>8.6805555555555566E-2</v>
      </c>
      <c r="E74043">
        <v>0</v>
      </c>
    </row>
    <row r="74044" spans="1:5" x14ac:dyDescent="0.35">
      <c r="A74044">
        <v>2018</v>
      </c>
      <c r="B74044">
        <v>9</v>
      </c>
      <c r="C74044">
        <v>15</v>
      </c>
      <c r="D74044" s="1">
        <v>9.0277777777777776E-2</v>
      </c>
      <c r="E74044">
        <v>0</v>
      </c>
    </row>
    <row r="74045" spans="1:5" x14ac:dyDescent="0.35">
      <c r="A74045">
        <v>2018</v>
      </c>
      <c r="B74045">
        <v>9</v>
      </c>
      <c r="C74045">
        <v>15</v>
      </c>
      <c r="D74045" s="1">
        <v>9.375E-2</v>
      </c>
      <c r="E74045">
        <v>0</v>
      </c>
    </row>
    <row r="74046" spans="1:5" x14ac:dyDescent="0.35">
      <c r="A74046">
        <v>2018</v>
      </c>
      <c r="B74046">
        <v>9</v>
      </c>
      <c r="C74046">
        <v>15</v>
      </c>
      <c r="D74046" s="1">
        <v>9.7222222222222224E-2</v>
      </c>
      <c r="E74046">
        <v>0</v>
      </c>
    </row>
    <row r="74047" spans="1:5" x14ac:dyDescent="0.35">
      <c r="A74047">
        <v>2018</v>
      </c>
      <c r="B74047">
        <v>9</v>
      </c>
      <c r="C74047">
        <v>15</v>
      </c>
      <c r="D74047" s="1">
        <v>0.10069444444444443</v>
      </c>
      <c r="E74047">
        <v>0</v>
      </c>
    </row>
    <row r="74048" spans="1:5" x14ac:dyDescent="0.35">
      <c r="A74048">
        <v>2018</v>
      </c>
      <c r="B74048">
        <v>9</v>
      </c>
      <c r="C74048">
        <v>15</v>
      </c>
      <c r="D74048" s="1">
        <v>0.10416666666666667</v>
      </c>
      <c r="E74048">
        <v>0</v>
      </c>
    </row>
    <row r="74049" spans="1:5" x14ac:dyDescent="0.35">
      <c r="A74049">
        <v>2018</v>
      </c>
      <c r="B74049">
        <v>9</v>
      </c>
      <c r="C74049">
        <v>15</v>
      </c>
      <c r="D74049" s="1">
        <v>0.1076388888888889</v>
      </c>
      <c r="E74049">
        <v>0</v>
      </c>
    </row>
    <row r="74050" spans="1:5" x14ac:dyDescent="0.35">
      <c r="A74050">
        <v>2018</v>
      </c>
      <c r="B74050">
        <v>9</v>
      </c>
      <c r="C74050">
        <v>15</v>
      </c>
      <c r="D74050" s="1">
        <v>0.1111111111111111</v>
      </c>
      <c r="E74050">
        <v>0</v>
      </c>
    </row>
    <row r="74051" spans="1:5" x14ac:dyDescent="0.35">
      <c r="A74051">
        <v>2018</v>
      </c>
      <c r="B74051">
        <v>9</v>
      </c>
      <c r="C74051">
        <v>15</v>
      </c>
      <c r="D74051" s="1">
        <v>0.11458333333333333</v>
      </c>
      <c r="E74051">
        <v>0</v>
      </c>
    </row>
    <row r="74052" spans="1:5" x14ac:dyDescent="0.35">
      <c r="A74052">
        <v>2018</v>
      </c>
      <c r="B74052">
        <v>9</v>
      </c>
      <c r="C74052">
        <v>15</v>
      </c>
      <c r="D74052" s="1">
        <v>0.11805555555555557</v>
      </c>
      <c r="E74052">
        <v>0</v>
      </c>
    </row>
    <row r="74053" spans="1:5" x14ac:dyDescent="0.35">
      <c r="A74053">
        <v>2018</v>
      </c>
      <c r="B74053">
        <v>9</v>
      </c>
      <c r="C74053">
        <v>15</v>
      </c>
      <c r="D74053" s="1">
        <v>0.12152777777777778</v>
      </c>
      <c r="E74053">
        <v>0</v>
      </c>
    </row>
    <row r="74054" spans="1:5" x14ac:dyDescent="0.35">
      <c r="A74054">
        <v>2018</v>
      </c>
      <c r="B74054">
        <v>9</v>
      </c>
      <c r="C74054">
        <v>15</v>
      </c>
      <c r="D74054" s="1">
        <v>0.125</v>
      </c>
      <c r="E74054">
        <v>0</v>
      </c>
    </row>
    <row r="74055" spans="1:5" x14ac:dyDescent="0.35">
      <c r="A74055">
        <v>2018</v>
      </c>
      <c r="B74055">
        <v>9</v>
      </c>
      <c r="C74055">
        <v>15</v>
      </c>
      <c r="D74055" s="1">
        <v>0.12847222222222224</v>
      </c>
      <c r="E74055">
        <v>0</v>
      </c>
    </row>
    <row r="74056" spans="1:5" x14ac:dyDescent="0.35">
      <c r="A74056">
        <v>2018</v>
      </c>
      <c r="B74056">
        <v>9</v>
      </c>
      <c r="C74056">
        <v>15</v>
      </c>
      <c r="D74056" s="1">
        <v>0.13194444444444445</v>
      </c>
      <c r="E74056">
        <v>0</v>
      </c>
    </row>
    <row r="74057" spans="1:5" x14ac:dyDescent="0.35">
      <c r="A74057">
        <v>2018</v>
      </c>
      <c r="B74057">
        <v>9</v>
      </c>
      <c r="C74057">
        <v>15</v>
      </c>
      <c r="D74057" s="1">
        <v>0.13541666666666666</v>
      </c>
      <c r="E74057">
        <v>0</v>
      </c>
    </row>
    <row r="74058" spans="1:5" x14ac:dyDescent="0.35">
      <c r="A74058">
        <v>2018</v>
      </c>
      <c r="B74058">
        <v>9</v>
      </c>
      <c r="C74058">
        <v>15</v>
      </c>
      <c r="D74058" s="1">
        <v>0.1388888888888889</v>
      </c>
      <c r="E74058">
        <v>0</v>
      </c>
    </row>
    <row r="74059" spans="1:5" x14ac:dyDescent="0.35">
      <c r="A74059">
        <v>2018</v>
      </c>
      <c r="B74059">
        <v>9</v>
      </c>
      <c r="C74059">
        <v>15</v>
      </c>
      <c r="D74059" s="1">
        <v>0.1423611111111111</v>
      </c>
      <c r="E74059">
        <v>0</v>
      </c>
    </row>
    <row r="74060" spans="1:5" x14ac:dyDescent="0.35">
      <c r="A74060">
        <v>2018</v>
      </c>
      <c r="B74060">
        <v>9</v>
      </c>
      <c r="C74060">
        <v>15</v>
      </c>
      <c r="D74060" s="1">
        <v>0.14583333333333334</v>
      </c>
      <c r="E74060">
        <v>0</v>
      </c>
    </row>
    <row r="74061" spans="1:5" x14ac:dyDescent="0.35">
      <c r="A74061">
        <v>2018</v>
      </c>
      <c r="B74061">
        <v>9</v>
      </c>
      <c r="C74061">
        <v>15</v>
      </c>
      <c r="D74061" s="1">
        <v>0.14930555555555555</v>
      </c>
      <c r="E74061">
        <v>0</v>
      </c>
    </row>
    <row r="74062" spans="1:5" x14ac:dyDescent="0.35">
      <c r="A74062">
        <v>2018</v>
      </c>
      <c r="B74062">
        <v>9</v>
      </c>
      <c r="C74062">
        <v>15</v>
      </c>
      <c r="D74062" s="1">
        <v>0.15277777777777776</v>
      </c>
      <c r="E74062">
        <v>0</v>
      </c>
    </row>
    <row r="74063" spans="1:5" x14ac:dyDescent="0.35">
      <c r="A74063">
        <v>2018</v>
      </c>
      <c r="B74063">
        <v>9</v>
      </c>
      <c r="C74063">
        <v>15</v>
      </c>
      <c r="D74063" s="1">
        <v>0.15625</v>
      </c>
      <c r="E74063">
        <v>0</v>
      </c>
    </row>
    <row r="74064" spans="1:5" x14ac:dyDescent="0.35">
      <c r="A74064">
        <v>2018</v>
      </c>
      <c r="B74064">
        <v>9</v>
      </c>
      <c r="C74064">
        <v>15</v>
      </c>
      <c r="D74064" s="1">
        <v>0.15972222222222224</v>
      </c>
      <c r="E74064">
        <v>0</v>
      </c>
    </row>
    <row r="74065" spans="1:5" x14ac:dyDescent="0.35">
      <c r="A74065">
        <v>2018</v>
      </c>
      <c r="B74065">
        <v>9</v>
      </c>
      <c r="C74065">
        <v>15</v>
      </c>
      <c r="D74065" s="1">
        <v>0.16319444444444445</v>
      </c>
      <c r="E74065">
        <v>0</v>
      </c>
    </row>
    <row r="74066" spans="1:5" x14ac:dyDescent="0.35">
      <c r="A74066">
        <v>2018</v>
      </c>
      <c r="B74066">
        <v>9</v>
      </c>
      <c r="C74066">
        <v>15</v>
      </c>
      <c r="D74066" s="1">
        <v>0.16666666666666666</v>
      </c>
      <c r="E74066">
        <v>0</v>
      </c>
    </row>
    <row r="74067" spans="1:5" x14ac:dyDescent="0.35">
      <c r="A74067">
        <v>2018</v>
      </c>
      <c r="B74067">
        <v>9</v>
      </c>
      <c r="C74067">
        <v>15</v>
      </c>
      <c r="D74067" s="1">
        <v>0.17013888888888887</v>
      </c>
      <c r="E74067">
        <v>0</v>
      </c>
    </row>
    <row r="74068" spans="1:5" x14ac:dyDescent="0.35">
      <c r="A74068">
        <v>2018</v>
      </c>
      <c r="B74068">
        <v>9</v>
      </c>
      <c r="C74068">
        <v>15</v>
      </c>
      <c r="D74068" s="1">
        <v>0.17361111111111113</v>
      </c>
      <c r="E74068">
        <v>0</v>
      </c>
    </row>
    <row r="74069" spans="1:5" x14ac:dyDescent="0.35">
      <c r="A74069">
        <v>2018</v>
      </c>
      <c r="B74069">
        <v>9</v>
      </c>
      <c r="C74069">
        <v>15</v>
      </c>
      <c r="D74069" s="1">
        <v>0.17708333333333334</v>
      </c>
      <c r="E74069">
        <v>0</v>
      </c>
    </row>
    <row r="74070" spans="1:5" x14ac:dyDescent="0.35">
      <c r="A74070">
        <v>2018</v>
      </c>
      <c r="B74070">
        <v>9</v>
      </c>
      <c r="C74070">
        <v>15</v>
      </c>
      <c r="D74070" s="1">
        <v>0.18055555555555555</v>
      </c>
      <c r="E74070">
        <v>0</v>
      </c>
    </row>
    <row r="74071" spans="1:5" x14ac:dyDescent="0.35">
      <c r="A74071">
        <v>2018</v>
      </c>
      <c r="B74071">
        <v>9</v>
      </c>
      <c r="C74071">
        <v>15</v>
      </c>
      <c r="D74071" s="1">
        <v>0.18402777777777779</v>
      </c>
      <c r="E74071">
        <v>0</v>
      </c>
    </row>
    <row r="74072" spans="1:5" x14ac:dyDescent="0.35">
      <c r="A74072">
        <v>2018</v>
      </c>
      <c r="B74072">
        <v>9</v>
      </c>
      <c r="C74072">
        <v>15</v>
      </c>
      <c r="D74072" s="1">
        <v>0.1875</v>
      </c>
      <c r="E74072">
        <v>0</v>
      </c>
    </row>
    <row r="74073" spans="1:5" x14ac:dyDescent="0.35">
      <c r="A74073">
        <v>2018</v>
      </c>
      <c r="B74073">
        <v>9</v>
      </c>
      <c r="C74073">
        <v>15</v>
      </c>
      <c r="D74073" s="1">
        <v>0.19097222222222221</v>
      </c>
      <c r="E74073">
        <v>0</v>
      </c>
    </row>
    <row r="74074" spans="1:5" x14ac:dyDescent="0.35">
      <c r="A74074">
        <v>2018</v>
      </c>
      <c r="B74074">
        <v>9</v>
      </c>
      <c r="C74074">
        <v>15</v>
      </c>
      <c r="D74074" s="1">
        <v>0.19444444444444445</v>
      </c>
      <c r="E74074">
        <v>0</v>
      </c>
    </row>
    <row r="74075" spans="1:5" x14ac:dyDescent="0.35">
      <c r="A74075">
        <v>2018</v>
      </c>
      <c r="B74075">
        <v>9</v>
      </c>
      <c r="C74075">
        <v>15</v>
      </c>
      <c r="D74075" s="1">
        <v>0.19791666666666666</v>
      </c>
      <c r="E74075">
        <v>0</v>
      </c>
    </row>
    <row r="74076" spans="1:5" x14ac:dyDescent="0.35">
      <c r="A74076">
        <v>2018</v>
      </c>
      <c r="B74076">
        <v>9</v>
      </c>
      <c r="C74076">
        <v>15</v>
      </c>
      <c r="D74076" s="1">
        <v>0.20138888888888887</v>
      </c>
      <c r="E74076">
        <v>0</v>
      </c>
    </row>
    <row r="74077" spans="1:5" x14ac:dyDescent="0.35">
      <c r="A74077">
        <v>2018</v>
      </c>
      <c r="B74077">
        <v>9</v>
      </c>
      <c r="C74077">
        <v>15</v>
      </c>
      <c r="D74077" s="1">
        <v>0.20486111111111113</v>
      </c>
      <c r="E74077">
        <v>0</v>
      </c>
    </row>
    <row r="74078" spans="1:5" x14ac:dyDescent="0.35">
      <c r="A74078">
        <v>2018</v>
      </c>
      <c r="B74078">
        <v>9</v>
      </c>
      <c r="C74078">
        <v>15</v>
      </c>
      <c r="D74078" s="1">
        <v>0.20833333333333334</v>
      </c>
      <c r="E74078">
        <v>0</v>
      </c>
    </row>
    <row r="74079" spans="1:5" x14ac:dyDescent="0.35">
      <c r="A74079">
        <v>2018</v>
      </c>
      <c r="B74079">
        <v>9</v>
      </c>
      <c r="C74079">
        <v>15</v>
      </c>
      <c r="D74079" s="1">
        <v>0.21180555555555555</v>
      </c>
      <c r="E74079">
        <v>0</v>
      </c>
    </row>
    <row r="74080" spans="1:5" x14ac:dyDescent="0.35">
      <c r="A74080">
        <v>2018</v>
      </c>
      <c r="B74080">
        <v>9</v>
      </c>
      <c r="C74080">
        <v>15</v>
      </c>
      <c r="D74080" s="1">
        <v>0.21527777777777779</v>
      </c>
      <c r="E74080">
        <v>0</v>
      </c>
    </row>
    <row r="74081" spans="1:5" x14ac:dyDescent="0.35">
      <c r="A74081">
        <v>2018</v>
      </c>
      <c r="B74081">
        <v>9</v>
      </c>
      <c r="C74081">
        <v>15</v>
      </c>
      <c r="D74081" s="1">
        <v>0.21875</v>
      </c>
      <c r="E74081">
        <v>0</v>
      </c>
    </row>
    <row r="74082" spans="1:5" x14ac:dyDescent="0.35">
      <c r="A74082">
        <v>2018</v>
      </c>
      <c r="B74082">
        <v>9</v>
      </c>
      <c r="C74082">
        <v>15</v>
      </c>
      <c r="D74082" s="1">
        <v>0.22222222222222221</v>
      </c>
      <c r="E74082">
        <v>0</v>
      </c>
    </row>
    <row r="74083" spans="1:5" x14ac:dyDescent="0.35">
      <c r="A74083">
        <v>2018</v>
      </c>
      <c r="B74083">
        <v>9</v>
      </c>
      <c r="C74083">
        <v>15</v>
      </c>
      <c r="D74083" s="1">
        <v>0.22569444444444445</v>
      </c>
      <c r="E74083">
        <v>0</v>
      </c>
    </row>
    <row r="74084" spans="1:5" x14ac:dyDescent="0.35">
      <c r="A74084">
        <v>2018</v>
      </c>
      <c r="B74084">
        <v>9</v>
      </c>
      <c r="C74084">
        <v>15</v>
      </c>
      <c r="D74084" s="1">
        <v>0.22916666666666666</v>
      </c>
      <c r="E74084">
        <v>0</v>
      </c>
    </row>
    <row r="74085" spans="1:5" x14ac:dyDescent="0.35">
      <c r="A74085">
        <v>2018</v>
      </c>
      <c r="B74085">
        <v>9</v>
      </c>
      <c r="C74085">
        <v>15</v>
      </c>
      <c r="D74085" s="1">
        <v>0.23263888888888887</v>
      </c>
      <c r="E74085">
        <v>0</v>
      </c>
    </row>
    <row r="74086" spans="1:5" x14ac:dyDescent="0.35">
      <c r="A74086">
        <v>2018</v>
      </c>
      <c r="B74086">
        <v>9</v>
      </c>
      <c r="C74086">
        <v>15</v>
      </c>
      <c r="D74086" s="1">
        <v>0.23611111111111113</v>
      </c>
      <c r="E74086">
        <v>0</v>
      </c>
    </row>
    <row r="74087" spans="1:5" x14ac:dyDescent="0.35">
      <c r="A74087">
        <v>2018</v>
      </c>
      <c r="B74087">
        <v>9</v>
      </c>
      <c r="C74087">
        <v>15</v>
      </c>
      <c r="D74087" s="1">
        <v>0.23958333333333334</v>
      </c>
      <c r="E74087">
        <v>0</v>
      </c>
    </row>
    <row r="74088" spans="1:5" x14ac:dyDescent="0.35">
      <c r="A74088">
        <v>2018</v>
      </c>
      <c r="B74088">
        <v>9</v>
      </c>
      <c r="C74088">
        <v>15</v>
      </c>
      <c r="D74088" s="1">
        <v>0.24305555555555555</v>
      </c>
      <c r="E74088">
        <v>0</v>
      </c>
    </row>
    <row r="74089" spans="1:5" x14ac:dyDescent="0.35">
      <c r="A74089">
        <v>2018</v>
      </c>
      <c r="B74089">
        <v>9</v>
      </c>
      <c r="C74089">
        <v>15</v>
      </c>
      <c r="D74089" s="1">
        <v>0.24652777777777779</v>
      </c>
      <c r="E74089">
        <v>0</v>
      </c>
    </row>
    <row r="74090" spans="1:5" x14ac:dyDescent="0.35">
      <c r="A74090">
        <v>2018</v>
      </c>
      <c r="B74090">
        <v>9</v>
      </c>
      <c r="C74090">
        <v>15</v>
      </c>
      <c r="D74090" s="1">
        <v>0.25</v>
      </c>
      <c r="E74090">
        <v>0</v>
      </c>
    </row>
    <row r="74091" spans="1:5" x14ac:dyDescent="0.35">
      <c r="A74091">
        <v>2018</v>
      </c>
      <c r="B74091">
        <v>9</v>
      </c>
      <c r="C74091">
        <v>15</v>
      </c>
      <c r="D74091" s="1">
        <v>0.25347222222222221</v>
      </c>
      <c r="E74091">
        <v>0</v>
      </c>
    </row>
    <row r="74092" spans="1:5" x14ac:dyDescent="0.35">
      <c r="A74092">
        <v>2018</v>
      </c>
      <c r="B74092">
        <v>9</v>
      </c>
      <c r="C74092">
        <v>15</v>
      </c>
      <c r="D74092" s="1">
        <v>0.25694444444444448</v>
      </c>
      <c r="E74092">
        <v>0</v>
      </c>
    </row>
    <row r="74093" spans="1:5" x14ac:dyDescent="0.35">
      <c r="A74093">
        <v>2018</v>
      </c>
      <c r="B74093">
        <v>9</v>
      </c>
      <c r="C74093">
        <v>15</v>
      </c>
      <c r="D74093" s="1">
        <v>0.26041666666666669</v>
      </c>
      <c r="E74093">
        <v>0</v>
      </c>
    </row>
    <row r="74094" spans="1:5" x14ac:dyDescent="0.35">
      <c r="A74094">
        <v>2018</v>
      </c>
      <c r="B74094">
        <v>9</v>
      </c>
      <c r="C74094">
        <v>15</v>
      </c>
      <c r="D74094" s="1">
        <v>0.2638888888888889</v>
      </c>
      <c r="E74094">
        <v>0</v>
      </c>
    </row>
    <row r="74095" spans="1:5" x14ac:dyDescent="0.35">
      <c r="A74095">
        <v>2018</v>
      </c>
      <c r="B74095">
        <v>9</v>
      </c>
      <c r="C74095">
        <v>15</v>
      </c>
      <c r="D74095" s="1">
        <v>0.2673611111111111</v>
      </c>
      <c r="E74095">
        <v>0</v>
      </c>
    </row>
    <row r="74096" spans="1:5" x14ac:dyDescent="0.35">
      <c r="A74096">
        <v>2018</v>
      </c>
      <c r="B74096">
        <v>9</v>
      </c>
      <c r="C74096">
        <v>15</v>
      </c>
      <c r="D74096" s="1">
        <v>0.27083333333333331</v>
      </c>
      <c r="E74096">
        <v>0</v>
      </c>
    </row>
    <row r="74097" spans="1:5" x14ac:dyDescent="0.35">
      <c r="A74097">
        <v>2018</v>
      </c>
      <c r="B74097">
        <v>9</v>
      </c>
      <c r="C74097">
        <v>15</v>
      </c>
      <c r="D74097" s="1">
        <v>0.27430555555555552</v>
      </c>
      <c r="E74097">
        <v>0</v>
      </c>
    </row>
    <row r="74098" spans="1:5" x14ac:dyDescent="0.35">
      <c r="A74098">
        <v>2018</v>
      </c>
      <c r="B74098">
        <v>9</v>
      </c>
      <c r="C74098">
        <v>15</v>
      </c>
      <c r="D74098" s="1">
        <v>0.27777777777777779</v>
      </c>
      <c r="E74098">
        <v>0</v>
      </c>
    </row>
    <row r="74099" spans="1:5" x14ac:dyDescent="0.35">
      <c r="A74099">
        <v>2018</v>
      </c>
      <c r="B74099">
        <v>9</v>
      </c>
      <c r="C74099">
        <v>15</v>
      </c>
      <c r="D74099" s="1">
        <v>0.28125</v>
      </c>
      <c r="E74099">
        <v>0</v>
      </c>
    </row>
    <row r="74100" spans="1:5" x14ac:dyDescent="0.35">
      <c r="A74100">
        <v>2018</v>
      </c>
      <c r="B74100">
        <v>9</v>
      </c>
      <c r="C74100">
        <v>15</v>
      </c>
      <c r="D74100" s="1">
        <v>0.28472222222222221</v>
      </c>
      <c r="E74100">
        <v>0</v>
      </c>
    </row>
    <row r="74101" spans="1:5" x14ac:dyDescent="0.35">
      <c r="A74101">
        <v>2018</v>
      </c>
      <c r="B74101">
        <v>9</v>
      </c>
      <c r="C74101">
        <v>15</v>
      </c>
      <c r="D74101" s="1">
        <v>0.28819444444444448</v>
      </c>
      <c r="E74101">
        <v>0</v>
      </c>
    </row>
    <row r="74102" spans="1:5" x14ac:dyDescent="0.35">
      <c r="A74102">
        <v>2018</v>
      </c>
      <c r="B74102">
        <v>9</v>
      </c>
      <c r="C74102">
        <v>15</v>
      </c>
      <c r="D74102" s="1">
        <v>0.29166666666666669</v>
      </c>
      <c r="E74102">
        <v>1.2290000000000001</v>
      </c>
    </row>
    <row r="74103" spans="1:5" x14ac:dyDescent="0.35">
      <c r="A74103">
        <v>2018</v>
      </c>
      <c r="B74103">
        <v>9</v>
      </c>
      <c r="C74103">
        <v>15</v>
      </c>
      <c r="D74103" s="1">
        <v>0.2951388888888889</v>
      </c>
      <c r="E74103">
        <v>1.02441</v>
      </c>
    </row>
    <row r="74104" spans="1:5" x14ac:dyDescent="0.35">
      <c r="A74104">
        <v>2018</v>
      </c>
      <c r="B74104">
        <v>9</v>
      </c>
      <c r="C74104">
        <v>15</v>
      </c>
      <c r="D74104" s="1">
        <v>0.2986111111111111</v>
      </c>
      <c r="E74104">
        <v>2.2529300000000001</v>
      </c>
    </row>
    <row r="74105" spans="1:5" x14ac:dyDescent="0.35">
      <c r="A74105">
        <v>2018</v>
      </c>
      <c r="B74105">
        <v>9</v>
      </c>
      <c r="C74105">
        <v>15</v>
      </c>
      <c r="D74105" s="1">
        <v>0.30208333333333331</v>
      </c>
      <c r="E74105">
        <v>1.53589</v>
      </c>
    </row>
    <row r="74106" spans="1:5" x14ac:dyDescent="0.35">
      <c r="A74106">
        <v>2018</v>
      </c>
      <c r="B74106">
        <v>9</v>
      </c>
      <c r="C74106">
        <v>15</v>
      </c>
      <c r="D74106" s="1">
        <v>0.30555555555555552</v>
      </c>
      <c r="E74106">
        <v>1.74048</v>
      </c>
    </row>
    <row r="74107" spans="1:5" x14ac:dyDescent="0.35">
      <c r="A74107">
        <v>2018</v>
      </c>
      <c r="B74107">
        <v>9</v>
      </c>
      <c r="C74107">
        <v>15</v>
      </c>
      <c r="D74107" s="1">
        <v>0.30902777777777779</v>
      </c>
      <c r="E74107">
        <v>3.07178</v>
      </c>
    </row>
    <row r="74108" spans="1:5" x14ac:dyDescent="0.35">
      <c r="A74108">
        <v>2018</v>
      </c>
      <c r="B74108">
        <v>9</v>
      </c>
      <c r="C74108">
        <v>15</v>
      </c>
      <c r="D74108" s="1">
        <v>0.3125</v>
      </c>
      <c r="E74108">
        <v>3.07178</v>
      </c>
    </row>
    <row r="74109" spans="1:5" x14ac:dyDescent="0.35">
      <c r="A74109">
        <v>2018</v>
      </c>
      <c r="B74109">
        <v>9</v>
      </c>
      <c r="C74109">
        <v>15</v>
      </c>
      <c r="D74109" s="1">
        <v>0.31597222222222221</v>
      </c>
      <c r="E74109">
        <v>8.49878</v>
      </c>
    </row>
    <row r="74110" spans="1:5" x14ac:dyDescent="0.35">
      <c r="A74110">
        <v>2018</v>
      </c>
      <c r="B74110">
        <v>9</v>
      </c>
      <c r="C74110">
        <v>15</v>
      </c>
      <c r="D74110" s="1">
        <v>0.31944444444444448</v>
      </c>
      <c r="E74110">
        <v>9.0109899999999996</v>
      </c>
    </row>
    <row r="74111" spans="1:5" x14ac:dyDescent="0.35">
      <c r="A74111">
        <v>2018</v>
      </c>
      <c r="B74111">
        <v>9</v>
      </c>
      <c r="C74111">
        <v>15</v>
      </c>
      <c r="D74111" s="1">
        <v>0.32291666666666669</v>
      </c>
      <c r="E74111">
        <v>11.468260000000001</v>
      </c>
    </row>
    <row r="74112" spans="1:5" x14ac:dyDescent="0.35">
      <c r="A74112">
        <v>2018</v>
      </c>
      <c r="B74112">
        <v>9</v>
      </c>
      <c r="C74112">
        <v>15</v>
      </c>
      <c r="D74112" s="1">
        <v>0.3263888888888889</v>
      </c>
      <c r="E74112">
        <v>13.311769999999999</v>
      </c>
    </row>
    <row r="74113" spans="1:5" x14ac:dyDescent="0.35">
      <c r="A74113">
        <v>2018</v>
      </c>
      <c r="B74113">
        <v>9</v>
      </c>
      <c r="C74113">
        <v>15</v>
      </c>
      <c r="D74113" s="1">
        <v>0.3298611111111111</v>
      </c>
      <c r="E74113">
        <v>13.106450000000001</v>
      </c>
    </row>
    <row r="74114" spans="1:5" x14ac:dyDescent="0.35">
      <c r="A74114">
        <v>2018</v>
      </c>
      <c r="B74114">
        <v>9</v>
      </c>
      <c r="C74114">
        <v>15</v>
      </c>
      <c r="D74114" s="1">
        <v>0.33333333333333331</v>
      </c>
      <c r="E74114">
        <v>16.998049999999999</v>
      </c>
    </row>
    <row r="74115" spans="1:5" x14ac:dyDescent="0.35">
      <c r="A74115">
        <v>2018</v>
      </c>
      <c r="B74115">
        <v>9</v>
      </c>
      <c r="C74115">
        <v>15</v>
      </c>
      <c r="D74115" s="1">
        <v>0.33680555555555558</v>
      </c>
      <c r="E74115">
        <v>18.53369</v>
      </c>
    </row>
    <row r="74116" spans="1:5" x14ac:dyDescent="0.35">
      <c r="A74116">
        <v>2018</v>
      </c>
      <c r="B74116">
        <v>9</v>
      </c>
      <c r="C74116">
        <v>15</v>
      </c>
      <c r="D74116" s="1">
        <v>0.34027777777777773</v>
      </c>
      <c r="E74116">
        <v>20.684079999999899</v>
      </c>
    </row>
    <row r="74117" spans="1:5" x14ac:dyDescent="0.35">
      <c r="A74117">
        <v>2018</v>
      </c>
      <c r="B74117">
        <v>9</v>
      </c>
      <c r="C74117">
        <v>15</v>
      </c>
      <c r="D74117" s="1">
        <v>0.34375</v>
      </c>
      <c r="E74117">
        <v>22.21997</v>
      </c>
    </row>
    <row r="74118" spans="1:5" x14ac:dyDescent="0.35">
      <c r="A74118">
        <v>2018</v>
      </c>
      <c r="B74118">
        <v>9</v>
      </c>
      <c r="C74118">
        <v>15</v>
      </c>
      <c r="D74118" s="1">
        <v>0.34722222222222227</v>
      </c>
      <c r="E74118">
        <v>23.858640000000001</v>
      </c>
    </row>
    <row r="74119" spans="1:5" x14ac:dyDescent="0.35">
      <c r="A74119">
        <v>2018</v>
      </c>
      <c r="B74119">
        <v>9</v>
      </c>
      <c r="C74119">
        <v>15</v>
      </c>
      <c r="D74119" s="1">
        <v>0.35069444444444442</v>
      </c>
      <c r="E74119">
        <v>24.26782</v>
      </c>
    </row>
    <row r="74120" spans="1:5" x14ac:dyDescent="0.35">
      <c r="A74120">
        <v>2018</v>
      </c>
      <c r="B74120">
        <v>9</v>
      </c>
      <c r="C74120">
        <v>15</v>
      </c>
      <c r="D74120" s="1">
        <v>0.35416666666666669</v>
      </c>
      <c r="E74120">
        <v>7.8845199999999904</v>
      </c>
    </row>
    <row r="74121" spans="1:5" x14ac:dyDescent="0.35">
      <c r="A74121">
        <v>2018</v>
      </c>
      <c r="B74121">
        <v>9</v>
      </c>
      <c r="C74121">
        <v>15</v>
      </c>
      <c r="D74121" s="1">
        <v>0.3576388888888889</v>
      </c>
      <c r="E74121">
        <v>28.159420000000001</v>
      </c>
    </row>
    <row r="74122" spans="1:5" x14ac:dyDescent="0.35">
      <c r="A74122">
        <v>2018</v>
      </c>
      <c r="B74122">
        <v>9</v>
      </c>
      <c r="C74122">
        <v>15</v>
      </c>
      <c r="D74122" s="1">
        <v>0.3611111111111111</v>
      </c>
      <c r="E74122">
        <v>28.26172</v>
      </c>
    </row>
    <row r="74123" spans="1:5" x14ac:dyDescent="0.35">
      <c r="A74123">
        <v>2018</v>
      </c>
      <c r="B74123">
        <v>9</v>
      </c>
      <c r="C74123">
        <v>15</v>
      </c>
      <c r="D74123" s="1">
        <v>0.36458333333333331</v>
      </c>
      <c r="E74123">
        <v>29.080570000000002</v>
      </c>
    </row>
    <row r="74124" spans="1:5" x14ac:dyDescent="0.35">
      <c r="A74124">
        <v>2018</v>
      </c>
      <c r="B74124">
        <v>9</v>
      </c>
      <c r="C74124">
        <v>15</v>
      </c>
      <c r="D74124" s="1">
        <v>0.36805555555555558</v>
      </c>
      <c r="E74124">
        <v>31.231200000000001</v>
      </c>
    </row>
    <row r="74125" spans="1:5" x14ac:dyDescent="0.35">
      <c r="A74125">
        <v>2018</v>
      </c>
      <c r="B74125">
        <v>9</v>
      </c>
      <c r="C74125">
        <v>15</v>
      </c>
      <c r="D74125" s="1">
        <v>0.37152777777777773</v>
      </c>
      <c r="E74125">
        <v>32.255130000000001</v>
      </c>
    </row>
    <row r="74126" spans="1:5" x14ac:dyDescent="0.35">
      <c r="A74126">
        <v>2018</v>
      </c>
      <c r="B74126">
        <v>9</v>
      </c>
      <c r="C74126">
        <v>15</v>
      </c>
      <c r="D74126" s="1">
        <v>0.375</v>
      </c>
      <c r="E74126">
        <v>35.122070000000001</v>
      </c>
    </row>
    <row r="74127" spans="1:5" x14ac:dyDescent="0.35">
      <c r="A74127">
        <v>2018</v>
      </c>
      <c r="B74127">
        <v>9</v>
      </c>
      <c r="C74127">
        <v>15</v>
      </c>
      <c r="D74127" s="1">
        <v>0.37847222222222227</v>
      </c>
      <c r="E74127">
        <v>35.019779999999997</v>
      </c>
    </row>
    <row r="74128" spans="1:5" x14ac:dyDescent="0.35">
      <c r="A74128">
        <v>2018</v>
      </c>
      <c r="B74128">
        <v>9</v>
      </c>
      <c r="C74128">
        <v>15</v>
      </c>
      <c r="D74128" s="1">
        <v>0.38194444444444442</v>
      </c>
      <c r="E74128">
        <v>36.350830000000002</v>
      </c>
    </row>
    <row r="74129" spans="1:5" x14ac:dyDescent="0.35">
      <c r="A74129">
        <v>2018</v>
      </c>
      <c r="B74129">
        <v>9</v>
      </c>
      <c r="C74129">
        <v>15</v>
      </c>
      <c r="D74129" s="1">
        <v>0.38541666666666669</v>
      </c>
      <c r="E74129">
        <v>36.965330000000002</v>
      </c>
    </row>
    <row r="74130" spans="1:5" x14ac:dyDescent="0.35">
      <c r="A74130">
        <v>2018</v>
      </c>
      <c r="B74130">
        <v>9</v>
      </c>
      <c r="C74130">
        <v>15</v>
      </c>
      <c r="D74130" s="1">
        <v>0.3888888888888889</v>
      </c>
      <c r="E74130">
        <v>39.013179999999998</v>
      </c>
    </row>
    <row r="74131" spans="1:5" x14ac:dyDescent="0.35">
      <c r="A74131">
        <v>2018</v>
      </c>
      <c r="B74131">
        <v>9</v>
      </c>
      <c r="C74131">
        <v>15</v>
      </c>
      <c r="D74131" s="1">
        <v>0.3923611111111111</v>
      </c>
      <c r="E74131">
        <v>36.248049999999999</v>
      </c>
    </row>
    <row r="74132" spans="1:5" x14ac:dyDescent="0.35">
      <c r="A74132">
        <v>2018</v>
      </c>
      <c r="B74132">
        <v>9</v>
      </c>
      <c r="C74132">
        <v>15</v>
      </c>
      <c r="D74132" s="1">
        <v>0.39583333333333331</v>
      </c>
      <c r="E74132">
        <v>41.470459999999903</v>
      </c>
    </row>
    <row r="74133" spans="1:5" x14ac:dyDescent="0.35">
      <c r="A74133">
        <v>2018</v>
      </c>
      <c r="B74133">
        <v>9</v>
      </c>
      <c r="C74133">
        <v>15</v>
      </c>
      <c r="D74133" s="1">
        <v>0.39930555555555558</v>
      </c>
      <c r="E74133">
        <v>43.313720000000004</v>
      </c>
    </row>
    <row r="74134" spans="1:5" x14ac:dyDescent="0.35">
      <c r="A74134">
        <v>2018</v>
      </c>
      <c r="B74134">
        <v>9</v>
      </c>
      <c r="C74134">
        <v>15</v>
      </c>
      <c r="D74134" s="1">
        <v>0.40277777777777773</v>
      </c>
      <c r="E74134">
        <v>44.235349999999997</v>
      </c>
    </row>
    <row r="74135" spans="1:5" x14ac:dyDescent="0.35">
      <c r="A74135">
        <v>2018</v>
      </c>
      <c r="B74135">
        <v>9</v>
      </c>
      <c r="C74135">
        <v>15</v>
      </c>
      <c r="D74135" s="1">
        <v>0.40625</v>
      </c>
      <c r="E74135">
        <v>45.566890000000001</v>
      </c>
    </row>
    <row r="74136" spans="1:5" x14ac:dyDescent="0.35">
      <c r="A74136">
        <v>2018</v>
      </c>
      <c r="B74136">
        <v>9</v>
      </c>
      <c r="C74136">
        <v>15</v>
      </c>
      <c r="D74136" s="1">
        <v>0.40972222222222227</v>
      </c>
      <c r="E74136">
        <v>45.157229999999998</v>
      </c>
    </row>
    <row r="74137" spans="1:5" x14ac:dyDescent="0.35">
      <c r="A74137">
        <v>2018</v>
      </c>
      <c r="B74137">
        <v>9</v>
      </c>
      <c r="C74137">
        <v>15</v>
      </c>
      <c r="D74137" s="1">
        <v>0.41319444444444442</v>
      </c>
      <c r="E74137">
        <v>45.361820000000002</v>
      </c>
    </row>
    <row r="74138" spans="1:5" x14ac:dyDescent="0.35">
      <c r="A74138">
        <v>2018</v>
      </c>
      <c r="B74138">
        <v>9</v>
      </c>
      <c r="C74138">
        <v>15</v>
      </c>
      <c r="D74138" s="1">
        <v>0.41666666666666669</v>
      </c>
      <c r="E74138">
        <v>46.38599</v>
      </c>
    </row>
    <row r="74139" spans="1:5" x14ac:dyDescent="0.35">
      <c r="A74139">
        <v>2018</v>
      </c>
      <c r="B74139">
        <v>9</v>
      </c>
      <c r="C74139">
        <v>15</v>
      </c>
      <c r="D74139" s="1">
        <v>0.4201388888888889</v>
      </c>
      <c r="E74139">
        <v>49.560299999999998</v>
      </c>
    </row>
    <row r="74140" spans="1:5" x14ac:dyDescent="0.35">
      <c r="A74140">
        <v>2018</v>
      </c>
      <c r="B74140">
        <v>9</v>
      </c>
      <c r="C74140">
        <v>15</v>
      </c>
      <c r="D74140" s="1">
        <v>0.4236111111111111</v>
      </c>
      <c r="E74140">
        <v>50.48169</v>
      </c>
    </row>
    <row r="74141" spans="1:5" x14ac:dyDescent="0.35">
      <c r="A74141">
        <v>2018</v>
      </c>
      <c r="B74141">
        <v>9</v>
      </c>
      <c r="C74141">
        <v>15</v>
      </c>
      <c r="D74141" s="1">
        <v>0.42708333333333331</v>
      </c>
      <c r="E74141">
        <v>50.891359999999999</v>
      </c>
    </row>
    <row r="74142" spans="1:5" x14ac:dyDescent="0.35">
      <c r="A74142">
        <v>2018</v>
      </c>
      <c r="B74142">
        <v>9</v>
      </c>
      <c r="C74142">
        <v>15</v>
      </c>
      <c r="D74142" s="1">
        <v>0.43055555555555558</v>
      </c>
      <c r="E74142">
        <v>51.403079999999903</v>
      </c>
    </row>
    <row r="74143" spans="1:5" x14ac:dyDescent="0.35">
      <c r="A74143">
        <v>2018</v>
      </c>
      <c r="B74143">
        <v>9</v>
      </c>
      <c r="C74143">
        <v>15</v>
      </c>
      <c r="D74143" s="1">
        <v>0.43402777777777773</v>
      </c>
      <c r="E74143">
        <v>52.017580000000002</v>
      </c>
    </row>
    <row r="74144" spans="1:5" x14ac:dyDescent="0.35">
      <c r="A74144">
        <v>2018</v>
      </c>
      <c r="B74144">
        <v>9</v>
      </c>
      <c r="C74144">
        <v>15</v>
      </c>
      <c r="D74144" s="1">
        <v>0.4375</v>
      </c>
      <c r="E74144">
        <v>52.427250000000001</v>
      </c>
    </row>
    <row r="74145" spans="1:5" x14ac:dyDescent="0.35">
      <c r="A74145">
        <v>2018</v>
      </c>
      <c r="B74145">
        <v>9</v>
      </c>
      <c r="C74145">
        <v>15</v>
      </c>
      <c r="D74145" s="1">
        <v>0.44097222222222227</v>
      </c>
      <c r="E74145">
        <v>52.938959999999902</v>
      </c>
    </row>
    <row r="74146" spans="1:5" x14ac:dyDescent="0.35">
      <c r="A74146">
        <v>2018</v>
      </c>
      <c r="B74146">
        <v>9</v>
      </c>
      <c r="C74146">
        <v>15</v>
      </c>
      <c r="D74146" s="1">
        <v>0.44444444444444442</v>
      </c>
      <c r="E74146">
        <v>52.938959999999902</v>
      </c>
    </row>
    <row r="74147" spans="1:5" x14ac:dyDescent="0.35">
      <c r="A74147">
        <v>2018</v>
      </c>
      <c r="B74147">
        <v>9</v>
      </c>
      <c r="C74147">
        <v>15</v>
      </c>
      <c r="D74147" s="1">
        <v>0.44791666666666669</v>
      </c>
      <c r="E74147">
        <v>52.938959999999902</v>
      </c>
    </row>
    <row r="74148" spans="1:5" x14ac:dyDescent="0.35">
      <c r="A74148">
        <v>2018</v>
      </c>
      <c r="B74148">
        <v>9</v>
      </c>
      <c r="C74148">
        <v>15</v>
      </c>
      <c r="D74148" s="1">
        <v>0.4513888888888889</v>
      </c>
      <c r="E74148">
        <v>52.938959999999902</v>
      </c>
    </row>
    <row r="74149" spans="1:5" x14ac:dyDescent="0.35">
      <c r="A74149">
        <v>2018</v>
      </c>
      <c r="B74149">
        <v>9</v>
      </c>
      <c r="C74149">
        <v>15</v>
      </c>
      <c r="D74149" s="1">
        <v>0.4548611111111111</v>
      </c>
      <c r="E74149">
        <v>52.938959999999902</v>
      </c>
    </row>
    <row r="74150" spans="1:5" x14ac:dyDescent="0.35">
      <c r="A74150">
        <v>2018</v>
      </c>
      <c r="B74150">
        <v>9</v>
      </c>
      <c r="C74150">
        <v>15</v>
      </c>
      <c r="D74150" s="1">
        <v>0.45833333333333331</v>
      </c>
      <c r="E74150">
        <v>53.041499999999999</v>
      </c>
    </row>
    <row r="74151" spans="1:5" x14ac:dyDescent="0.35">
      <c r="A74151">
        <v>2018</v>
      </c>
      <c r="B74151">
        <v>9</v>
      </c>
      <c r="C74151">
        <v>15</v>
      </c>
      <c r="D74151" s="1">
        <v>0.46180555555555558</v>
      </c>
      <c r="E74151">
        <v>52.938959999999902</v>
      </c>
    </row>
    <row r="74152" spans="1:5" x14ac:dyDescent="0.35">
      <c r="A74152">
        <v>2018</v>
      </c>
      <c r="B74152">
        <v>9</v>
      </c>
      <c r="C74152">
        <v>15</v>
      </c>
      <c r="D74152" s="1">
        <v>0.46527777777777773</v>
      </c>
      <c r="E74152">
        <v>52.938959999999902</v>
      </c>
    </row>
    <row r="74153" spans="1:5" x14ac:dyDescent="0.35">
      <c r="A74153">
        <v>2018</v>
      </c>
      <c r="B74153">
        <v>9</v>
      </c>
      <c r="C74153">
        <v>15</v>
      </c>
      <c r="D74153" s="1">
        <v>0.46875</v>
      </c>
      <c r="E74153">
        <v>52.938959999999902</v>
      </c>
    </row>
    <row r="74154" spans="1:5" x14ac:dyDescent="0.35">
      <c r="A74154">
        <v>2018</v>
      </c>
      <c r="B74154">
        <v>9</v>
      </c>
      <c r="C74154">
        <v>15</v>
      </c>
      <c r="D74154" s="1">
        <v>0.47222222222222227</v>
      </c>
      <c r="E74154">
        <v>52.938959999999902</v>
      </c>
    </row>
    <row r="74155" spans="1:5" x14ac:dyDescent="0.35">
      <c r="A74155">
        <v>2018</v>
      </c>
      <c r="B74155">
        <v>9</v>
      </c>
      <c r="C74155">
        <v>15</v>
      </c>
      <c r="D74155" s="1">
        <v>0.47569444444444442</v>
      </c>
      <c r="E74155">
        <v>52.938959999999902</v>
      </c>
    </row>
    <row r="74156" spans="1:5" x14ac:dyDescent="0.35">
      <c r="A74156">
        <v>2018</v>
      </c>
      <c r="B74156">
        <v>9</v>
      </c>
      <c r="C74156">
        <v>15</v>
      </c>
      <c r="D74156" s="1">
        <v>0.47916666666666669</v>
      </c>
      <c r="E74156">
        <v>52.938959999999902</v>
      </c>
    </row>
    <row r="74157" spans="1:5" x14ac:dyDescent="0.35">
      <c r="A74157">
        <v>2018</v>
      </c>
      <c r="B74157">
        <v>9</v>
      </c>
      <c r="C74157">
        <v>15</v>
      </c>
      <c r="D74157" s="1">
        <v>0.4826388888888889</v>
      </c>
      <c r="E74157">
        <v>52.938959999999902</v>
      </c>
    </row>
    <row r="74158" spans="1:5" x14ac:dyDescent="0.35">
      <c r="A74158">
        <v>2018</v>
      </c>
      <c r="B74158">
        <v>9</v>
      </c>
      <c r="C74158">
        <v>15</v>
      </c>
      <c r="D74158" s="1">
        <v>0.4861111111111111</v>
      </c>
      <c r="E74158">
        <v>52.938959999999902</v>
      </c>
    </row>
    <row r="74159" spans="1:5" x14ac:dyDescent="0.35">
      <c r="A74159">
        <v>2018</v>
      </c>
      <c r="B74159">
        <v>9</v>
      </c>
      <c r="C74159">
        <v>15</v>
      </c>
      <c r="D74159" s="1">
        <v>0.48958333333333331</v>
      </c>
      <c r="E74159">
        <v>52.83643</v>
      </c>
    </row>
    <row r="74160" spans="1:5" x14ac:dyDescent="0.35">
      <c r="A74160">
        <v>2018</v>
      </c>
      <c r="B74160">
        <v>9</v>
      </c>
      <c r="C74160">
        <v>15</v>
      </c>
      <c r="D74160" s="1">
        <v>0.49305555555555558</v>
      </c>
      <c r="E74160">
        <v>52.83643</v>
      </c>
    </row>
    <row r="74161" spans="1:5" x14ac:dyDescent="0.35">
      <c r="A74161">
        <v>2018</v>
      </c>
      <c r="B74161">
        <v>9</v>
      </c>
      <c r="C74161">
        <v>15</v>
      </c>
      <c r="D74161" s="1">
        <v>0.49652777777777773</v>
      </c>
      <c r="E74161">
        <v>52.83643</v>
      </c>
    </row>
    <row r="74162" spans="1:5" x14ac:dyDescent="0.35">
      <c r="A74162">
        <v>2018</v>
      </c>
      <c r="B74162">
        <v>9</v>
      </c>
      <c r="C74162">
        <v>15</v>
      </c>
      <c r="D74162" s="1">
        <v>0.5</v>
      </c>
      <c r="E74162">
        <v>52.938959999999902</v>
      </c>
    </row>
    <row r="74163" spans="1:5" x14ac:dyDescent="0.35">
      <c r="A74163">
        <v>2018</v>
      </c>
      <c r="B74163">
        <v>9</v>
      </c>
      <c r="C74163">
        <v>15</v>
      </c>
      <c r="D74163" s="1">
        <v>0.50347222222222221</v>
      </c>
      <c r="E74163">
        <v>52.83643</v>
      </c>
    </row>
    <row r="74164" spans="1:5" x14ac:dyDescent="0.35">
      <c r="A74164">
        <v>2018</v>
      </c>
      <c r="B74164">
        <v>9</v>
      </c>
      <c r="C74164">
        <v>15</v>
      </c>
      <c r="D74164" s="1">
        <v>0.50694444444444442</v>
      </c>
      <c r="E74164">
        <v>52.938959999999902</v>
      </c>
    </row>
    <row r="74165" spans="1:5" x14ac:dyDescent="0.35">
      <c r="A74165">
        <v>2018</v>
      </c>
      <c r="B74165">
        <v>9</v>
      </c>
      <c r="C74165">
        <v>15</v>
      </c>
      <c r="D74165" s="1">
        <v>0.51041666666666663</v>
      </c>
      <c r="E74165">
        <v>52.83643</v>
      </c>
    </row>
    <row r="74166" spans="1:5" x14ac:dyDescent="0.35">
      <c r="A74166">
        <v>2018</v>
      </c>
      <c r="B74166">
        <v>9</v>
      </c>
      <c r="C74166">
        <v>15</v>
      </c>
      <c r="D74166" s="1">
        <v>0.51388888888888895</v>
      </c>
      <c r="E74166">
        <v>53.143799999999999</v>
      </c>
    </row>
    <row r="74167" spans="1:5" x14ac:dyDescent="0.35">
      <c r="A74167">
        <v>2018</v>
      </c>
      <c r="B74167">
        <v>9</v>
      </c>
      <c r="C74167">
        <v>15</v>
      </c>
      <c r="D74167" s="1">
        <v>0.51736111111111105</v>
      </c>
      <c r="E74167">
        <v>53.041499999999999</v>
      </c>
    </row>
    <row r="74168" spans="1:5" x14ac:dyDescent="0.35">
      <c r="A74168">
        <v>2018</v>
      </c>
      <c r="B74168">
        <v>9</v>
      </c>
      <c r="C74168">
        <v>15</v>
      </c>
      <c r="D74168" s="1">
        <v>0.52083333333333337</v>
      </c>
      <c r="E74168">
        <v>52.83643</v>
      </c>
    </row>
    <row r="74169" spans="1:5" x14ac:dyDescent="0.35">
      <c r="A74169">
        <v>2018</v>
      </c>
      <c r="B74169">
        <v>9</v>
      </c>
      <c r="C74169">
        <v>15</v>
      </c>
      <c r="D74169" s="1">
        <v>0.52430555555555558</v>
      </c>
      <c r="E74169">
        <v>52.83643</v>
      </c>
    </row>
    <row r="74170" spans="1:5" x14ac:dyDescent="0.35">
      <c r="A74170">
        <v>2018</v>
      </c>
      <c r="B74170">
        <v>9</v>
      </c>
      <c r="C74170">
        <v>15</v>
      </c>
      <c r="D74170" s="1">
        <v>0.52777777777777779</v>
      </c>
      <c r="E74170">
        <v>52.83643</v>
      </c>
    </row>
    <row r="74171" spans="1:5" x14ac:dyDescent="0.35">
      <c r="A74171">
        <v>2018</v>
      </c>
      <c r="B74171">
        <v>9</v>
      </c>
      <c r="C74171">
        <v>15</v>
      </c>
      <c r="D74171" s="1">
        <v>0.53125</v>
      </c>
      <c r="E74171">
        <v>52.83643</v>
      </c>
    </row>
    <row r="74172" spans="1:5" x14ac:dyDescent="0.35">
      <c r="A74172">
        <v>2018</v>
      </c>
      <c r="B74172">
        <v>9</v>
      </c>
      <c r="C74172">
        <v>15</v>
      </c>
      <c r="D74172" s="1">
        <v>0.53472222222222221</v>
      </c>
      <c r="E74172">
        <v>52.83643</v>
      </c>
    </row>
    <row r="74173" spans="1:5" x14ac:dyDescent="0.35">
      <c r="A74173">
        <v>2018</v>
      </c>
      <c r="B74173">
        <v>9</v>
      </c>
      <c r="C74173">
        <v>15</v>
      </c>
      <c r="D74173" s="1">
        <v>0.53819444444444442</v>
      </c>
      <c r="E74173">
        <v>52.73413</v>
      </c>
    </row>
    <row r="74174" spans="1:5" x14ac:dyDescent="0.35">
      <c r="A74174">
        <v>2018</v>
      </c>
      <c r="B74174">
        <v>9</v>
      </c>
      <c r="C74174">
        <v>15</v>
      </c>
      <c r="D74174" s="1">
        <v>0.54166666666666663</v>
      </c>
      <c r="E74174">
        <v>39.627690000000001</v>
      </c>
    </row>
    <row r="74175" spans="1:5" x14ac:dyDescent="0.35">
      <c r="A74175">
        <v>2018</v>
      </c>
      <c r="B74175">
        <v>9</v>
      </c>
      <c r="C74175">
        <v>15</v>
      </c>
      <c r="D74175" s="1">
        <v>0.54513888888888895</v>
      </c>
      <c r="E74175">
        <v>45.05444</v>
      </c>
    </row>
    <row r="74176" spans="1:5" x14ac:dyDescent="0.35">
      <c r="A74176">
        <v>2018</v>
      </c>
      <c r="B74176">
        <v>9</v>
      </c>
      <c r="C74176">
        <v>15</v>
      </c>
      <c r="D74176" s="1">
        <v>0.54861111111111105</v>
      </c>
      <c r="E74176">
        <v>52.631839999999997</v>
      </c>
    </row>
    <row r="74177" spans="1:5" x14ac:dyDescent="0.35">
      <c r="A74177">
        <v>2018</v>
      </c>
      <c r="B74177">
        <v>9</v>
      </c>
      <c r="C74177">
        <v>15</v>
      </c>
      <c r="D74177" s="1">
        <v>0.55208333333333337</v>
      </c>
      <c r="E74177">
        <v>31.64038</v>
      </c>
    </row>
    <row r="74178" spans="1:5" x14ac:dyDescent="0.35">
      <c r="A74178">
        <v>2018</v>
      </c>
      <c r="B74178">
        <v>9</v>
      </c>
      <c r="C74178">
        <v>15</v>
      </c>
      <c r="D74178" s="1">
        <v>0.55555555555555558</v>
      </c>
      <c r="E74178">
        <v>52.83643</v>
      </c>
    </row>
    <row r="74179" spans="1:5" x14ac:dyDescent="0.35">
      <c r="A74179">
        <v>2018</v>
      </c>
      <c r="B74179">
        <v>9</v>
      </c>
      <c r="C74179">
        <v>15</v>
      </c>
      <c r="D74179" s="1">
        <v>0.55902777777777779</v>
      </c>
      <c r="E74179">
        <v>52.938959999999902</v>
      </c>
    </row>
    <row r="74180" spans="1:5" x14ac:dyDescent="0.35">
      <c r="A74180">
        <v>2018</v>
      </c>
      <c r="B74180">
        <v>9</v>
      </c>
      <c r="C74180">
        <v>15</v>
      </c>
      <c r="D74180" s="1">
        <v>0.5625</v>
      </c>
      <c r="E74180">
        <v>52.222659999999998</v>
      </c>
    </row>
    <row r="74181" spans="1:5" x14ac:dyDescent="0.35">
      <c r="A74181">
        <v>2018</v>
      </c>
      <c r="B74181">
        <v>9</v>
      </c>
      <c r="C74181">
        <v>15</v>
      </c>
      <c r="D74181" s="1">
        <v>0.56597222222222221</v>
      </c>
      <c r="E74181">
        <v>52.83643</v>
      </c>
    </row>
    <row r="74182" spans="1:5" x14ac:dyDescent="0.35">
      <c r="A74182">
        <v>2018</v>
      </c>
      <c r="B74182">
        <v>9</v>
      </c>
      <c r="C74182">
        <v>15</v>
      </c>
      <c r="D74182" s="1">
        <v>0.56944444444444442</v>
      </c>
      <c r="E74182">
        <v>49.559809999999999</v>
      </c>
    </row>
    <row r="74183" spans="1:5" x14ac:dyDescent="0.35">
      <c r="A74183">
        <v>2018</v>
      </c>
      <c r="B74183">
        <v>9</v>
      </c>
      <c r="C74183">
        <v>15</v>
      </c>
      <c r="D74183" s="1">
        <v>0.57291666666666663</v>
      </c>
      <c r="E74183">
        <v>47.6145</v>
      </c>
    </row>
    <row r="74184" spans="1:5" x14ac:dyDescent="0.35">
      <c r="A74184">
        <v>2018</v>
      </c>
      <c r="B74184">
        <v>9</v>
      </c>
      <c r="C74184">
        <v>15</v>
      </c>
      <c r="D74184" s="1">
        <v>0.57638888888888895</v>
      </c>
      <c r="E74184">
        <v>23.346440000000001</v>
      </c>
    </row>
    <row r="74185" spans="1:5" x14ac:dyDescent="0.35">
      <c r="A74185">
        <v>2018</v>
      </c>
      <c r="B74185">
        <v>9</v>
      </c>
      <c r="C74185">
        <v>15</v>
      </c>
      <c r="D74185" s="1">
        <v>0.57986111111111105</v>
      </c>
      <c r="E74185">
        <v>52.324459999999902</v>
      </c>
    </row>
    <row r="74186" spans="1:5" x14ac:dyDescent="0.35">
      <c r="A74186">
        <v>2018</v>
      </c>
      <c r="B74186">
        <v>9</v>
      </c>
      <c r="C74186">
        <v>15</v>
      </c>
      <c r="D74186" s="1">
        <v>0.58333333333333337</v>
      </c>
      <c r="E74186">
        <v>49.252690000000001</v>
      </c>
    </row>
    <row r="74187" spans="1:5" x14ac:dyDescent="0.35">
      <c r="A74187">
        <v>2018</v>
      </c>
      <c r="B74187">
        <v>9</v>
      </c>
      <c r="C74187">
        <v>15</v>
      </c>
      <c r="D74187" s="1">
        <v>0.58680555555555558</v>
      </c>
      <c r="E74187">
        <v>52.73413</v>
      </c>
    </row>
    <row r="74188" spans="1:5" x14ac:dyDescent="0.35">
      <c r="A74188">
        <v>2018</v>
      </c>
      <c r="B74188">
        <v>9</v>
      </c>
      <c r="C74188">
        <v>15</v>
      </c>
      <c r="D74188" s="1">
        <v>0.59027777777777779</v>
      </c>
      <c r="E74188">
        <v>52.938959999999902</v>
      </c>
    </row>
    <row r="74189" spans="1:5" x14ac:dyDescent="0.35">
      <c r="A74189">
        <v>2018</v>
      </c>
      <c r="B74189">
        <v>9</v>
      </c>
      <c r="C74189">
        <v>15</v>
      </c>
      <c r="D74189" s="1">
        <v>0.59375</v>
      </c>
      <c r="E74189">
        <v>52.017580000000002</v>
      </c>
    </row>
    <row r="74190" spans="1:5" x14ac:dyDescent="0.35">
      <c r="A74190">
        <v>2018</v>
      </c>
      <c r="B74190">
        <v>9</v>
      </c>
      <c r="C74190">
        <v>15</v>
      </c>
      <c r="D74190" s="1">
        <v>0.59722222222222221</v>
      </c>
      <c r="E74190">
        <v>52.938959999999902</v>
      </c>
    </row>
    <row r="74191" spans="1:5" x14ac:dyDescent="0.35">
      <c r="A74191">
        <v>2018</v>
      </c>
      <c r="B74191">
        <v>9</v>
      </c>
      <c r="C74191">
        <v>15</v>
      </c>
      <c r="D74191" s="1">
        <v>0.60069444444444442</v>
      </c>
      <c r="E74191">
        <v>52.938959999999902</v>
      </c>
    </row>
    <row r="74192" spans="1:5" x14ac:dyDescent="0.35">
      <c r="A74192">
        <v>2018</v>
      </c>
      <c r="B74192">
        <v>9</v>
      </c>
      <c r="C74192">
        <v>15</v>
      </c>
      <c r="D74192" s="1">
        <v>0.60416666666666663</v>
      </c>
      <c r="E74192">
        <v>52.73413</v>
      </c>
    </row>
    <row r="74193" spans="1:5" x14ac:dyDescent="0.35">
      <c r="A74193">
        <v>2018</v>
      </c>
      <c r="B74193">
        <v>9</v>
      </c>
      <c r="C74193">
        <v>15</v>
      </c>
      <c r="D74193" s="1">
        <v>0.60763888888888895</v>
      </c>
      <c r="E74193">
        <v>52.83643</v>
      </c>
    </row>
    <row r="74194" spans="1:5" x14ac:dyDescent="0.35">
      <c r="A74194">
        <v>2018</v>
      </c>
      <c r="B74194">
        <v>9</v>
      </c>
      <c r="C74194">
        <v>15</v>
      </c>
      <c r="D74194" s="1">
        <v>0.61111111111111105</v>
      </c>
      <c r="E74194">
        <v>49.764890000000001</v>
      </c>
    </row>
    <row r="74195" spans="1:5" x14ac:dyDescent="0.35">
      <c r="A74195">
        <v>2018</v>
      </c>
      <c r="B74195">
        <v>9</v>
      </c>
      <c r="C74195">
        <v>15</v>
      </c>
      <c r="D74195" s="1">
        <v>0.61458333333333337</v>
      </c>
      <c r="E74195">
        <v>52.83643</v>
      </c>
    </row>
    <row r="74196" spans="1:5" x14ac:dyDescent="0.35">
      <c r="A74196">
        <v>2018</v>
      </c>
      <c r="B74196">
        <v>9</v>
      </c>
      <c r="C74196">
        <v>15</v>
      </c>
      <c r="D74196" s="1">
        <v>0.61805555555555558</v>
      </c>
      <c r="E74196">
        <v>37.682130000000001</v>
      </c>
    </row>
    <row r="74197" spans="1:5" x14ac:dyDescent="0.35">
      <c r="A74197">
        <v>2018</v>
      </c>
      <c r="B74197">
        <v>9</v>
      </c>
      <c r="C74197">
        <v>15</v>
      </c>
      <c r="D74197" s="1">
        <v>0.62152777777777779</v>
      </c>
      <c r="E74197">
        <v>52.83643</v>
      </c>
    </row>
    <row r="74198" spans="1:5" x14ac:dyDescent="0.35">
      <c r="A74198">
        <v>2018</v>
      </c>
      <c r="B74198">
        <v>9</v>
      </c>
      <c r="C74198">
        <v>15</v>
      </c>
      <c r="D74198" s="1">
        <v>0.625</v>
      </c>
      <c r="E74198">
        <v>48.126220000000004</v>
      </c>
    </row>
    <row r="74199" spans="1:5" x14ac:dyDescent="0.35">
      <c r="A74199">
        <v>2018</v>
      </c>
      <c r="B74199">
        <v>9</v>
      </c>
      <c r="C74199">
        <v>15</v>
      </c>
      <c r="D74199" s="1">
        <v>0.62847222222222221</v>
      </c>
      <c r="E74199">
        <v>52.73413</v>
      </c>
    </row>
    <row r="74200" spans="1:5" x14ac:dyDescent="0.35">
      <c r="A74200">
        <v>2018</v>
      </c>
      <c r="B74200">
        <v>9</v>
      </c>
      <c r="C74200">
        <v>15</v>
      </c>
      <c r="D74200" s="1">
        <v>0.63194444444444442</v>
      </c>
      <c r="E74200">
        <v>44.337649999999996</v>
      </c>
    </row>
    <row r="74201" spans="1:5" x14ac:dyDescent="0.35">
      <c r="A74201">
        <v>2018</v>
      </c>
      <c r="B74201">
        <v>9</v>
      </c>
      <c r="C74201">
        <v>15</v>
      </c>
      <c r="D74201" s="1">
        <v>0.63541666666666663</v>
      </c>
      <c r="E74201">
        <v>24.16553</v>
      </c>
    </row>
    <row r="74202" spans="1:5" x14ac:dyDescent="0.35">
      <c r="A74202">
        <v>2018</v>
      </c>
      <c r="B74202">
        <v>9</v>
      </c>
      <c r="C74202">
        <v>15</v>
      </c>
      <c r="D74202" s="1">
        <v>0.63888888888888895</v>
      </c>
      <c r="E74202">
        <v>29.489989999999999</v>
      </c>
    </row>
    <row r="74203" spans="1:5" x14ac:dyDescent="0.35">
      <c r="A74203">
        <v>2018</v>
      </c>
      <c r="B74203">
        <v>9</v>
      </c>
      <c r="C74203">
        <v>15</v>
      </c>
      <c r="D74203" s="1">
        <v>0.64236111111111105</v>
      </c>
      <c r="E74203">
        <v>44.43994</v>
      </c>
    </row>
    <row r="74204" spans="1:5" x14ac:dyDescent="0.35">
      <c r="A74204">
        <v>2018</v>
      </c>
      <c r="B74204">
        <v>9</v>
      </c>
      <c r="C74204">
        <v>15</v>
      </c>
      <c r="D74204" s="1">
        <v>0.64583333333333337</v>
      </c>
      <c r="E74204">
        <v>38.296390000000002</v>
      </c>
    </row>
    <row r="74205" spans="1:5" x14ac:dyDescent="0.35">
      <c r="A74205">
        <v>2018</v>
      </c>
      <c r="B74205">
        <v>9</v>
      </c>
      <c r="C74205">
        <v>15</v>
      </c>
      <c r="D74205" s="1">
        <v>0.64930555555555558</v>
      </c>
      <c r="E74205">
        <v>45.259029999999903</v>
      </c>
    </row>
    <row r="74206" spans="1:5" x14ac:dyDescent="0.35">
      <c r="A74206">
        <v>2018</v>
      </c>
      <c r="B74206">
        <v>9</v>
      </c>
      <c r="C74206">
        <v>15</v>
      </c>
      <c r="D74206" s="1">
        <v>0.65277777777777779</v>
      </c>
      <c r="E74206">
        <v>43.620849999999997</v>
      </c>
    </row>
    <row r="74207" spans="1:5" x14ac:dyDescent="0.35">
      <c r="A74207">
        <v>2018</v>
      </c>
      <c r="B74207">
        <v>9</v>
      </c>
      <c r="C74207">
        <v>15</v>
      </c>
      <c r="D74207" s="1">
        <v>0.65625</v>
      </c>
      <c r="E74207">
        <v>32.86938</v>
      </c>
    </row>
    <row r="74208" spans="1:5" x14ac:dyDescent="0.35">
      <c r="A74208">
        <v>2018</v>
      </c>
      <c r="B74208">
        <v>9</v>
      </c>
      <c r="C74208">
        <v>15</v>
      </c>
      <c r="D74208" s="1">
        <v>0.65972222222222221</v>
      </c>
      <c r="E74208">
        <v>23.346440000000001</v>
      </c>
    </row>
    <row r="74209" spans="1:5" x14ac:dyDescent="0.35">
      <c r="A74209">
        <v>2018</v>
      </c>
      <c r="B74209">
        <v>9</v>
      </c>
      <c r="C74209">
        <v>15</v>
      </c>
      <c r="D74209" s="1">
        <v>0.66319444444444442</v>
      </c>
      <c r="E74209">
        <v>37.682130000000001</v>
      </c>
    </row>
    <row r="74210" spans="1:5" x14ac:dyDescent="0.35">
      <c r="A74210">
        <v>2018</v>
      </c>
      <c r="B74210">
        <v>9</v>
      </c>
      <c r="C74210">
        <v>15</v>
      </c>
      <c r="D74210" s="1">
        <v>0.66666666666666663</v>
      </c>
      <c r="E74210">
        <v>27.851809999999901</v>
      </c>
    </row>
    <row r="74211" spans="1:5" x14ac:dyDescent="0.35">
      <c r="A74211">
        <v>2018</v>
      </c>
      <c r="B74211">
        <v>9</v>
      </c>
      <c r="C74211">
        <v>15</v>
      </c>
      <c r="D74211" s="1">
        <v>0.67013888888888884</v>
      </c>
      <c r="E74211">
        <v>24.98462</v>
      </c>
    </row>
    <row r="74212" spans="1:5" x14ac:dyDescent="0.35">
      <c r="A74212">
        <v>2018</v>
      </c>
      <c r="B74212">
        <v>9</v>
      </c>
      <c r="C74212">
        <v>15</v>
      </c>
      <c r="D74212" s="1">
        <v>0.67361111111111116</v>
      </c>
      <c r="E74212">
        <v>21.093509999999998</v>
      </c>
    </row>
    <row r="74213" spans="1:5" x14ac:dyDescent="0.35">
      <c r="A74213">
        <v>2018</v>
      </c>
      <c r="B74213">
        <v>9</v>
      </c>
      <c r="C74213">
        <v>15</v>
      </c>
      <c r="D74213" s="1">
        <v>0.67708333333333337</v>
      </c>
      <c r="E74213">
        <v>38.091799999999999</v>
      </c>
    </row>
    <row r="74214" spans="1:5" x14ac:dyDescent="0.35">
      <c r="A74214">
        <v>2018</v>
      </c>
      <c r="B74214">
        <v>9</v>
      </c>
      <c r="C74214">
        <v>15</v>
      </c>
      <c r="D74214" s="1">
        <v>0.68055555555555547</v>
      </c>
      <c r="E74214">
        <v>29.388179999999998</v>
      </c>
    </row>
    <row r="74215" spans="1:5" x14ac:dyDescent="0.35">
      <c r="A74215">
        <v>2018</v>
      </c>
      <c r="B74215">
        <v>9</v>
      </c>
      <c r="C74215">
        <v>15</v>
      </c>
      <c r="D74215" s="1">
        <v>0.68402777777777779</v>
      </c>
      <c r="E74215">
        <v>26.213619999999999</v>
      </c>
    </row>
    <row r="74216" spans="1:5" x14ac:dyDescent="0.35">
      <c r="A74216">
        <v>2018</v>
      </c>
      <c r="B74216">
        <v>9</v>
      </c>
      <c r="C74216">
        <v>15</v>
      </c>
      <c r="D74216" s="1">
        <v>0.6875</v>
      </c>
      <c r="E74216">
        <v>30.718990000000002</v>
      </c>
    </row>
    <row r="74217" spans="1:5" x14ac:dyDescent="0.35">
      <c r="A74217">
        <v>2018</v>
      </c>
      <c r="B74217">
        <v>9</v>
      </c>
      <c r="C74217">
        <v>15</v>
      </c>
      <c r="D74217" s="1">
        <v>0.69097222222222221</v>
      </c>
      <c r="E74217">
        <v>27.54468</v>
      </c>
    </row>
    <row r="74218" spans="1:5" x14ac:dyDescent="0.35">
      <c r="A74218">
        <v>2018</v>
      </c>
      <c r="B74218">
        <v>9</v>
      </c>
      <c r="C74218">
        <v>15</v>
      </c>
      <c r="D74218" s="1">
        <v>0.69444444444444453</v>
      </c>
      <c r="E74218">
        <v>30.514159999999901</v>
      </c>
    </row>
    <row r="74219" spans="1:5" x14ac:dyDescent="0.35">
      <c r="A74219">
        <v>2018</v>
      </c>
      <c r="B74219">
        <v>9</v>
      </c>
      <c r="C74219">
        <v>15</v>
      </c>
      <c r="D74219" s="1">
        <v>0.69791666666666663</v>
      </c>
      <c r="E74219">
        <v>17.510010000000001</v>
      </c>
    </row>
    <row r="74220" spans="1:5" x14ac:dyDescent="0.35">
      <c r="A74220">
        <v>2018</v>
      </c>
      <c r="B74220">
        <v>9</v>
      </c>
      <c r="C74220">
        <v>15</v>
      </c>
      <c r="D74220" s="1">
        <v>0.70138888888888884</v>
      </c>
      <c r="E74220">
        <v>28.773679999999999</v>
      </c>
    </row>
    <row r="74221" spans="1:5" x14ac:dyDescent="0.35">
      <c r="A74221">
        <v>2018</v>
      </c>
      <c r="B74221">
        <v>9</v>
      </c>
      <c r="C74221">
        <v>15</v>
      </c>
      <c r="D74221" s="1">
        <v>0.70486111111111116</v>
      </c>
      <c r="E74221">
        <v>11.77539</v>
      </c>
    </row>
    <row r="74222" spans="1:5" x14ac:dyDescent="0.35">
      <c r="A74222">
        <v>2018</v>
      </c>
      <c r="B74222">
        <v>9</v>
      </c>
      <c r="C74222">
        <v>15</v>
      </c>
      <c r="D74222" s="1">
        <v>0.70833333333333337</v>
      </c>
      <c r="E74222">
        <v>10.34229</v>
      </c>
    </row>
    <row r="74223" spans="1:5" x14ac:dyDescent="0.35">
      <c r="A74223">
        <v>2018</v>
      </c>
      <c r="B74223">
        <v>9</v>
      </c>
      <c r="C74223">
        <v>15</v>
      </c>
      <c r="D74223" s="1">
        <v>0.71180555555555547</v>
      </c>
      <c r="E74223">
        <v>25.80396</v>
      </c>
    </row>
    <row r="74224" spans="1:5" x14ac:dyDescent="0.35">
      <c r="A74224">
        <v>2018</v>
      </c>
      <c r="B74224">
        <v>9</v>
      </c>
      <c r="C74224">
        <v>15</v>
      </c>
      <c r="D74224" s="1">
        <v>0.71527777777777779</v>
      </c>
      <c r="E74224">
        <v>22.11768</v>
      </c>
    </row>
    <row r="74225" spans="1:5" x14ac:dyDescent="0.35">
      <c r="A74225">
        <v>2018</v>
      </c>
      <c r="B74225">
        <v>9</v>
      </c>
      <c r="C74225">
        <v>15</v>
      </c>
      <c r="D74225" s="1">
        <v>0.71875</v>
      </c>
      <c r="E74225">
        <v>17.612300000000001</v>
      </c>
    </row>
    <row r="74226" spans="1:5" x14ac:dyDescent="0.35">
      <c r="A74226">
        <v>2018</v>
      </c>
      <c r="B74226">
        <v>9</v>
      </c>
      <c r="C74226">
        <v>15</v>
      </c>
      <c r="D74226" s="1">
        <v>0.72222222222222221</v>
      </c>
      <c r="E74226">
        <v>15.973629999999901</v>
      </c>
    </row>
    <row r="74227" spans="1:5" x14ac:dyDescent="0.35">
      <c r="A74227">
        <v>2018</v>
      </c>
      <c r="B74227">
        <v>9</v>
      </c>
      <c r="C74227">
        <v>15</v>
      </c>
      <c r="D74227" s="1">
        <v>0.72569444444444453</v>
      </c>
      <c r="E74227">
        <v>13.618650000000001</v>
      </c>
    </row>
    <row r="74228" spans="1:5" x14ac:dyDescent="0.35">
      <c r="A74228">
        <v>2018</v>
      </c>
      <c r="B74228">
        <v>9</v>
      </c>
      <c r="C74228">
        <v>15</v>
      </c>
      <c r="D74228" s="1">
        <v>0.72916666666666663</v>
      </c>
      <c r="E74228">
        <v>10.44458</v>
      </c>
    </row>
    <row r="74229" spans="1:5" x14ac:dyDescent="0.35">
      <c r="A74229">
        <v>2018</v>
      </c>
      <c r="B74229">
        <v>9</v>
      </c>
      <c r="C74229">
        <v>15</v>
      </c>
      <c r="D74229" s="1">
        <v>0.73263888888888884</v>
      </c>
      <c r="E74229">
        <v>2.7646500000000001</v>
      </c>
    </row>
    <row r="74230" spans="1:5" x14ac:dyDescent="0.35">
      <c r="A74230">
        <v>2018</v>
      </c>
      <c r="B74230">
        <v>9</v>
      </c>
      <c r="C74230">
        <v>15</v>
      </c>
      <c r="D74230" s="1">
        <v>0.73611111111111116</v>
      </c>
      <c r="E74230">
        <v>2.4577599999999999</v>
      </c>
    </row>
    <row r="74231" spans="1:5" x14ac:dyDescent="0.35">
      <c r="A74231">
        <v>2018</v>
      </c>
      <c r="B74231">
        <v>9</v>
      </c>
      <c r="C74231">
        <v>15</v>
      </c>
      <c r="D74231" s="1">
        <v>0.73958333333333337</v>
      </c>
      <c r="E74231">
        <v>1.9450700000000001</v>
      </c>
    </row>
    <row r="74232" spans="1:5" x14ac:dyDescent="0.35">
      <c r="A74232">
        <v>2018</v>
      </c>
      <c r="B74232">
        <v>9</v>
      </c>
      <c r="C74232">
        <v>15</v>
      </c>
      <c r="D74232" s="1">
        <v>0.74305555555555547</v>
      </c>
      <c r="E74232">
        <v>2.0473599999999998</v>
      </c>
    </row>
    <row r="74233" spans="1:5" x14ac:dyDescent="0.35">
      <c r="A74233">
        <v>2018</v>
      </c>
      <c r="B74233">
        <v>9</v>
      </c>
      <c r="C74233">
        <v>15</v>
      </c>
      <c r="D74233" s="1">
        <v>0.74652777777777779</v>
      </c>
      <c r="E74233">
        <v>5.3247099999999996</v>
      </c>
    </row>
    <row r="74234" spans="1:5" x14ac:dyDescent="0.35">
      <c r="A74234">
        <v>2018</v>
      </c>
      <c r="B74234">
        <v>9</v>
      </c>
      <c r="C74234">
        <v>15</v>
      </c>
      <c r="D74234" s="1">
        <v>0.75</v>
      </c>
      <c r="E74234">
        <v>4.6076699999999997</v>
      </c>
    </row>
    <row r="74235" spans="1:5" x14ac:dyDescent="0.35">
      <c r="A74235">
        <v>2018</v>
      </c>
      <c r="B74235">
        <v>9</v>
      </c>
      <c r="C74235">
        <v>15</v>
      </c>
      <c r="D74235" s="1">
        <v>0.75347222222222221</v>
      </c>
      <c r="E74235">
        <v>1.3312999999999999</v>
      </c>
    </row>
    <row r="74236" spans="1:5" x14ac:dyDescent="0.35">
      <c r="A74236">
        <v>2018</v>
      </c>
      <c r="B74236">
        <v>9</v>
      </c>
      <c r="C74236">
        <v>15</v>
      </c>
      <c r="D74236" s="1">
        <v>0.75694444444444453</v>
      </c>
      <c r="E74236">
        <v>1.2290000000000001</v>
      </c>
    </row>
    <row r="74237" spans="1:5" x14ac:dyDescent="0.35">
      <c r="A74237">
        <v>2018</v>
      </c>
      <c r="B74237">
        <v>9</v>
      </c>
      <c r="C74237">
        <v>15</v>
      </c>
      <c r="D74237" s="1">
        <v>0.76041666666666663</v>
      </c>
      <c r="E74237">
        <v>0</v>
      </c>
    </row>
    <row r="74238" spans="1:5" x14ac:dyDescent="0.35">
      <c r="A74238">
        <v>2018</v>
      </c>
      <c r="B74238">
        <v>9</v>
      </c>
      <c r="C74238">
        <v>15</v>
      </c>
      <c r="D74238" s="1">
        <v>0.76388888888888884</v>
      </c>
      <c r="E74238">
        <v>0</v>
      </c>
    </row>
    <row r="74239" spans="1:5" x14ac:dyDescent="0.35">
      <c r="A74239">
        <v>2018</v>
      </c>
      <c r="B74239">
        <v>9</v>
      </c>
      <c r="C74239">
        <v>15</v>
      </c>
      <c r="D74239" s="1">
        <v>0.76736111111111116</v>
      </c>
      <c r="E74239">
        <v>0</v>
      </c>
    </row>
    <row r="74240" spans="1:5" x14ac:dyDescent="0.35">
      <c r="A74240">
        <v>2018</v>
      </c>
      <c r="B74240">
        <v>9</v>
      </c>
      <c r="C74240">
        <v>15</v>
      </c>
      <c r="D74240" s="1">
        <v>0.77083333333333337</v>
      </c>
      <c r="E74240">
        <v>0</v>
      </c>
    </row>
    <row r="74241" spans="1:5" x14ac:dyDescent="0.35">
      <c r="A74241">
        <v>2018</v>
      </c>
      <c r="B74241">
        <v>9</v>
      </c>
      <c r="C74241">
        <v>15</v>
      </c>
      <c r="D74241" s="1">
        <v>0.77430555555555547</v>
      </c>
      <c r="E74241">
        <v>0</v>
      </c>
    </row>
    <row r="74242" spans="1:5" x14ac:dyDescent="0.35">
      <c r="A74242">
        <v>2018</v>
      </c>
      <c r="B74242">
        <v>9</v>
      </c>
      <c r="C74242">
        <v>15</v>
      </c>
      <c r="D74242" s="1">
        <v>0.77777777777777779</v>
      </c>
      <c r="E74242">
        <v>0</v>
      </c>
    </row>
    <row r="74243" spans="1:5" x14ac:dyDescent="0.35">
      <c r="A74243">
        <v>2018</v>
      </c>
      <c r="B74243">
        <v>9</v>
      </c>
      <c r="C74243">
        <v>15</v>
      </c>
      <c r="D74243" s="1">
        <v>0.78125</v>
      </c>
      <c r="E74243">
        <v>0</v>
      </c>
    </row>
    <row r="74244" spans="1:5" x14ac:dyDescent="0.35">
      <c r="A74244">
        <v>2018</v>
      </c>
      <c r="B74244">
        <v>9</v>
      </c>
      <c r="C74244">
        <v>15</v>
      </c>
      <c r="D74244" s="1">
        <v>0.78472222222222221</v>
      </c>
      <c r="E74244">
        <v>0</v>
      </c>
    </row>
    <row r="74245" spans="1:5" x14ac:dyDescent="0.35">
      <c r="A74245">
        <v>2018</v>
      </c>
      <c r="B74245">
        <v>9</v>
      </c>
      <c r="C74245">
        <v>15</v>
      </c>
      <c r="D74245" s="1">
        <v>0.78819444444444453</v>
      </c>
      <c r="E74245">
        <v>0</v>
      </c>
    </row>
    <row r="74246" spans="1:5" x14ac:dyDescent="0.35">
      <c r="A74246">
        <v>2018</v>
      </c>
      <c r="B74246">
        <v>9</v>
      </c>
      <c r="C74246">
        <v>15</v>
      </c>
      <c r="D74246" s="1">
        <v>0.79166666666666663</v>
      </c>
      <c r="E74246">
        <v>0</v>
      </c>
    </row>
    <row r="74247" spans="1:5" x14ac:dyDescent="0.35">
      <c r="A74247">
        <v>2018</v>
      </c>
      <c r="B74247">
        <v>9</v>
      </c>
      <c r="C74247">
        <v>15</v>
      </c>
      <c r="D74247" s="1">
        <v>0.79513888888888884</v>
      </c>
      <c r="E74247">
        <v>0</v>
      </c>
    </row>
    <row r="74248" spans="1:5" x14ac:dyDescent="0.35">
      <c r="A74248">
        <v>2018</v>
      </c>
      <c r="B74248">
        <v>9</v>
      </c>
      <c r="C74248">
        <v>15</v>
      </c>
      <c r="D74248" s="1">
        <v>0.79861111111111116</v>
      </c>
      <c r="E74248">
        <v>0</v>
      </c>
    </row>
    <row r="74249" spans="1:5" x14ac:dyDescent="0.35">
      <c r="A74249">
        <v>2018</v>
      </c>
      <c r="B74249">
        <v>9</v>
      </c>
      <c r="C74249">
        <v>15</v>
      </c>
      <c r="D74249" s="1">
        <v>0.80208333333333337</v>
      </c>
      <c r="E74249">
        <v>0</v>
      </c>
    </row>
    <row r="74250" spans="1:5" x14ac:dyDescent="0.35">
      <c r="A74250">
        <v>2018</v>
      </c>
      <c r="B74250">
        <v>9</v>
      </c>
      <c r="C74250">
        <v>15</v>
      </c>
      <c r="D74250" s="1">
        <v>0.80555555555555547</v>
      </c>
      <c r="E74250">
        <v>0</v>
      </c>
    </row>
    <row r="74251" spans="1:5" x14ac:dyDescent="0.35">
      <c r="A74251">
        <v>2018</v>
      </c>
      <c r="B74251">
        <v>9</v>
      </c>
      <c r="C74251">
        <v>15</v>
      </c>
      <c r="D74251" s="1">
        <v>0.80902777777777779</v>
      </c>
      <c r="E74251">
        <v>0</v>
      </c>
    </row>
    <row r="74252" spans="1:5" x14ac:dyDescent="0.35">
      <c r="A74252">
        <v>2018</v>
      </c>
      <c r="B74252">
        <v>9</v>
      </c>
      <c r="C74252">
        <v>15</v>
      </c>
      <c r="D74252" s="1">
        <v>0.8125</v>
      </c>
      <c r="E74252">
        <v>0</v>
      </c>
    </row>
    <row r="74253" spans="1:5" x14ac:dyDescent="0.35">
      <c r="A74253">
        <v>2018</v>
      </c>
      <c r="B74253">
        <v>9</v>
      </c>
      <c r="C74253">
        <v>15</v>
      </c>
      <c r="D74253" s="1">
        <v>0.81597222222222221</v>
      </c>
      <c r="E74253">
        <v>0</v>
      </c>
    </row>
    <row r="74254" spans="1:5" x14ac:dyDescent="0.35">
      <c r="A74254">
        <v>2018</v>
      </c>
      <c r="B74254">
        <v>9</v>
      </c>
      <c r="C74254">
        <v>15</v>
      </c>
      <c r="D74254" s="1">
        <v>0.81944444444444453</v>
      </c>
      <c r="E74254">
        <v>0</v>
      </c>
    </row>
    <row r="74255" spans="1:5" x14ac:dyDescent="0.35">
      <c r="A74255">
        <v>2018</v>
      </c>
      <c r="B74255">
        <v>9</v>
      </c>
      <c r="C74255">
        <v>15</v>
      </c>
      <c r="D74255" s="1">
        <v>0.82291666666666663</v>
      </c>
      <c r="E74255">
        <v>0</v>
      </c>
    </row>
    <row r="74256" spans="1:5" x14ac:dyDescent="0.35">
      <c r="A74256">
        <v>2018</v>
      </c>
      <c r="B74256">
        <v>9</v>
      </c>
      <c r="C74256">
        <v>15</v>
      </c>
      <c r="D74256" s="1">
        <v>0.82638888888888884</v>
      </c>
      <c r="E74256">
        <v>0</v>
      </c>
    </row>
    <row r="74257" spans="1:5" x14ac:dyDescent="0.35">
      <c r="A74257">
        <v>2018</v>
      </c>
      <c r="B74257">
        <v>9</v>
      </c>
      <c r="C74257">
        <v>15</v>
      </c>
      <c r="D74257" s="1">
        <v>0.82986111111111116</v>
      </c>
      <c r="E74257">
        <v>0</v>
      </c>
    </row>
    <row r="74258" spans="1:5" x14ac:dyDescent="0.35">
      <c r="A74258">
        <v>2018</v>
      </c>
      <c r="B74258">
        <v>9</v>
      </c>
      <c r="C74258">
        <v>15</v>
      </c>
      <c r="D74258" s="1">
        <v>0.83333333333333337</v>
      </c>
      <c r="E74258">
        <v>0</v>
      </c>
    </row>
    <row r="74259" spans="1:5" x14ac:dyDescent="0.35">
      <c r="A74259">
        <v>2018</v>
      </c>
      <c r="B74259">
        <v>9</v>
      </c>
      <c r="C74259">
        <v>15</v>
      </c>
      <c r="D74259" s="1">
        <v>0.83680555555555547</v>
      </c>
      <c r="E74259">
        <v>0</v>
      </c>
    </row>
    <row r="74260" spans="1:5" x14ac:dyDescent="0.35">
      <c r="A74260">
        <v>2018</v>
      </c>
      <c r="B74260">
        <v>9</v>
      </c>
      <c r="C74260">
        <v>15</v>
      </c>
      <c r="D74260" s="1">
        <v>0.84027777777777779</v>
      </c>
      <c r="E74260">
        <v>0</v>
      </c>
    </row>
    <row r="74261" spans="1:5" x14ac:dyDescent="0.35">
      <c r="A74261">
        <v>2018</v>
      </c>
      <c r="B74261">
        <v>9</v>
      </c>
      <c r="C74261">
        <v>15</v>
      </c>
      <c r="D74261" s="1">
        <v>0.84375</v>
      </c>
      <c r="E74261">
        <v>0</v>
      </c>
    </row>
    <row r="74262" spans="1:5" x14ac:dyDescent="0.35">
      <c r="A74262">
        <v>2018</v>
      </c>
      <c r="B74262">
        <v>9</v>
      </c>
      <c r="C74262">
        <v>15</v>
      </c>
      <c r="D74262" s="1">
        <v>0.84722222222222221</v>
      </c>
      <c r="E74262">
        <v>0</v>
      </c>
    </row>
    <row r="74263" spans="1:5" x14ac:dyDescent="0.35">
      <c r="A74263">
        <v>2018</v>
      </c>
      <c r="B74263">
        <v>9</v>
      </c>
      <c r="C74263">
        <v>15</v>
      </c>
      <c r="D74263" s="1">
        <v>0.85069444444444453</v>
      </c>
      <c r="E74263">
        <v>0</v>
      </c>
    </row>
    <row r="74264" spans="1:5" x14ac:dyDescent="0.35">
      <c r="A74264">
        <v>2018</v>
      </c>
      <c r="B74264">
        <v>9</v>
      </c>
      <c r="C74264">
        <v>15</v>
      </c>
      <c r="D74264" s="1">
        <v>0.85416666666666663</v>
      </c>
      <c r="E74264">
        <v>0</v>
      </c>
    </row>
    <row r="74265" spans="1:5" x14ac:dyDescent="0.35">
      <c r="A74265">
        <v>2018</v>
      </c>
      <c r="B74265">
        <v>9</v>
      </c>
      <c r="C74265">
        <v>15</v>
      </c>
      <c r="D74265" s="1">
        <v>0.85763888888888884</v>
      </c>
      <c r="E74265">
        <v>0</v>
      </c>
    </row>
    <row r="74266" spans="1:5" x14ac:dyDescent="0.35">
      <c r="A74266">
        <v>2018</v>
      </c>
      <c r="B74266">
        <v>9</v>
      </c>
      <c r="C74266">
        <v>15</v>
      </c>
      <c r="D74266" s="1">
        <v>0.86111111111111116</v>
      </c>
      <c r="E74266">
        <v>0</v>
      </c>
    </row>
    <row r="74267" spans="1:5" x14ac:dyDescent="0.35">
      <c r="A74267">
        <v>2018</v>
      </c>
      <c r="B74267">
        <v>9</v>
      </c>
      <c r="C74267">
        <v>15</v>
      </c>
      <c r="D74267" s="1">
        <v>0.86458333333333337</v>
      </c>
      <c r="E74267">
        <v>0</v>
      </c>
    </row>
    <row r="74268" spans="1:5" x14ac:dyDescent="0.35">
      <c r="A74268">
        <v>2018</v>
      </c>
      <c r="B74268">
        <v>9</v>
      </c>
      <c r="C74268">
        <v>15</v>
      </c>
      <c r="D74268" s="1">
        <v>0.86805555555555547</v>
      </c>
      <c r="E74268">
        <v>0</v>
      </c>
    </row>
    <row r="74269" spans="1:5" x14ac:dyDescent="0.35">
      <c r="A74269">
        <v>2018</v>
      </c>
      <c r="B74269">
        <v>9</v>
      </c>
      <c r="C74269">
        <v>15</v>
      </c>
      <c r="D74269" s="1">
        <v>0.87152777777777779</v>
      </c>
      <c r="E74269">
        <v>0</v>
      </c>
    </row>
    <row r="74270" spans="1:5" x14ac:dyDescent="0.35">
      <c r="A74270">
        <v>2018</v>
      </c>
      <c r="B74270">
        <v>9</v>
      </c>
      <c r="C74270">
        <v>15</v>
      </c>
      <c r="D74270" s="1">
        <v>0.875</v>
      </c>
      <c r="E74270">
        <v>0</v>
      </c>
    </row>
    <row r="74271" spans="1:5" x14ac:dyDescent="0.35">
      <c r="A74271">
        <v>2018</v>
      </c>
      <c r="B74271">
        <v>9</v>
      </c>
      <c r="C74271">
        <v>15</v>
      </c>
      <c r="D74271" s="1">
        <v>0.87847222222222221</v>
      </c>
      <c r="E74271">
        <v>0</v>
      </c>
    </row>
    <row r="74272" spans="1:5" x14ac:dyDescent="0.35">
      <c r="A74272">
        <v>2018</v>
      </c>
      <c r="B74272">
        <v>9</v>
      </c>
      <c r="C74272">
        <v>15</v>
      </c>
      <c r="D74272" s="1">
        <v>0.88194444444444453</v>
      </c>
      <c r="E74272">
        <v>0</v>
      </c>
    </row>
    <row r="74273" spans="1:5" x14ac:dyDescent="0.35">
      <c r="A74273">
        <v>2018</v>
      </c>
      <c r="B74273">
        <v>9</v>
      </c>
      <c r="C74273">
        <v>15</v>
      </c>
      <c r="D74273" s="1">
        <v>0.88541666666666663</v>
      </c>
      <c r="E74273">
        <v>0</v>
      </c>
    </row>
    <row r="74274" spans="1:5" x14ac:dyDescent="0.35">
      <c r="A74274">
        <v>2018</v>
      </c>
      <c r="B74274">
        <v>9</v>
      </c>
      <c r="C74274">
        <v>15</v>
      </c>
      <c r="D74274" s="1">
        <v>0.88888888888888884</v>
      </c>
      <c r="E74274">
        <v>0</v>
      </c>
    </row>
    <row r="74275" spans="1:5" x14ac:dyDescent="0.35">
      <c r="A74275">
        <v>2018</v>
      </c>
      <c r="B74275">
        <v>9</v>
      </c>
      <c r="C74275">
        <v>15</v>
      </c>
      <c r="D74275" s="1">
        <v>0.89236111111111116</v>
      </c>
      <c r="E74275">
        <v>0</v>
      </c>
    </row>
    <row r="74276" spans="1:5" x14ac:dyDescent="0.35">
      <c r="A74276">
        <v>2018</v>
      </c>
      <c r="B74276">
        <v>9</v>
      </c>
      <c r="C74276">
        <v>15</v>
      </c>
      <c r="D74276" s="1">
        <v>0.89583333333333337</v>
      </c>
      <c r="E74276">
        <v>0</v>
      </c>
    </row>
    <row r="74277" spans="1:5" x14ac:dyDescent="0.35">
      <c r="A74277">
        <v>2018</v>
      </c>
      <c r="B74277">
        <v>9</v>
      </c>
      <c r="C74277">
        <v>15</v>
      </c>
      <c r="D74277" s="1">
        <v>0.89930555555555547</v>
      </c>
      <c r="E74277">
        <v>0</v>
      </c>
    </row>
    <row r="74278" spans="1:5" x14ac:dyDescent="0.35">
      <c r="A74278">
        <v>2018</v>
      </c>
      <c r="B74278">
        <v>9</v>
      </c>
      <c r="C74278">
        <v>15</v>
      </c>
      <c r="D74278" s="1">
        <v>0.90277777777777779</v>
      </c>
      <c r="E74278">
        <v>0</v>
      </c>
    </row>
    <row r="74279" spans="1:5" x14ac:dyDescent="0.35">
      <c r="A74279">
        <v>2018</v>
      </c>
      <c r="B74279">
        <v>9</v>
      </c>
      <c r="C74279">
        <v>15</v>
      </c>
      <c r="D74279" s="1">
        <v>0.90625</v>
      </c>
      <c r="E74279">
        <v>0</v>
      </c>
    </row>
    <row r="74280" spans="1:5" x14ac:dyDescent="0.35">
      <c r="A74280">
        <v>2018</v>
      </c>
      <c r="B74280">
        <v>9</v>
      </c>
      <c r="C74280">
        <v>15</v>
      </c>
      <c r="D74280" s="1">
        <v>0.90972222222222221</v>
      </c>
      <c r="E74280">
        <v>0</v>
      </c>
    </row>
    <row r="74281" spans="1:5" x14ac:dyDescent="0.35">
      <c r="A74281">
        <v>2018</v>
      </c>
      <c r="B74281">
        <v>9</v>
      </c>
      <c r="C74281">
        <v>15</v>
      </c>
      <c r="D74281" s="1">
        <v>0.91319444444444453</v>
      </c>
      <c r="E74281">
        <v>0</v>
      </c>
    </row>
    <row r="74282" spans="1:5" x14ac:dyDescent="0.35">
      <c r="A74282">
        <v>2018</v>
      </c>
      <c r="B74282">
        <v>9</v>
      </c>
      <c r="C74282">
        <v>15</v>
      </c>
      <c r="D74282" s="1">
        <v>0.91666666666666663</v>
      </c>
      <c r="E74282">
        <v>0</v>
      </c>
    </row>
    <row r="74283" spans="1:5" x14ac:dyDescent="0.35">
      <c r="A74283">
        <v>2018</v>
      </c>
      <c r="B74283">
        <v>9</v>
      </c>
      <c r="C74283">
        <v>15</v>
      </c>
      <c r="D74283" s="1">
        <v>0.92013888888888884</v>
      </c>
      <c r="E74283">
        <v>0</v>
      </c>
    </row>
    <row r="74284" spans="1:5" x14ac:dyDescent="0.35">
      <c r="A74284">
        <v>2018</v>
      </c>
      <c r="B74284">
        <v>9</v>
      </c>
      <c r="C74284">
        <v>15</v>
      </c>
      <c r="D74284" s="1">
        <v>0.92361111111111116</v>
      </c>
      <c r="E74284">
        <v>0</v>
      </c>
    </row>
    <row r="74285" spans="1:5" x14ac:dyDescent="0.35">
      <c r="A74285">
        <v>2018</v>
      </c>
      <c r="B74285">
        <v>9</v>
      </c>
      <c r="C74285">
        <v>15</v>
      </c>
      <c r="D74285" s="1">
        <v>0.92708333333333337</v>
      </c>
      <c r="E74285">
        <v>0</v>
      </c>
    </row>
    <row r="74286" spans="1:5" x14ac:dyDescent="0.35">
      <c r="A74286">
        <v>2018</v>
      </c>
      <c r="B74286">
        <v>9</v>
      </c>
      <c r="C74286">
        <v>15</v>
      </c>
      <c r="D74286" s="1">
        <v>0.93055555555555547</v>
      </c>
      <c r="E74286">
        <v>0</v>
      </c>
    </row>
    <row r="74287" spans="1:5" x14ac:dyDescent="0.35">
      <c r="A74287">
        <v>2018</v>
      </c>
      <c r="B74287">
        <v>9</v>
      </c>
      <c r="C74287">
        <v>15</v>
      </c>
      <c r="D74287" s="1">
        <v>0.93402777777777779</v>
      </c>
      <c r="E74287">
        <v>0</v>
      </c>
    </row>
    <row r="74288" spans="1:5" x14ac:dyDescent="0.35">
      <c r="A74288">
        <v>2018</v>
      </c>
      <c r="B74288">
        <v>9</v>
      </c>
      <c r="C74288">
        <v>15</v>
      </c>
      <c r="D74288" s="1">
        <v>0.9375</v>
      </c>
      <c r="E74288">
        <v>0</v>
      </c>
    </row>
    <row r="74289" spans="1:5" x14ac:dyDescent="0.35">
      <c r="A74289">
        <v>2018</v>
      </c>
      <c r="B74289">
        <v>9</v>
      </c>
      <c r="C74289">
        <v>15</v>
      </c>
      <c r="D74289" s="1">
        <v>0.94097222222222221</v>
      </c>
      <c r="E74289">
        <v>0</v>
      </c>
    </row>
    <row r="74290" spans="1:5" x14ac:dyDescent="0.35">
      <c r="A74290">
        <v>2018</v>
      </c>
      <c r="B74290">
        <v>9</v>
      </c>
      <c r="C74290">
        <v>15</v>
      </c>
      <c r="D74290" s="1">
        <v>0.94444444444444453</v>
      </c>
      <c r="E74290">
        <v>0</v>
      </c>
    </row>
    <row r="74291" spans="1:5" x14ac:dyDescent="0.35">
      <c r="A74291">
        <v>2018</v>
      </c>
      <c r="B74291">
        <v>9</v>
      </c>
      <c r="C74291">
        <v>15</v>
      </c>
      <c r="D74291" s="1">
        <v>0.94791666666666663</v>
      </c>
      <c r="E74291">
        <v>0</v>
      </c>
    </row>
    <row r="74292" spans="1:5" x14ac:dyDescent="0.35">
      <c r="A74292">
        <v>2018</v>
      </c>
      <c r="B74292">
        <v>9</v>
      </c>
      <c r="C74292">
        <v>15</v>
      </c>
      <c r="D74292" s="1">
        <v>0.95138888888888884</v>
      </c>
      <c r="E74292">
        <v>0</v>
      </c>
    </row>
    <row r="74293" spans="1:5" x14ac:dyDescent="0.35">
      <c r="A74293">
        <v>2018</v>
      </c>
      <c r="B74293">
        <v>9</v>
      </c>
      <c r="C74293">
        <v>15</v>
      </c>
      <c r="D74293" s="1">
        <v>0.95486111111111116</v>
      </c>
      <c r="E74293">
        <v>0</v>
      </c>
    </row>
    <row r="74294" spans="1:5" x14ac:dyDescent="0.35">
      <c r="A74294">
        <v>2018</v>
      </c>
      <c r="B74294">
        <v>9</v>
      </c>
      <c r="C74294">
        <v>15</v>
      </c>
      <c r="D74294" s="1">
        <v>0.95833333333333337</v>
      </c>
      <c r="E74294">
        <v>0</v>
      </c>
    </row>
    <row r="74295" spans="1:5" x14ac:dyDescent="0.35">
      <c r="A74295">
        <v>2018</v>
      </c>
      <c r="B74295">
        <v>9</v>
      </c>
      <c r="C74295">
        <v>15</v>
      </c>
      <c r="D74295" s="1">
        <v>0.96180555555555547</v>
      </c>
      <c r="E74295">
        <v>0</v>
      </c>
    </row>
    <row r="74296" spans="1:5" x14ac:dyDescent="0.35">
      <c r="A74296">
        <v>2018</v>
      </c>
      <c r="B74296">
        <v>9</v>
      </c>
      <c r="C74296">
        <v>15</v>
      </c>
      <c r="D74296" s="1">
        <v>0.96527777777777779</v>
      </c>
      <c r="E74296">
        <v>0</v>
      </c>
    </row>
    <row r="74297" spans="1:5" x14ac:dyDescent="0.35">
      <c r="A74297">
        <v>2018</v>
      </c>
      <c r="B74297">
        <v>9</v>
      </c>
      <c r="C74297">
        <v>15</v>
      </c>
      <c r="D74297" s="1">
        <v>0.96875</v>
      </c>
      <c r="E74297">
        <v>0</v>
      </c>
    </row>
    <row r="74298" spans="1:5" x14ac:dyDescent="0.35">
      <c r="A74298">
        <v>2018</v>
      </c>
      <c r="B74298">
        <v>9</v>
      </c>
      <c r="C74298">
        <v>15</v>
      </c>
      <c r="D74298" s="1">
        <v>0.97222222222222221</v>
      </c>
      <c r="E74298">
        <v>0</v>
      </c>
    </row>
    <row r="74299" spans="1:5" x14ac:dyDescent="0.35">
      <c r="A74299">
        <v>2018</v>
      </c>
      <c r="B74299">
        <v>9</v>
      </c>
      <c r="C74299">
        <v>15</v>
      </c>
      <c r="D74299" s="1">
        <v>0.97569444444444453</v>
      </c>
      <c r="E74299">
        <v>0</v>
      </c>
    </row>
    <row r="74300" spans="1:5" x14ac:dyDescent="0.35">
      <c r="A74300">
        <v>2018</v>
      </c>
      <c r="B74300">
        <v>9</v>
      </c>
      <c r="C74300">
        <v>15</v>
      </c>
      <c r="D74300" s="1">
        <v>0.97916666666666663</v>
      </c>
      <c r="E74300">
        <v>0</v>
      </c>
    </row>
    <row r="74301" spans="1:5" x14ac:dyDescent="0.35">
      <c r="A74301">
        <v>2018</v>
      </c>
      <c r="B74301">
        <v>9</v>
      </c>
      <c r="C74301">
        <v>15</v>
      </c>
      <c r="D74301" s="1">
        <v>0.98263888888888884</v>
      </c>
      <c r="E74301">
        <v>0</v>
      </c>
    </row>
    <row r="74302" spans="1:5" x14ac:dyDescent="0.35">
      <c r="A74302">
        <v>2018</v>
      </c>
      <c r="B74302">
        <v>9</v>
      </c>
      <c r="C74302">
        <v>15</v>
      </c>
      <c r="D74302" s="1">
        <v>0.98611111111111116</v>
      </c>
      <c r="E74302">
        <v>0</v>
      </c>
    </row>
    <row r="74303" spans="1:5" x14ac:dyDescent="0.35">
      <c r="A74303">
        <v>2018</v>
      </c>
      <c r="B74303">
        <v>9</v>
      </c>
      <c r="C74303">
        <v>15</v>
      </c>
      <c r="D74303" s="1">
        <v>0.98958333333333337</v>
      </c>
      <c r="E74303">
        <v>0</v>
      </c>
    </row>
    <row r="74304" spans="1:5" x14ac:dyDescent="0.35">
      <c r="A74304">
        <v>2018</v>
      </c>
      <c r="B74304">
        <v>9</v>
      </c>
      <c r="C74304">
        <v>15</v>
      </c>
      <c r="D74304" s="1">
        <v>0.99305555555555547</v>
      </c>
      <c r="E74304">
        <v>0</v>
      </c>
    </row>
    <row r="74305" spans="1:5" x14ac:dyDescent="0.35">
      <c r="A74305">
        <v>2018</v>
      </c>
      <c r="B74305">
        <v>9</v>
      </c>
      <c r="C74305">
        <v>15</v>
      </c>
      <c r="D74305" s="1">
        <v>0.99652777777777779</v>
      </c>
      <c r="E74305">
        <v>0</v>
      </c>
    </row>
    <row r="74306" spans="1:5" x14ac:dyDescent="0.35">
      <c r="A74306">
        <v>2018</v>
      </c>
      <c r="B74306">
        <v>9</v>
      </c>
      <c r="C74306">
        <v>16</v>
      </c>
      <c r="D74306" s="1">
        <v>0</v>
      </c>
      <c r="E74306">
        <v>0</v>
      </c>
    </row>
    <row r="74307" spans="1:5" x14ac:dyDescent="0.35">
      <c r="A74307">
        <v>2018</v>
      </c>
      <c r="B74307">
        <v>9</v>
      </c>
      <c r="C74307">
        <v>16</v>
      </c>
      <c r="D74307" s="1">
        <v>3.472222222222222E-3</v>
      </c>
      <c r="E74307">
        <v>0</v>
      </c>
    </row>
    <row r="74308" spans="1:5" x14ac:dyDescent="0.35">
      <c r="A74308">
        <v>2018</v>
      </c>
      <c r="B74308">
        <v>9</v>
      </c>
      <c r="C74308">
        <v>16</v>
      </c>
      <c r="D74308" s="1">
        <v>6.9444444444444441E-3</v>
      </c>
      <c r="E74308">
        <v>0</v>
      </c>
    </row>
    <row r="74309" spans="1:5" x14ac:dyDescent="0.35">
      <c r="A74309">
        <v>2018</v>
      </c>
      <c r="B74309">
        <v>9</v>
      </c>
      <c r="C74309">
        <v>16</v>
      </c>
      <c r="D74309" s="1">
        <v>1.0416666666666666E-2</v>
      </c>
      <c r="E74309">
        <v>0</v>
      </c>
    </row>
    <row r="74310" spans="1:5" x14ac:dyDescent="0.35">
      <c r="A74310">
        <v>2018</v>
      </c>
      <c r="B74310">
        <v>9</v>
      </c>
      <c r="C74310">
        <v>16</v>
      </c>
      <c r="D74310" s="1">
        <v>1.3888888888888888E-2</v>
      </c>
      <c r="E74310">
        <v>0</v>
      </c>
    </row>
    <row r="74311" spans="1:5" x14ac:dyDescent="0.35">
      <c r="A74311">
        <v>2018</v>
      </c>
      <c r="B74311">
        <v>9</v>
      </c>
      <c r="C74311">
        <v>16</v>
      </c>
      <c r="D74311" s="1">
        <v>1.7361111111111112E-2</v>
      </c>
      <c r="E74311">
        <v>0</v>
      </c>
    </row>
    <row r="74312" spans="1:5" x14ac:dyDescent="0.35">
      <c r="A74312">
        <v>2018</v>
      </c>
      <c r="B74312">
        <v>9</v>
      </c>
      <c r="C74312">
        <v>16</v>
      </c>
      <c r="D74312" s="1">
        <v>2.0833333333333332E-2</v>
      </c>
      <c r="E74312">
        <v>0</v>
      </c>
    </row>
    <row r="74313" spans="1:5" x14ac:dyDescent="0.35">
      <c r="A74313">
        <v>2018</v>
      </c>
      <c r="B74313">
        <v>9</v>
      </c>
      <c r="C74313">
        <v>16</v>
      </c>
      <c r="D74313" s="1">
        <v>2.4305555555555556E-2</v>
      </c>
      <c r="E74313">
        <v>0</v>
      </c>
    </row>
    <row r="74314" spans="1:5" x14ac:dyDescent="0.35">
      <c r="A74314">
        <v>2018</v>
      </c>
      <c r="B74314">
        <v>9</v>
      </c>
      <c r="C74314">
        <v>16</v>
      </c>
      <c r="D74314" s="1">
        <v>2.7777777777777776E-2</v>
      </c>
      <c r="E74314">
        <v>0</v>
      </c>
    </row>
    <row r="74315" spans="1:5" x14ac:dyDescent="0.35">
      <c r="A74315">
        <v>2018</v>
      </c>
      <c r="B74315">
        <v>9</v>
      </c>
      <c r="C74315">
        <v>16</v>
      </c>
      <c r="D74315" s="1">
        <v>3.125E-2</v>
      </c>
      <c r="E74315">
        <v>0</v>
      </c>
    </row>
    <row r="74316" spans="1:5" x14ac:dyDescent="0.35">
      <c r="A74316">
        <v>2018</v>
      </c>
      <c r="B74316">
        <v>9</v>
      </c>
      <c r="C74316">
        <v>16</v>
      </c>
      <c r="D74316" s="1">
        <v>3.4722222222222224E-2</v>
      </c>
      <c r="E74316">
        <v>0</v>
      </c>
    </row>
    <row r="74317" spans="1:5" x14ac:dyDescent="0.35">
      <c r="A74317">
        <v>2018</v>
      </c>
      <c r="B74317">
        <v>9</v>
      </c>
      <c r="C74317">
        <v>16</v>
      </c>
      <c r="D74317" s="1">
        <v>3.8194444444444441E-2</v>
      </c>
      <c r="E74317">
        <v>0</v>
      </c>
    </row>
    <row r="74318" spans="1:5" x14ac:dyDescent="0.35">
      <c r="A74318">
        <v>2018</v>
      </c>
      <c r="B74318">
        <v>9</v>
      </c>
      <c r="C74318">
        <v>16</v>
      </c>
      <c r="D74318" s="1">
        <v>4.1666666666666664E-2</v>
      </c>
      <c r="E74318">
        <v>0</v>
      </c>
    </row>
    <row r="74319" spans="1:5" x14ac:dyDescent="0.35">
      <c r="A74319">
        <v>2018</v>
      </c>
      <c r="B74319">
        <v>9</v>
      </c>
      <c r="C74319">
        <v>16</v>
      </c>
      <c r="D74319" s="1">
        <v>4.5138888888888888E-2</v>
      </c>
      <c r="E74319">
        <v>0</v>
      </c>
    </row>
    <row r="74320" spans="1:5" x14ac:dyDescent="0.35">
      <c r="A74320">
        <v>2018</v>
      </c>
      <c r="B74320">
        <v>9</v>
      </c>
      <c r="C74320">
        <v>16</v>
      </c>
      <c r="D74320" s="1">
        <v>4.8611111111111112E-2</v>
      </c>
      <c r="E74320">
        <v>0</v>
      </c>
    </row>
    <row r="74321" spans="1:5" x14ac:dyDescent="0.35">
      <c r="A74321">
        <v>2018</v>
      </c>
      <c r="B74321">
        <v>9</v>
      </c>
      <c r="C74321">
        <v>16</v>
      </c>
      <c r="D74321" s="1">
        <v>5.2083333333333336E-2</v>
      </c>
      <c r="E74321">
        <v>0</v>
      </c>
    </row>
    <row r="74322" spans="1:5" x14ac:dyDescent="0.35">
      <c r="A74322">
        <v>2018</v>
      </c>
      <c r="B74322">
        <v>9</v>
      </c>
      <c r="C74322">
        <v>16</v>
      </c>
      <c r="D74322" s="1">
        <v>5.5555555555555552E-2</v>
      </c>
      <c r="E74322">
        <v>0</v>
      </c>
    </row>
    <row r="74323" spans="1:5" x14ac:dyDescent="0.35">
      <c r="A74323">
        <v>2018</v>
      </c>
      <c r="B74323">
        <v>9</v>
      </c>
      <c r="C74323">
        <v>16</v>
      </c>
      <c r="D74323" s="1">
        <v>5.9027777777777783E-2</v>
      </c>
      <c r="E74323">
        <v>0</v>
      </c>
    </row>
    <row r="74324" spans="1:5" x14ac:dyDescent="0.35">
      <c r="A74324">
        <v>2018</v>
      </c>
      <c r="B74324">
        <v>9</v>
      </c>
      <c r="C74324">
        <v>16</v>
      </c>
      <c r="D74324" s="1">
        <v>6.25E-2</v>
      </c>
      <c r="E74324">
        <v>0</v>
      </c>
    </row>
    <row r="74325" spans="1:5" x14ac:dyDescent="0.35">
      <c r="A74325">
        <v>2018</v>
      </c>
      <c r="B74325">
        <v>9</v>
      </c>
      <c r="C74325">
        <v>16</v>
      </c>
      <c r="D74325" s="1">
        <v>6.5972222222222224E-2</v>
      </c>
      <c r="E74325">
        <v>0</v>
      </c>
    </row>
    <row r="74326" spans="1:5" x14ac:dyDescent="0.35">
      <c r="A74326">
        <v>2018</v>
      </c>
      <c r="B74326">
        <v>9</v>
      </c>
      <c r="C74326">
        <v>16</v>
      </c>
      <c r="D74326" s="1">
        <v>6.9444444444444434E-2</v>
      </c>
      <c r="E74326">
        <v>0</v>
      </c>
    </row>
    <row r="74327" spans="1:5" x14ac:dyDescent="0.35">
      <c r="A74327">
        <v>2018</v>
      </c>
      <c r="B74327">
        <v>9</v>
      </c>
      <c r="C74327">
        <v>16</v>
      </c>
      <c r="D74327" s="1">
        <v>7.2916666666666671E-2</v>
      </c>
      <c r="E74327">
        <v>0</v>
      </c>
    </row>
    <row r="74328" spans="1:5" x14ac:dyDescent="0.35">
      <c r="A74328">
        <v>2018</v>
      </c>
      <c r="B74328">
        <v>9</v>
      </c>
      <c r="C74328">
        <v>16</v>
      </c>
      <c r="D74328" s="1">
        <v>7.6388888888888895E-2</v>
      </c>
      <c r="E74328">
        <v>0</v>
      </c>
    </row>
    <row r="74329" spans="1:5" x14ac:dyDescent="0.35">
      <c r="A74329">
        <v>2018</v>
      </c>
      <c r="B74329">
        <v>9</v>
      </c>
      <c r="C74329">
        <v>16</v>
      </c>
      <c r="D74329" s="1">
        <v>7.9861111111111105E-2</v>
      </c>
      <c r="E74329">
        <v>0</v>
      </c>
    </row>
    <row r="74330" spans="1:5" x14ac:dyDescent="0.35">
      <c r="A74330">
        <v>2018</v>
      </c>
      <c r="B74330">
        <v>9</v>
      </c>
      <c r="C74330">
        <v>16</v>
      </c>
      <c r="D74330" s="1">
        <v>8.3333333333333329E-2</v>
      </c>
      <c r="E74330">
        <v>0</v>
      </c>
    </row>
    <row r="74331" spans="1:5" x14ac:dyDescent="0.35">
      <c r="A74331">
        <v>2018</v>
      </c>
      <c r="B74331">
        <v>9</v>
      </c>
      <c r="C74331">
        <v>16</v>
      </c>
      <c r="D74331" s="1">
        <v>8.6805555555555566E-2</v>
      </c>
      <c r="E74331">
        <v>0</v>
      </c>
    </row>
    <row r="74332" spans="1:5" x14ac:dyDescent="0.35">
      <c r="A74332">
        <v>2018</v>
      </c>
      <c r="B74332">
        <v>9</v>
      </c>
      <c r="C74332">
        <v>16</v>
      </c>
      <c r="D74332" s="1">
        <v>9.0277777777777776E-2</v>
      </c>
      <c r="E74332">
        <v>0</v>
      </c>
    </row>
    <row r="74333" spans="1:5" x14ac:dyDescent="0.35">
      <c r="A74333">
        <v>2018</v>
      </c>
      <c r="B74333">
        <v>9</v>
      </c>
      <c r="C74333">
        <v>16</v>
      </c>
      <c r="D74333" s="1">
        <v>9.375E-2</v>
      </c>
      <c r="E74333">
        <v>0</v>
      </c>
    </row>
    <row r="74334" spans="1:5" x14ac:dyDescent="0.35">
      <c r="A74334">
        <v>2018</v>
      </c>
      <c r="B74334">
        <v>9</v>
      </c>
      <c r="C74334">
        <v>16</v>
      </c>
      <c r="D74334" s="1">
        <v>9.7222222222222224E-2</v>
      </c>
      <c r="E74334">
        <v>0</v>
      </c>
    </row>
    <row r="74335" spans="1:5" x14ac:dyDescent="0.35">
      <c r="A74335">
        <v>2018</v>
      </c>
      <c r="B74335">
        <v>9</v>
      </c>
      <c r="C74335">
        <v>16</v>
      </c>
      <c r="D74335" s="1">
        <v>0.10069444444444443</v>
      </c>
      <c r="E74335">
        <v>0</v>
      </c>
    </row>
    <row r="74336" spans="1:5" x14ac:dyDescent="0.35">
      <c r="A74336">
        <v>2018</v>
      </c>
      <c r="B74336">
        <v>9</v>
      </c>
      <c r="C74336">
        <v>16</v>
      </c>
      <c r="D74336" s="1">
        <v>0.10416666666666667</v>
      </c>
      <c r="E74336">
        <v>0</v>
      </c>
    </row>
    <row r="74337" spans="1:5" x14ac:dyDescent="0.35">
      <c r="A74337">
        <v>2018</v>
      </c>
      <c r="B74337">
        <v>9</v>
      </c>
      <c r="C74337">
        <v>16</v>
      </c>
      <c r="D74337" s="1">
        <v>0.1076388888888889</v>
      </c>
      <c r="E74337">
        <v>0</v>
      </c>
    </row>
    <row r="74338" spans="1:5" x14ac:dyDescent="0.35">
      <c r="A74338">
        <v>2018</v>
      </c>
      <c r="B74338">
        <v>9</v>
      </c>
      <c r="C74338">
        <v>16</v>
      </c>
      <c r="D74338" s="1">
        <v>0.1111111111111111</v>
      </c>
      <c r="E74338">
        <v>0</v>
      </c>
    </row>
    <row r="74339" spans="1:5" x14ac:dyDescent="0.35">
      <c r="A74339">
        <v>2018</v>
      </c>
      <c r="B74339">
        <v>9</v>
      </c>
      <c r="C74339">
        <v>16</v>
      </c>
      <c r="D74339" s="1">
        <v>0.11458333333333333</v>
      </c>
      <c r="E74339">
        <v>0</v>
      </c>
    </row>
    <row r="74340" spans="1:5" x14ac:dyDescent="0.35">
      <c r="A74340">
        <v>2018</v>
      </c>
      <c r="B74340">
        <v>9</v>
      </c>
      <c r="C74340">
        <v>16</v>
      </c>
      <c r="D74340" s="1">
        <v>0.11805555555555557</v>
      </c>
      <c r="E74340">
        <v>0</v>
      </c>
    </row>
    <row r="74341" spans="1:5" x14ac:dyDescent="0.35">
      <c r="A74341">
        <v>2018</v>
      </c>
      <c r="B74341">
        <v>9</v>
      </c>
      <c r="C74341">
        <v>16</v>
      </c>
      <c r="D74341" s="1">
        <v>0.12152777777777778</v>
      </c>
      <c r="E74341">
        <v>0</v>
      </c>
    </row>
    <row r="74342" spans="1:5" x14ac:dyDescent="0.35">
      <c r="A74342">
        <v>2018</v>
      </c>
      <c r="B74342">
        <v>9</v>
      </c>
      <c r="C74342">
        <v>16</v>
      </c>
      <c r="D74342" s="1">
        <v>0.125</v>
      </c>
      <c r="E74342">
        <v>0</v>
      </c>
    </row>
    <row r="74343" spans="1:5" x14ac:dyDescent="0.35">
      <c r="A74343">
        <v>2018</v>
      </c>
      <c r="B74343">
        <v>9</v>
      </c>
      <c r="C74343">
        <v>16</v>
      </c>
      <c r="D74343" s="1">
        <v>0.12847222222222224</v>
      </c>
      <c r="E74343">
        <v>0</v>
      </c>
    </row>
    <row r="74344" spans="1:5" x14ac:dyDescent="0.35">
      <c r="A74344">
        <v>2018</v>
      </c>
      <c r="B74344">
        <v>9</v>
      </c>
      <c r="C74344">
        <v>16</v>
      </c>
      <c r="D74344" s="1">
        <v>0.13194444444444445</v>
      </c>
      <c r="E74344">
        <v>0</v>
      </c>
    </row>
    <row r="74345" spans="1:5" x14ac:dyDescent="0.35">
      <c r="A74345">
        <v>2018</v>
      </c>
      <c r="B74345">
        <v>9</v>
      </c>
      <c r="C74345">
        <v>16</v>
      </c>
      <c r="D74345" s="1">
        <v>0.13541666666666666</v>
      </c>
      <c r="E74345">
        <v>0</v>
      </c>
    </row>
    <row r="74346" spans="1:5" x14ac:dyDescent="0.35">
      <c r="A74346">
        <v>2018</v>
      </c>
      <c r="B74346">
        <v>9</v>
      </c>
      <c r="C74346">
        <v>16</v>
      </c>
      <c r="D74346" s="1">
        <v>0.1388888888888889</v>
      </c>
      <c r="E74346">
        <v>0</v>
      </c>
    </row>
    <row r="74347" spans="1:5" x14ac:dyDescent="0.35">
      <c r="A74347">
        <v>2018</v>
      </c>
      <c r="B74347">
        <v>9</v>
      </c>
      <c r="C74347">
        <v>16</v>
      </c>
      <c r="D74347" s="1">
        <v>0.1423611111111111</v>
      </c>
      <c r="E74347">
        <v>0</v>
      </c>
    </row>
    <row r="74348" spans="1:5" x14ac:dyDescent="0.35">
      <c r="A74348">
        <v>2018</v>
      </c>
      <c r="B74348">
        <v>9</v>
      </c>
      <c r="C74348">
        <v>16</v>
      </c>
      <c r="D74348" s="1">
        <v>0.14583333333333334</v>
      </c>
      <c r="E74348">
        <v>0</v>
      </c>
    </row>
    <row r="74349" spans="1:5" x14ac:dyDescent="0.35">
      <c r="A74349">
        <v>2018</v>
      </c>
      <c r="B74349">
        <v>9</v>
      </c>
      <c r="C74349">
        <v>16</v>
      </c>
      <c r="D74349" s="1">
        <v>0.14930555555555555</v>
      </c>
      <c r="E74349">
        <v>0</v>
      </c>
    </row>
    <row r="74350" spans="1:5" x14ac:dyDescent="0.35">
      <c r="A74350">
        <v>2018</v>
      </c>
      <c r="B74350">
        <v>9</v>
      </c>
      <c r="C74350">
        <v>16</v>
      </c>
      <c r="D74350" s="1">
        <v>0.15277777777777776</v>
      </c>
      <c r="E74350">
        <v>0</v>
      </c>
    </row>
    <row r="74351" spans="1:5" x14ac:dyDescent="0.35">
      <c r="A74351">
        <v>2018</v>
      </c>
      <c r="B74351">
        <v>9</v>
      </c>
      <c r="C74351">
        <v>16</v>
      </c>
      <c r="D74351" s="1">
        <v>0.15625</v>
      </c>
      <c r="E74351">
        <v>0</v>
      </c>
    </row>
    <row r="74352" spans="1:5" x14ac:dyDescent="0.35">
      <c r="A74352">
        <v>2018</v>
      </c>
      <c r="B74352">
        <v>9</v>
      </c>
      <c r="C74352">
        <v>16</v>
      </c>
      <c r="D74352" s="1">
        <v>0.15972222222222224</v>
      </c>
      <c r="E74352">
        <v>0</v>
      </c>
    </row>
    <row r="74353" spans="1:5" x14ac:dyDescent="0.35">
      <c r="A74353">
        <v>2018</v>
      </c>
      <c r="B74353">
        <v>9</v>
      </c>
      <c r="C74353">
        <v>16</v>
      </c>
      <c r="D74353" s="1">
        <v>0.16319444444444445</v>
      </c>
      <c r="E74353">
        <v>0</v>
      </c>
    </row>
    <row r="74354" spans="1:5" x14ac:dyDescent="0.35">
      <c r="A74354">
        <v>2018</v>
      </c>
      <c r="B74354">
        <v>9</v>
      </c>
      <c r="C74354">
        <v>16</v>
      </c>
      <c r="D74354" s="1">
        <v>0.16666666666666666</v>
      </c>
      <c r="E74354">
        <v>0</v>
      </c>
    </row>
    <row r="74355" spans="1:5" x14ac:dyDescent="0.35">
      <c r="A74355">
        <v>2018</v>
      </c>
      <c r="B74355">
        <v>9</v>
      </c>
      <c r="C74355">
        <v>16</v>
      </c>
      <c r="D74355" s="1">
        <v>0.17013888888888887</v>
      </c>
      <c r="E74355">
        <v>0</v>
      </c>
    </row>
    <row r="74356" spans="1:5" x14ac:dyDescent="0.35">
      <c r="A74356">
        <v>2018</v>
      </c>
      <c r="B74356">
        <v>9</v>
      </c>
      <c r="C74356">
        <v>16</v>
      </c>
      <c r="D74356" s="1">
        <v>0.17361111111111113</v>
      </c>
      <c r="E74356">
        <v>0</v>
      </c>
    </row>
    <row r="74357" spans="1:5" x14ac:dyDescent="0.35">
      <c r="A74357">
        <v>2018</v>
      </c>
      <c r="B74357">
        <v>9</v>
      </c>
      <c r="C74357">
        <v>16</v>
      </c>
      <c r="D74357" s="1">
        <v>0.17708333333333334</v>
      </c>
      <c r="E74357">
        <v>0</v>
      </c>
    </row>
    <row r="74358" spans="1:5" x14ac:dyDescent="0.35">
      <c r="A74358">
        <v>2018</v>
      </c>
      <c r="B74358">
        <v>9</v>
      </c>
      <c r="C74358">
        <v>16</v>
      </c>
      <c r="D74358" s="1">
        <v>0.18055555555555555</v>
      </c>
      <c r="E74358">
        <v>0</v>
      </c>
    </row>
    <row r="74359" spans="1:5" x14ac:dyDescent="0.35">
      <c r="A74359">
        <v>2018</v>
      </c>
      <c r="B74359">
        <v>9</v>
      </c>
      <c r="C74359">
        <v>16</v>
      </c>
      <c r="D74359" s="1">
        <v>0.18402777777777779</v>
      </c>
      <c r="E74359">
        <v>0</v>
      </c>
    </row>
    <row r="74360" spans="1:5" x14ac:dyDescent="0.35">
      <c r="A74360">
        <v>2018</v>
      </c>
      <c r="B74360">
        <v>9</v>
      </c>
      <c r="C74360">
        <v>16</v>
      </c>
      <c r="D74360" s="1">
        <v>0.1875</v>
      </c>
      <c r="E74360">
        <v>0</v>
      </c>
    </row>
    <row r="74361" spans="1:5" x14ac:dyDescent="0.35">
      <c r="A74361">
        <v>2018</v>
      </c>
      <c r="B74361">
        <v>9</v>
      </c>
      <c r="C74361">
        <v>16</v>
      </c>
      <c r="D74361" s="1">
        <v>0.19097222222222221</v>
      </c>
      <c r="E74361">
        <v>0</v>
      </c>
    </row>
    <row r="74362" spans="1:5" x14ac:dyDescent="0.35">
      <c r="A74362">
        <v>2018</v>
      </c>
      <c r="B74362">
        <v>9</v>
      </c>
      <c r="C74362">
        <v>16</v>
      </c>
      <c r="D74362" s="1">
        <v>0.19444444444444445</v>
      </c>
      <c r="E74362">
        <v>0</v>
      </c>
    </row>
    <row r="74363" spans="1:5" x14ac:dyDescent="0.35">
      <c r="A74363">
        <v>2018</v>
      </c>
      <c r="B74363">
        <v>9</v>
      </c>
      <c r="C74363">
        <v>16</v>
      </c>
      <c r="D74363" s="1">
        <v>0.19791666666666666</v>
      </c>
      <c r="E74363">
        <v>0</v>
      </c>
    </row>
    <row r="74364" spans="1:5" x14ac:dyDescent="0.35">
      <c r="A74364">
        <v>2018</v>
      </c>
      <c r="B74364">
        <v>9</v>
      </c>
      <c r="C74364">
        <v>16</v>
      </c>
      <c r="D74364" s="1">
        <v>0.20138888888888887</v>
      </c>
      <c r="E74364">
        <v>0</v>
      </c>
    </row>
    <row r="74365" spans="1:5" x14ac:dyDescent="0.35">
      <c r="A74365">
        <v>2018</v>
      </c>
      <c r="B74365">
        <v>9</v>
      </c>
      <c r="C74365">
        <v>16</v>
      </c>
      <c r="D74365" s="1">
        <v>0.20486111111111113</v>
      </c>
      <c r="E74365">
        <v>0</v>
      </c>
    </row>
    <row r="74366" spans="1:5" x14ac:dyDescent="0.35">
      <c r="A74366">
        <v>2018</v>
      </c>
      <c r="B74366">
        <v>9</v>
      </c>
      <c r="C74366">
        <v>16</v>
      </c>
      <c r="D74366" s="1">
        <v>0.20833333333333334</v>
      </c>
      <c r="E74366">
        <v>0</v>
      </c>
    </row>
    <row r="74367" spans="1:5" x14ac:dyDescent="0.35">
      <c r="A74367">
        <v>2018</v>
      </c>
      <c r="B74367">
        <v>9</v>
      </c>
      <c r="C74367">
        <v>16</v>
      </c>
      <c r="D74367" s="1">
        <v>0.21180555555555555</v>
      </c>
      <c r="E74367">
        <v>0</v>
      </c>
    </row>
    <row r="74368" spans="1:5" x14ac:dyDescent="0.35">
      <c r="A74368">
        <v>2018</v>
      </c>
      <c r="B74368">
        <v>9</v>
      </c>
      <c r="C74368">
        <v>16</v>
      </c>
      <c r="D74368" s="1">
        <v>0.21527777777777779</v>
      </c>
      <c r="E74368">
        <v>0</v>
      </c>
    </row>
    <row r="74369" spans="1:5" x14ac:dyDescent="0.35">
      <c r="A74369">
        <v>2018</v>
      </c>
      <c r="B74369">
        <v>9</v>
      </c>
      <c r="C74369">
        <v>16</v>
      </c>
      <c r="D74369" s="1">
        <v>0.21875</v>
      </c>
      <c r="E74369">
        <v>0</v>
      </c>
    </row>
    <row r="74370" spans="1:5" x14ac:dyDescent="0.35">
      <c r="A74370">
        <v>2018</v>
      </c>
      <c r="B74370">
        <v>9</v>
      </c>
      <c r="C74370">
        <v>16</v>
      </c>
      <c r="D74370" s="1">
        <v>0.22222222222222221</v>
      </c>
      <c r="E74370">
        <v>0</v>
      </c>
    </row>
    <row r="74371" spans="1:5" x14ac:dyDescent="0.35">
      <c r="A74371">
        <v>2018</v>
      </c>
      <c r="B74371">
        <v>9</v>
      </c>
      <c r="C74371">
        <v>16</v>
      </c>
      <c r="D74371" s="1">
        <v>0.22569444444444445</v>
      </c>
      <c r="E74371">
        <v>0</v>
      </c>
    </row>
    <row r="74372" spans="1:5" x14ac:dyDescent="0.35">
      <c r="A74372">
        <v>2018</v>
      </c>
      <c r="B74372">
        <v>9</v>
      </c>
      <c r="C74372">
        <v>16</v>
      </c>
      <c r="D74372" s="1">
        <v>0.22916666666666666</v>
      </c>
      <c r="E74372">
        <v>0</v>
      </c>
    </row>
    <row r="74373" spans="1:5" x14ac:dyDescent="0.35">
      <c r="A74373">
        <v>2018</v>
      </c>
      <c r="B74373">
        <v>9</v>
      </c>
      <c r="C74373">
        <v>16</v>
      </c>
      <c r="D74373" s="1">
        <v>0.23263888888888887</v>
      </c>
      <c r="E74373">
        <v>0</v>
      </c>
    </row>
    <row r="74374" spans="1:5" x14ac:dyDescent="0.35">
      <c r="A74374">
        <v>2018</v>
      </c>
      <c r="B74374">
        <v>9</v>
      </c>
      <c r="C74374">
        <v>16</v>
      </c>
      <c r="D74374" s="1">
        <v>0.23611111111111113</v>
      </c>
      <c r="E74374">
        <v>0</v>
      </c>
    </row>
    <row r="74375" spans="1:5" x14ac:dyDescent="0.35">
      <c r="A74375">
        <v>2018</v>
      </c>
      <c r="B74375">
        <v>9</v>
      </c>
      <c r="C74375">
        <v>16</v>
      </c>
      <c r="D74375" s="1">
        <v>0.23958333333333334</v>
      </c>
      <c r="E74375">
        <v>0</v>
      </c>
    </row>
    <row r="74376" spans="1:5" x14ac:dyDescent="0.35">
      <c r="A74376">
        <v>2018</v>
      </c>
      <c r="B74376">
        <v>9</v>
      </c>
      <c r="C74376">
        <v>16</v>
      </c>
      <c r="D74376" s="1">
        <v>0.24305555555555555</v>
      </c>
      <c r="E74376">
        <v>0</v>
      </c>
    </row>
    <row r="74377" spans="1:5" x14ac:dyDescent="0.35">
      <c r="A74377">
        <v>2018</v>
      </c>
      <c r="B74377">
        <v>9</v>
      </c>
      <c r="C74377">
        <v>16</v>
      </c>
      <c r="D74377" s="1">
        <v>0.24652777777777779</v>
      </c>
      <c r="E74377">
        <v>0</v>
      </c>
    </row>
    <row r="74378" spans="1:5" x14ac:dyDescent="0.35">
      <c r="A74378">
        <v>2018</v>
      </c>
      <c r="B74378">
        <v>9</v>
      </c>
      <c r="C74378">
        <v>16</v>
      </c>
      <c r="D74378" s="1">
        <v>0.25</v>
      </c>
      <c r="E74378">
        <v>0</v>
      </c>
    </row>
    <row r="74379" spans="1:5" x14ac:dyDescent="0.35">
      <c r="A74379">
        <v>2018</v>
      </c>
      <c r="B74379">
        <v>9</v>
      </c>
      <c r="C74379">
        <v>16</v>
      </c>
      <c r="D74379" s="1">
        <v>0.25347222222222221</v>
      </c>
      <c r="E74379">
        <v>0</v>
      </c>
    </row>
    <row r="74380" spans="1:5" x14ac:dyDescent="0.35">
      <c r="A74380">
        <v>2018</v>
      </c>
      <c r="B74380">
        <v>9</v>
      </c>
      <c r="C74380">
        <v>16</v>
      </c>
      <c r="D74380" s="1">
        <v>0.25694444444444448</v>
      </c>
      <c r="E74380">
        <v>0</v>
      </c>
    </row>
    <row r="74381" spans="1:5" x14ac:dyDescent="0.35">
      <c r="A74381">
        <v>2018</v>
      </c>
      <c r="B74381">
        <v>9</v>
      </c>
      <c r="C74381">
        <v>16</v>
      </c>
      <c r="D74381" s="1">
        <v>0.26041666666666669</v>
      </c>
      <c r="E74381">
        <v>0</v>
      </c>
    </row>
    <row r="74382" spans="1:5" x14ac:dyDescent="0.35">
      <c r="A74382">
        <v>2018</v>
      </c>
      <c r="B74382">
        <v>9</v>
      </c>
      <c r="C74382">
        <v>16</v>
      </c>
      <c r="D74382" s="1">
        <v>0.2638888888888889</v>
      </c>
      <c r="E74382">
        <v>0</v>
      </c>
    </row>
    <row r="74383" spans="1:5" x14ac:dyDescent="0.35">
      <c r="A74383">
        <v>2018</v>
      </c>
      <c r="B74383">
        <v>9</v>
      </c>
      <c r="C74383">
        <v>16</v>
      </c>
      <c r="D74383" s="1">
        <v>0.2673611111111111</v>
      </c>
      <c r="E74383">
        <v>0</v>
      </c>
    </row>
    <row r="74384" spans="1:5" x14ac:dyDescent="0.35">
      <c r="A74384">
        <v>2018</v>
      </c>
      <c r="B74384">
        <v>9</v>
      </c>
      <c r="C74384">
        <v>16</v>
      </c>
      <c r="D74384" s="1">
        <v>0.27083333333333331</v>
      </c>
      <c r="E74384">
        <v>0</v>
      </c>
    </row>
    <row r="74385" spans="1:5" x14ac:dyDescent="0.35">
      <c r="A74385">
        <v>2018</v>
      </c>
      <c r="B74385">
        <v>9</v>
      </c>
      <c r="C74385">
        <v>16</v>
      </c>
      <c r="D74385" s="1">
        <v>0.27430555555555552</v>
      </c>
      <c r="E74385">
        <v>0</v>
      </c>
    </row>
    <row r="74386" spans="1:5" x14ac:dyDescent="0.35">
      <c r="A74386">
        <v>2018</v>
      </c>
      <c r="B74386">
        <v>9</v>
      </c>
      <c r="C74386">
        <v>16</v>
      </c>
      <c r="D74386" s="1">
        <v>0.27777777777777779</v>
      </c>
      <c r="E74386">
        <v>0</v>
      </c>
    </row>
    <row r="74387" spans="1:5" x14ac:dyDescent="0.35">
      <c r="A74387">
        <v>2018</v>
      </c>
      <c r="B74387">
        <v>9</v>
      </c>
      <c r="C74387">
        <v>16</v>
      </c>
      <c r="D74387" s="1">
        <v>0.28125</v>
      </c>
      <c r="E74387">
        <v>0</v>
      </c>
    </row>
    <row r="74388" spans="1:5" x14ac:dyDescent="0.35">
      <c r="A74388">
        <v>2018</v>
      </c>
      <c r="B74388">
        <v>9</v>
      </c>
      <c r="C74388">
        <v>16</v>
      </c>
      <c r="D74388" s="1">
        <v>0.28472222222222221</v>
      </c>
      <c r="E74388">
        <v>0</v>
      </c>
    </row>
    <row r="74389" spans="1:5" x14ac:dyDescent="0.35">
      <c r="A74389">
        <v>2018</v>
      </c>
      <c r="B74389">
        <v>9</v>
      </c>
      <c r="C74389">
        <v>16</v>
      </c>
      <c r="D74389" s="1">
        <v>0.28819444444444448</v>
      </c>
      <c r="E74389">
        <v>1.2290000000000001</v>
      </c>
    </row>
    <row r="74390" spans="1:5" x14ac:dyDescent="0.35">
      <c r="A74390">
        <v>2018</v>
      </c>
      <c r="B74390">
        <v>9</v>
      </c>
      <c r="C74390">
        <v>16</v>
      </c>
      <c r="D74390" s="1">
        <v>0.29166666666666669</v>
      </c>
      <c r="E74390">
        <v>1.84277</v>
      </c>
    </row>
    <row r="74391" spans="1:5" x14ac:dyDescent="0.35">
      <c r="A74391">
        <v>2018</v>
      </c>
      <c r="B74391">
        <v>9</v>
      </c>
      <c r="C74391">
        <v>16</v>
      </c>
      <c r="D74391" s="1">
        <v>0.2951388888888889</v>
      </c>
      <c r="E74391">
        <v>2.6625999999999999</v>
      </c>
    </row>
    <row r="74392" spans="1:5" x14ac:dyDescent="0.35">
      <c r="A74392">
        <v>2018</v>
      </c>
      <c r="B74392">
        <v>9</v>
      </c>
      <c r="C74392">
        <v>16</v>
      </c>
      <c r="D74392" s="1">
        <v>0.2986111111111111</v>
      </c>
      <c r="E74392">
        <v>3.6865199999999998</v>
      </c>
    </row>
    <row r="74393" spans="1:5" x14ac:dyDescent="0.35">
      <c r="A74393">
        <v>2018</v>
      </c>
      <c r="B74393">
        <v>9</v>
      </c>
      <c r="C74393">
        <v>16</v>
      </c>
      <c r="D74393" s="1">
        <v>0.30208333333333331</v>
      </c>
      <c r="E74393">
        <v>4.7099599999999997</v>
      </c>
    </row>
    <row r="74394" spans="1:5" x14ac:dyDescent="0.35">
      <c r="A74394">
        <v>2018</v>
      </c>
      <c r="B74394">
        <v>9</v>
      </c>
      <c r="C74394">
        <v>16</v>
      </c>
      <c r="D74394" s="1">
        <v>0.30555555555555552</v>
      </c>
      <c r="E74394">
        <v>5.8366699999999998</v>
      </c>
    </row>
    <row r="74395" spans="1:5" x14ac:dyDescent="0.35">
      <c r="A74395">
        <v>2018</v>
      </c>
      <c r="B74395">
        <v>9</v>
      </c>
      <c r="C74395">
        <v>16</v>
      </c>
      <c r="D74395" s="1">
        <v>0.30902777777777779</v>
      </c>
      <c r="E74395">
        <v>5.7329999999999997</v>
      </c>
    </row>
    <row r="74396" spans="1:5" x14ac:dyDescent="0.35">
      <c r="A74396">
        <v>2018</v>
      </c>
      <c r="B74396">
        <v>9</v>
      </c>
      <c r="C74396">
        <v>16</v>
      </c>
      <c r="D74396" s="1">
        <v>0.3125</v>
      </c>
      <c r="E74396">
        <v>8.49878</v>
      </c>
    </row>
    <row r="74397" spans="1:5" x14ac:dyDescent="0.35">
      <c r="A74397">
        <v>2018</v>
      </c>
      <c r="B74397">
        <v>9</v>
      </c>
      <c r="C74397">
        <v>16</v>
      </c>
      <c r="D74397" s="1">
        <v>0.31597222222222221</v>
      </c>
      <c r="E74397">
        <v>9.7277799999999992</v>
      </c>
    </row>
    <row r="74398" spans="1:5" x14ac:dyDescent="0.35">
      <c r="A74398">
        <v>2018</v>
      </c>
      <c r="B74398">
        <v>9</v>
      </c>
      <c r="C74398">
        <v>16</v>
      </c>
      <c r="D74398" s="1">
        <v>0.31944444444444448</v>
      </c>
      <c r="E74398">
        <v>11.263669999999999</v>
      </c>
    </row>
    <row r="74399" spans="1:5" x14ac:dyDescent="0.35">
      <c r="A74399">
        <v>2018</v>
      </c>
      <c r="B74399">
        <v>9</v>
      </c>
      <c r="C74399">
        <v>16</v>
      </c>
      <c r="D74399" s="1">
        <v>0.32291666666666669</v>
      </c>
      <c r="E74399">
        <v>12.69727</v>
      </c>
    </row>
    <row r="74400" spans="1:5" x14ac:dyDescent="0.35">
      <c r="A74400">
        <v>2018</v>
      </c>
      <c r="B74400">
        <v>9</v>
      </c>
      <c r="C74400">
        <v>16</v>
      </c>
      <c r="D74400" s="1">
        <v>0.3263888888888889</v>
      </c>
      <c r="E74400">
        <v>14.33545</v>
      </c>
    </row>
    <row r="74401" spans="1:5" x14ac:dyDescent="0.35">
      <c r="A74401">
        <v>2018</v>
      </c>
      <c r="B74401">
        <v>9</v>
      </c>
      <c r="C74401">
        <v>16</v>
      </c>
      <c r="D74401" s="1">
        <v>0.3298611111111111</v>
      </c>
      <c r="E74401">
        <v>15.973629999999901</v>
      </c>
    </row>
    <row r="74402" spans="1:5" x14ac:dyDescent="0.35">
      <c r="A74402">
        <v>2018</v>
      </c>
      <c r="B74402">
        <v>9</v>
      </c>
      <c r="C74402">
        <v>16</v>
      </c>
      <c r="D74402" s="1">
        <v>0.33333333333333331</v>
      </c>
      <c r="E74402">
        <v>17.510010000000001</v>
      </c>
    </row>
    <row r="74403" spans="1:5" x14ac:dyDescent="0.35">
      <c r="A74403">
        <v>2018</v>
      </c>
      <c r="B74403">
        <v>9</v>
      </c>
      <c r="C74403">
        <v>16</v>
      </c>
      <c r="D74403" s="1">
        <v>0.33680555555555558</v>
      </c>
      <c r="E74403">
        <v>19.14819</v>
      </c>
    </row>
    <row r="74404" spans="1:5" x14ac:dyDescent="0.35">
      <c r="A74404">
        <v>2018</v>
      </c>
      <c r="B74404">
        <v>9</v>
      </c>
      <c r="C74404">
        <v>16</v>
      </c>
      <c r="D74404" s="1">
        <v>0.34027777777777773</v>
      </c>
      <c r="E74404">
        <v>20.581789999999899</v>
      </c>
    </row>
    <row r="74405" spans="1:5" x14ac:dyDescent="0.35">
      <c r="A74405">
        <v>2018</v>
      </c>
      <c r="B74405">
        <v>9</v>
      </c>
      <c r="C74405">
        <v>16</v>
      </c>
      <c r="D74405" s="1">
        <v>0.34375</v>
      </c>
      <c r="E74405">
        <v>22.21997</v>
      </c>
    </row>
    <row r="74406" spans="1:5" x14ac:dyDescent="0.35">
      <c r="A74406">
        <v>2018</v>
      </c>
      <c r="B74406">
        <v>9</v>
      </c>
      <c r="C74406">
        <v>16</v>
      </c>
      <c r="D74406" s="1">
        <v>0.34722222222222227</v>
      </c>
      <c r="E74406">
        <v>23.858640000000001</v>
      </c>
    </row>
    <row r="74407" spans="1:5" x14ac:dyDescent="0.35">
      <c r="A74407">
        <v>2018</v>
      </c>
      <c r="B74407">
        <v>9</v>
      </c>
      <c r="C74407">
        <v>16</v>
      </c>
      <c r="D74407" s="1">
        <v>0.35069444444444442</v>
      </c>
      <c r="E74407">
        <v>25.29224</v>
      </c>
    </row>
    <row r="74408" spans="1:5" x14ac:dyDescent="0.35">
      <c r="A74408">
        <v>2018</v>
      </c>
      <c r="B74408">
        <v>9</v>
      </c>
      <c r="C74408">
        <v>16</v>
      </c>
      <c r="D74408" s="1">
        <v>0.35416666666666669</v>
      </c>
      <c r="E74408">
        <v>26.828129999999899</v>
      </c>
    </row>
    <row r="74409" spans="1:5" x14ac:dyDescent="0.35">
      <c r="A74409">
        <v>2018</v>
      </c>
      <c r="B74409">
        <v>9</v>
      </c>
      <c r="C74409">
        <v>16</v>
      </c>
      <c r="D74409" s="1">
        <v>0.3576388888888889</v>
      </c>
      <c r="E74409">
        <v>28.466309999999901</v>
      </c>
    </row>
    <row r="74410" spans="1:5" x14ac:dyDescent="0.35">
      <c r="A74410">
        <v>2018</v>
      </c>
      <c r="B74410">
        <v>9</v>
      </c>
      <c r="C74410">
        <v>16</v>
      </c>
      <c r="D74410" s="1">
        <v>0.3611111111111111</v>
      </c>
      <c r="E74410">
        <v>29.899899999999999</v>
      </c>
    </row>
    <row r="74411" spans="1:5" x14ac:dyDescent="0.35">
      <c r="A74411">
        <v>2018</v>
      </c>
      <c r="B74411">
        <v>9</v>
      </c>
      <c r="C74411">
        <v>16</v>
      </c>
      <c r="D74411" s="1">
        <v>0.36458333333333331</v>
      </c>
      <c r="E74411">
        <v>31.435549999999999</v>
      </c>
    </row>
    <row r="74412" spans="1:5" x14ac:dyDescent="0.35">
      <c r="A74412">
        <v>2018</v>
      </c>
      <c r="B74412">
        <v>9</v>
      </c>
      <c r="C74412">
        <v>16</v>
      </c>
      <c r="D74412" s="1">
        <v>0.36805555555555558</v>
      </c>
      <c r="E74412">
        <v>32.971679999999999</v>
      </c>
    </row>
    <row r="74413" spans="1:5" x14ac:dyDescent="0.35">
      <c r="A74413">
        <v>2018</v>
      </c>
      <c r="B74413">
        <v>9</v>
      </c>
      <c r="C74413">
        <v>16</v>
      </c>
      <c r="D74413" s="1">
        <v>0.37152777777777773</v>
      </c>
      <c r="E74413">
        <v>34.405029999999996</v>
      </c>
    </row>
    <row r="74414" spans="1:5" x14ac:dyDescent="0.35">
      <c r="A74414">
        <v>2018</v>
      </c>
      <c r="B74414">
        <v>9</v>
      </c>
      <c r="C74414">
        <v>16</v>
      </c>
      <c r="D74414" s="1">
        <v>0.375</v>
      </c>
      <c r="E74414">
        <v>35.736330000000002</v>
      </c>
    </row>
    <row r="74415" spans="1:5" x14ac:dyDescent="0.35">
      <c r="A74415">
        <v>2018</v>
      </c>
      <c r="B74415">
        <v>9</v>
      </c>
      <c r="C74415">
        <v>16</v>
      </c>
      <c r="D74415" s="1">
        <v>0.37847222222222227</v>
      </c>
      <c r="E74415">
        <v>37.067630000000001</v>
      </c>
    </row>
    <row r="74416" spans="1:5" x14ac:dyDescent="0.35">
      <c r="A74416">
        <v>2018</v>
      </c>
      <c r="B74416">
        <v>9</v>
      </c>
      <c r="C74416">
        <v>16</v>
      </c>
      <c r="D74416" s="1">
        <v>0.38194444444444442</v>
      </c>
      <c r="E74416">
        <v>38.39893</v>
      </c>
    </row>
    <row r="74417" spans="1:5" x14ac:dyDescent="0.35">
      <c r="A74417">
        <v>2018</v>
      </c>
      <c r="B74417">
        <v>9</v>
      </c>
      <c r="C74417">
        <v>16</v>
      </c>
      <c r="D74417" s="1">
        <v>0.38541666666666669</v>
      </c>
      <c r="E74417">
        <v>39.832520000000002</v>
      </c>
    </row>
    <row r="74418" spans="1:5" x14ac:dyDescent="0.35">
      <c r="A74418">
        <v>2018</v>
      </c>
      <c r="B74418">
        <v>9</v>
      </c>
      <c r="C74418">
        <v>16</v>
      </c>
      <c r="D74418" s="1">
        <v>0.3888888888888889</v>
      </c>
      <c r="E74418">
        <v>41.061039999999998</v>
      </c>
    </row>
    <row r="74419" spans="1:5" x14ac:dyDescent="0.35">
      <c r="A74419">
        <v>2018</v>
      </c>
      <c r="B74419">
        <v>9</v>
      </c>
      <c r="C74419">
        <v>16</v>
      </c>
      <c r="D74419" s="1">
        <v>0.3923611111111111</v>
      </c>
      <c r="E74419">
        <v>42.1875</v>
      </c>
    </row>
    <row r="74420" spans="1:5" x14ac:dyDescent="0.35">
      <c r="A74420">
        <v>2018</v>
      </c>
      <c r="B74420">
        <v>9</v>
      </c>
      <c r="C74420">
        <v>16</v>
      </c>
      <c r="D74420" s="1">
        <v>0.39583333333333331</v>
      </c>
      <c r="E74420">
        <v>43.313959999999902</v>
      </c>
    </row>
    <row r="74421" spans="1:5" x14ac:dyDescent="0.35">
      <c r="A74421">
        <v>2018</v>
      </c>
      <c r="B74421">
        <v>9</v>
      </c>
      <c r="C74421">
        <v>16</v>
      </c>
      <c r="D74421" s="1">
        <v>0.39930555555555558</v>
      </c>
      <c r="E74421">
        <v>44.440429999999999</v>
      </c>
    </row>
    <row r="74422" spans="1:5" x14ac:dyDescent="0.35">
      <c r="A74422">
        <v>2018</v>
      </c>
      <c r="B74422">
        <v>9</v>
      </c>
      <c r="C74422">
        <v>16</v>
      </c>
      <c r="D74422" s="1">
        <v>0.40277777777777773</v>
      </c>
      <c r="E74422">
        <v>45.66919</v>
      </c>
    </row>
    <row r="74423" spans="1:5" x14ac:dyDescent="0.35">
      <c r="A74423">
        <v>2018</v>
      </c>
      <c r="B74423">
        <v>9</v>
      </c>
      <c r="C74423">
        <v>16</v>
      </c>
      <c r="D74423" s="1">
        <v>0.40625</v>
      </c>
      <c r="E74423">
        <v>46.897709999999996</v>
      </c>
    </row>
    <row r="74424" spans="1:5" x14ac:dyDescent="0.35">
      <c r="A74424">
        <v>2018</v>
      </c>
      <c r="B74424">
        <v>9</v>
      </c>
      <c r="C74424">
        <v>16</v>
      </c>
      <c r="D74424" s="1">
        <v>0.40972222222222227</v>
      </c>
      <c r="E74424">
        <v>48.126220000000004</v>
      </c>
    </row>
    <row r="74425" spans="1:5" x14ac:dyDescent="0.35">
      <c r="A74425">
        <v>2018</v>
      </c>
      <c r="B74425">
        <v>9</v>
      </c>
      <c r="C74425">
        <v>16</v>
      </c>
      <c r="D74425" s="1">
        <v>0.41319444444444442</v>
      </c>
      <c r="E74425">
        <v>49.150390000000002</v>
      </c>
    </row>
    <row r="74426" spans="1:5" x14ac:dyDescent="0.35">
      <c r="A74426">
        <v>2018</v>
      </c>
      <c r="B74426">
        <v>9</v>
      </c>
      <c r="C74426">
        <v>16</v>
      </c>
      <c r="D74426" s="1">
        <v>0.41666666666666669</v>
      </c>
      <c r="E74426">
        <v>50.072270000000003</v>
      </c>
    </row>
    <row r="74427" spans="1:5" x14ac:dyDescent="0.35">
      <c r="A74427">
        <v>2018</v>
      </c>
      <c r="B74427">
        <v>9</v>
      </c>
      <c r="C74427">
        <v>16</v>
      </c>
      <c r="D74427" s="1">
        <v>0.4201388888888889</v>
      </c>
      <c r="E74427">
        <v>50.583979999999997</v>
      </c>
    </row>
    <row r="74428" spans="1:5" x14ac:dyDescent="0.35">
      <c r="A74428">
        <v>2018</v>
      </c>
      <c r="B74428">
        <v>9</v>
      </c>
      <c r="C74428">
        <v>16</v>
      </c>
      <c r="D74428" s="1">
        <v>0.4236111111111111</v>
      </c>
      <c r="E74428">
        <v>51.095700000000001</v>
      </c>
    </row>
    <row r="74429" spans="1:5" x14ac:dyDescent="0.35">
      <c r="A74429">
        <v>2018</v>
      </c>
      <c r="B74429">
        <v>9</v>
      </c>
      <c r="C74429">
        <v>16</v>
      </c>
      <c r="D74429" s="1">
        <v>0.42708333333333331</v>
      </c>
      <c r="E74429">
        <v>52.324950000000001</v>
      </c>
    </row>
    <row r="74430" spans="1:5" x14ac:dyDescent="0.35">
      <c r="A74430">
        <v>2018</v>
      </c>
      <c r="B74430">
        <v>9</v>
      </c>
      <c r="C74430">
        <v>16</v>
      </c>
      <c r="D74430" s="1">
        <v>0.43055555555555558</v>
      </c>
      <c r="E74430">
        <v>52.427250000000001</v>
      </c>
    </row>
    <row r="74431" spans="1:5" x14ac:dyDescent="0.35">
      <c r="A74431">
        <v>2018</v>
      </c>
      <c r="B74431">
        <v>9</v>
      </c>
      <c r="C74431">
        <v>16</v>
      </c>
      <c r="D74431" s="1">
        <v>0.43402777777777773</v>
      </c>
      <c r="E74431">
        <v>52.632080000000002</v>
      </c>
    </row>
    <row r="74432" spans="1:5" x14ac:dyDescent="0.35">
      <c r="A74432">
        <v>2018</v>
      </c>
      <c r="B74432">
        <v>9</v>
      </c>
      <c r="C74432">
        <v>16</v>
      </c>
      <c r="D74432" s="1">
        <v>0.4375</v>
      </c>
      <c r="E74432">
        <v>52.938959999999902</v>
      </c>
    </row>
    <row r="74433" spans="1:5" x14ac:dyDescent="0.35">
      <c r="A74433">
        <v>2018</v>
      </c>
      <c r="B74433">
        <v>9</v>
      </c>
      <c r="C74433">
        <v>16</v>
      </c>
      <c r="D74433" s="1">
        <v>0.44097222222222227</v>
      </c>
      <c r="E74433">
        <v>53.041499999999999</v>
      </c>
    </row>
    <row r="74434" spans="1:5" x14ac:dyDescent="0.35">
      <c r="A74434">
        <v>2018</v>
      </c>
      <c r="B74434">
        <v>9</v>
      </c>
      <c r="C74434">
        <v>16</v>
      </c>
      <c r="D74434" s="1">
        <v>0.44444444444444442</v>
      </c>
      <c r="E74434">
        <v>52.119869999999999</v>
      </c>
    </row>
    <row r="74435" spans="1:5" x14ac:dyDescent="0.35">
      <c r="A74435">
        <v>2018</v>
      </c>
      <c r="B74435">
        <v>9</v>
      </c>
      <c r="C74435">
        <v>16</v>
      </c>
      <c r="D74435" s="1">
        <v>0.44791666666666669</v>
      </c>
      <c r="E74435">
        <v>52.734380000000002</v>
      </c>
    </row>
    <row r="74436" spans="1:5" x14ac:dyDescent="0.35">
      <c r="A74436">
        <v>2018</v>
      </c>
      <c r="B74436">
        <v>9</v>
      </c>
      <c r="C74436">
        <v>16</v>
      </c>
      <c r="D74436" s="1">
        <v>0.4513888888888889</v>
      </c>
      <c r="E74436">
        <v>53.041260000000001</v>
      </c>
    </row>
    <row r="74437" spans="1:5" x14ac:dyDescent="0.35">
      <c r="A74437">
        <v>2018</v>
      </c>
      <c r="B74437">
        <v>9</v>
      </c>
      <c r="C74437">
        <v>16</v>
      </c>
      <c r="D74437" s="1">
        <v>0.4548611111111111</v>
      </c>
      <c r="E74437">
        <v>53.143799999999999</v>
      </c>
    </row>
    <row r="74438" spans="1:5" x14ac:dyDescent="0.35">
      <c r="A74438">
        <v>2018</v>
      </c>
      <c r="B74438">
        <v>9</v>
      </c>
      <c r="C74438">
        <v>16</v>
      </c>
      <c r="D74438" s="1">
        <v>0.45833333333333331</v>
      </c>
      <c r="E74438">
        <v>53.041499999999999</v>
      </c>
    </row>
    <row r="74439" spans="1:5" x14ac:dyDescent="0.35">
      <c r="A74439">
        <v>2018</v>
      </c>
      <c r="B74439">
        <v>9</v>
      </c>
      <c r="C74439">
        <v>16</v>
      </c>
      <c r="D74439" s="1">
        <v>0.46180555555555558</v>
      </c>
      <c r="E74439">
        <v>53.143799999999999</v>
      </c>
    </row>
    <row r="74440" spans="1:5" x14ac:dyDescent="0.35">
      <c r="A74440">
        <v>2018</v>
      </c>
      <c r="B74440">
        <v>9</v>
      </c>
      <c r="C74440">
        <v>16</v>
      </c>
      <c r="D74440" s="1">
        <v>0.46527777777777773</v>
      </c>
      <c r="E74440">
        <v>53.041499999999999</v>
      </c>
    </row>
    <row r="74441" spans="1:5" x14ac:dyDescent="0.35">
      <c r="A74441">
        <v>2018</v>
      </c>
      <c r="B74441">
        <v>9</v>
      </c>
      <c r="C74441">
        <v>16</v>
      </c>
      <c r="D74441" s="1">
        <v>0.46875</v>
      </c>
      <c r="E74441">
        <v>53.143799999999999</v>
      </c>
    </row>
    <row r="74442" spans="1:5" x14ac:dyDescent="0.35">
      <c r="A74442">
        <v>2018</v>
      </c>
      <c r="B74442">
        <v>9</v>
      </c>
      <c r="C74442">
        <v>16</v>
      </c>
      <c r="D74442" s="1">
        <v>0.47222222222222227</v>
      </c>
      <c r="E74442">
        <v>53.041499999999999</v>
      </c>
    </row>
    <row r="74443" spans="1:5" x14ac:dyDescent="0.35">
      <c r="A74443">
        <v>2018</v>
      </c>
      <c r="B74443">
        <v>9</v>
      </c>
      <c r="C74443">
        <v>16</v>
      </c>
      <c r="D74443" s="1">
        <v>0.47569444444444442</v>
      </c>
      <c r="E74443">
        <v>53.041499999999999</v>
      </c>
    </row>
    <row r="74444" spans="1:5" x14ac:dyDescent="0.35">
      <c r="A74444">
        <v>2018</v>
      </c>
      <c r="B74444">
        <v>9</v>
      </c>
      <c r="C74444">
        <v>16</v>
      </c>
      <c r="D74444" s="1">
        <v>0.47916666666666669</v>
      </c>
      <c r="E74444">
        <v>53.143799999999999</v>
      </c>
    </row>
    <row r="74445" spans="1:5" x14ac:dyDescent="0.35">
      <c r="A74445">
        <v>2018</v>
      </c>
      <c r="B74445">
        <v>9</v>
      </c>
      <c r="C74445">
        <v>16</v>
      </c>
      <c r="D74445" s="1">
        <v>0.4826388888888889</v>
      </c>
      <c r="E74445">
        <v>53.143799999999999</v>
      </c>
    </row>
    <row r="74446" spans="1:5" x14ac:dyDescent="0.35">
      <c r="A74446">
        <v>2018</v>
      </c>
      <c r="B74446">
        <v>9</v>
      </c>
      <c r="C74446">
        <v>16</v>
      </c>
      <c r="D74446" s="1">
        <v>0.4861111111111111</v>
      </c>
      <c r="E74446">
        <v>53.143799999999999</v>
      </c>
    </row>
    <row r="74447" spans="1:5" x14ac:dyDescent="0.35">
      <c r="A74447">
        <v>2018</v>
      </c>
      <c r="B74447">
        <v>9</v>
      </c>
      <c r="C74447">
        <v>16</v>
      </c>
      <c r="D74447" s="1">
        <v>0.48958333333333331</v>
      </c>
      <c r="E74447">
        <v>53.143799999999999</v>
      </c>
    </row>
    <row r="74448" spans="1:5" x14ac:dyDescent="0.35">
      <c r="A74448">
        <v>2018</v>
      </c>
      <c r="B74448">
        <v>9</v>
      </c>
      <c r="C74448">
        <v>16</v>
      </c>
      <c r="D74448" s="1">
        <v>0.49305555555555558</v>
      </c>
      <c r="E74448">
        <v>53.143799999999999</v>
      </c>
    </row>
    <row r="74449" spans="1:5" x14ac:dyDescent="0.35">
      <c r="A74449">
        <v>2018</v>
      </c>
      <c r="B74449">
        <v>9</v>
      </c>
      <c r="C74449">
        <v>16</v>
      </c>
      <c r="D74449" s="1">
        <v>0.49652777777777773</v>
      </c>
      <c r="E74449">
        <v>53.143799999999999</v>
      </c>
    </row>
    <row r="74450" spans="1:5" x14ac:dyDescent="0.35">
      <c r="A74450">
        <v>2018</v>
      </c>
      <c r="B74450">
        <v>9</v>
      </c>
      <c r="C74450">
        <v>16</v>
      </c>
      <c r="D74450" s="1">
        <v>0.5</v>
      </c>
      <c r="E74450">
        <v>52.938959999999902</v>
      </c>
    </row>
    <row r="74451" spans="1:5" x14ac:dyDescent="0.35">
      <c r="A74451">
        <v>2018</v>
      </c>
      <c r="B74451">
        <v>9</v>
      </c>
      <c r="C74451">
        <v>16</v>
      </c>
      <c r="D74451" s="1">
        <v>0.50347222222222221</v>
      </c>
      <c r="E74451">
        <v>52.938959999999902</v>
      </c>
    </row>
    <row r="74452" spans="1:5" x14ac:dyDescent="0.35">
      <c r="A74452">
        <v>2018</v>
      </c>
      <c r="B74452">
        <v>9</v>
      </c>
      <c r="C74452">
        <v>16</v>
      </c>
      <c r="D74452" s="1">
        <v>0.50694444444444442</v>
      </c>
      <c r="E74452">
        <v>53.041499999999999</v>
      </c>
    </row>
    <row r="74453" spans="1:5" x14ac:dyDescent="0.35">
      <c r="A74453">
        <v>2018</v>
      </c>
      <c r="B74453">
        <v>9</v>
      </c>
      <c r="C74453">
        <v>16</v>
      </c>
      <c r="D74453" s="1">
        <v>0.51041666666666663</v>
      </c>
      <c r="E74453">
        <v>53.143799999999999</v>
      </c>
    </row>
    <row r="74454" spans="1:5" x14ac:dyDescent="0.35">
      <c r="A74454">
        <v>2018</v>
      </c>
      <c r="B74454">
        <v>9</v>
      </c>
      <c r="C74454">
        <v>16</v>
      </c>
      <c r="D74454" s="1">
        <v>0.51388888888888895</v>
      </c>
      <c r="E74454">
        <v>53.143799999999999</v>
      </c>
    </row>
    <row r="74455" spans="1:5" x14ac:dyDescent="0.35">
      <c r="A74455">
        <v>2018</v>
      </c>
      <c r="B74455">
        <v>9</v>
      </c>
      <c r="C74455">
        <v>16</v>
      </c>
      <c r="D74455" s="1">
        <v>0.51736111111111105</v>
      </c>
      <c r="E74455">
        <v>52.938959999999902</v>
      </c>
    </row>
    <row r="74456" spans="1:5" x14ac:dyDescent="0.35">
      <c r="A74456">
        <v>2018</v>
      </c>
      <c r="B74456">
        <v>9</v>
      </c>
      <c r="C74456">
        <v>16</v>
      </c>
      <c r="D74456" s="1">
        <v>0.52083333333333337</v>
      </c>
      <c r="E74456">
        <v>53.041499999999999</v>
      </c>
    </row>
    <row r="74457" spans="1:5" x14ac:dyDescent="0.35">
      <c r="A74457">
        <v>2018</v>
      </c>
      <c r="B74457">
        <v>9</v>
      </c>
      <c r="C74457">
        <v>16</v>
      </c>
      <c r="D74457" s="1">
        <v>0.52430555555555558</v>
      </c>
      <c r="E74457">
        <v>52.938959999999902</v>
      </c>
    </row>
    <row r="74458" spans="1:5" x14ac:dyDescent="0.35">
      <c r="A74458">
        <v>2018</v>
      </c>
      <c r="B74458">
        <v>9</v>
      </c>
      <c r="C74458">
        <v>16</v>
      </c>
      <c r="D74458" s="1">
        <v>0.52777777777777779</v>
      </c>
      <c r="E74458">
        <v>52.938959999999902</v>
      </c>
    </row>
    <row r="74459" spans="1:5" x14ac:dyDescent="0.35">
      <c r="A74459">
        <v>2018</v>
      </c>
      <c r="B74459">
        <v>9</v>
      </c>
      <c r="C74459">
        <v>16</v>
      </c>
      <c r="D74459" s="1">
        <v>0.53125</v>
      </c>
      <c r="E74459">
        <v>52.938959999999902</v>
      </c>
    </row>
    <row r="74460" spans="1:5" x14ac:dyDescent="0.35">
      <c r="A74460">
        <v>2018</v>
      </c>
      <c r="B74460">
        <v>9</v>
      </c>
      <c r="C74460">
        <v>16</v>
      </c>
      <c r="D74460" s="1">
        <v>0.53472222222222221</v>
      </c>
      <c r="E74460">
        <v>52.938959999999902</v>
      </c>
    </row>
    <row r="74461" spans="1:5" x14ac:dyDescent="0.35">
      <c r="A74461">
        <v>2018</v>
      </c>
      <c r="B74461">
        <v>9</v>
      </c>
      <c r="C74461">
        <v>16</v>
      </c>
      <c r="D74461" s="1">
        <v>0.53819444444444442</v>
      </c>
      <c r="E74461">
        <v>52.938959999999902</v>
      </c>
    </row>
    <row r="74462" spans="1:5" x14ac:dyDescent="0.35">
      <c r="A74462">
        <v>2018</v>
      </c>
      <c r="B74462">
        <v>9</v>
      </c>
      <c r="C74462">
        <v>16</v>
      </c>
      <c r="D74462" s="1">
        <v>0.54166666666666663</v>
      </c>
      <c r="E74462">
        <v>52.938959999999902</v>
      </c>
    </row>
    <row r="74463" spans="1:5" x14ac:dyDescent="0.35">
      <c r="A74463">
        <v>2018</v>
      </c>
      <c r="B74463">
        <v>9</v>
      </c>
      <c r="C74463">
        <v>16</v>
      </c>
      <c r="D74463" s="1">
        <v>0.54513888888888895</v>
      </c>
      <c r="E74463">
        <v>52.938959999999902</v>
      </c>
    </row>
    <row r="74464" spans="1:5" x14ac:dyDescent="0.35">
      <c r="A74464">
        <v>2018</v>
      </c>
      <c r="B74464">
        <v>9</v>
      </c>
      <c r="C74464">
        <v>16</v>
      </c>
      <c r="D74464" s="1">
        <v>0.54861111111111105</v>
      </c>
      <c r="E74464">
        <v>52.938959999999902</v>
      </c>
    </row>
    <row r="74465" spans="1:5" x14ac:dyDescent="0.35">
      <c r="A74465">
        <v>2018</v>
      </c>
      <c r="B74465">
        <v>9</v>
      </c>
      <c r="C74465">
        <v>16</v>
      </c>
      <c r="D74465" s="1">
        <v>0.55208333333333337</v>
      </c>
      <c r="E74465">
        <v>52.938959999999902</v>
      </c>
    </row>
    <row r="74466" spans="1:5" x14ac:dyDescent="0.35">
      <c r="A74466">
        <v>2018</v>
      </c>
      <c r="B74466">
        <v>9</v>
      </c>
      <c r="C74466">
        <v>16</v>
      </c>
      <c r="D74466" s="1">
        <v>0.55555555555555558</v>
      </c>
      <c r="E74466">
        <v>52.938959999999902</v>
      </c>
    </row>
    <row r="74467" spans="1:5" x14ac:dyDescent="0.35">
      <c r="A74467">
        <v>2018</v>
      </c>
      <c r="B74467">
        <v>9</v>
      </c>
      <c r="C74467">
        <v>16</v>
      </c>
      <c r="D74467" s="1">
        <v>0.55902777777777779</v>
      </c>
      <c r="E74467">
        <v>52.938959999999902</v>
      </c>
    </row>
    <row r="74468" spans="1:5" x14ac:dyDescent="0.35">
      <c r="A74468">
        <v>2018</v>
      </c>
      <c r="B74468">
        <v>9</v>
      </c>
      <c r="C74468">
        <v>16</v>
      </c>
      <c r="D74468" s="1">
        <v>0.5625</v>
      </c>
      <c r="E74468">
        <v>52.938959999999902</v>
      </c>
    </row>
    <row r="74469" spans="1:5" x14ac:dyDescent="0.35">
      <c r="A74469">
        <v>2018</v>
      </c>
      <c r="B74469">
        <v>9</v>
      </c>
      <c r="C74469">
        <v>16</v>
      </c>
      <c r="D74469" s="1">
        <v>0.56597222222222221</v>
      </c>
      <c r="E74469">
        <v>52.938959999999902</v>
      </c>
    </row>
    <row r="74470" spans="1:5" x14ac:dyDescent="0.35">
      <c r="A74470">
        <v>2018</v>
      </c>
      <c r="B74470">
        <v>9</v>
      </c>
      <c r="C74470">
        <v>16</v>
      </c>
      <c r="D74470" s="1">
        <v>0.56944444444444442</v>
      </c>
      <c r="E74470">
        <v>52.938959999999902</v>
      </c>
    </row>
    <row r="74471" spans="1:5" x14ac:dyDescent="0.35">
      <c r="A74471">
        <v>2018</v>
      </c>
      <c r="B74471">
        <v>9</v>
      </c>
      <c r="C74471">
        <v>16</v>
      </c>
      <c r="D74471" s="1">
        <v>0.57291666666666663</v>
      </c>
      <c r="E74471">
        <v>52.938959999999902</v>
      </c>
    </row>
    <row r="74472" spans="1:5" x14ac:dyDescent="0.35">
      <c r="A74472">
        <v>2018</v>
      </c>
      <c r="B74472">
        <v>9</v>
      </c>
      <c r="C74472">
        <v>16</v>
      </c>
      <c r="D74472" s="1">
        <v>0.57638888888888895</v>
      </c>
      <c r="E74472">
        <v>53.041499999999999</v>
      </c>
    </row>
    <row r="74473" spans="1:5" x14ac:dyDescent="0.35">
      <c r="A74473">
        <v>2018</v>
      </c>
      <c r="B74473">
        <v>9</v>
      </c>
      <c r="C74473">
        <v>16</v>
      </c>
      <c r="D74473" s="1">
        <v>0.57986111111111105</v>
      </c>
      <c r="E74473">
        <v>52.938959999999902</v>
      </c>
    </row>
    <row r="74474" spans="1:5" x14ac:dyDescent="0.35">
      <c r="A74474">
        <v>2018</v>
      </c>
      <c r="B74474">
        <v>9</v>
      </c>
      <c r="C74474">
        <v>16</v>
      </c>
      <c r="D74474" s="1">
        <v>0.58333333333333337</v>
      </c>
      <c r="E74474">
        <v>52.938959999999902</v>
      </c>
    </row>
    <row r="74475" spans="1:5" x14ac:dyDescent="0.35">
      <c r="A74475">
        <v>2018</v>
      </c>
      <c r="B74475">
        <v>9</v>
      </c>
      <c r="C74475">
        <v>16</v>
      </c>
      <c r="D74475" s="1">
        <v>0.58680555555555558</v>
      </c>
      <c r="E74475">
        <v>52.938959999999902</v>
      </c>
    </row>
    <row r="74476" spans="1:5" x14ac:dyDescent="0.35">
      <c r="A74476">
        <v>2018</v>
      </c>
      <c r="B74476">
        <v>9</v>
      </c>
      <c r="C74476">
        <v>16</v>
      </c>
      <c r="D74476" s="1">
        <v>0.59027777777777779</v>
      </c>
      <c r="E74476">
        <v>52.938959999999902</v>
      </c>
    </row>
    <row r="74477" spans="1:5" x14ac:dyDescent="0.35">
      <c r="A74477">
        <v>2018</v>
      </c>
      <c r="B74477">
        <v>9</v>
      </c>
      <c r="C74477">
        <v>16</v>
      </c>
      <c r="D74477" s="1">
        <v>0.59375</v>
      </c>
      <c r="E74477">
        <v>53.041499999999999</v>
      </c>
    </row>
    <row r="74478" spans="1:5" x14ac:dyDescent="0.35">
      <c r="A74478">
        <v>2018</v>
      </c>
      <c r="B74478">
        <v>9</v>
      </c>
      <c r="C74478">
        <v>16</v>
      </c>
      <c r="D74478" s="1">
        <v>0.59722222222222221</v>
      </c>
      <c r="E74478">
        <v>52.83643</v>
      </c>
    </row>
    <row r="74479" spans="1:5" x14ac:dyDescent="0.35">
      <c r="A74479">
        <v>2018</v>
      </c>
      <c r="B74479">
        <v>9</v>
      </c>
      <c r="C74479">
        <v>16</v>
      </c>
      <c r="D74479" s="1">
        <v>0.60069444444444442</v>
      </c>
      <c r="E74479">
        <v>52.83643</v>
      </c>
    </row>
    <row r="74480" spans="1:5" x14ac:dyDescent="0.35">
      <c r="A74480">
        <v>2018</v>
      </c>
      <c r="B74480">
        <v>9</v>
      </c>
      <c r="C74480">
        <v>16</v>
      </c>
      <c r="D74480" s="1">
        <v>0.60416666666666663</v>
      </c>
      <c r="E74480">
        <v>52.938959999999902</v>
      </c>
    </row>
    <row r="74481" spans="1:5" x14ac:dyDescent="0.35">
      <c r="A74481">
        <v>2018</v>
      </c>
      <c r="B74481">
        <v>9</v>
      </c>
      <c r="C74481">
        <v>16</v>
      </c>
      <c r="D74481" s="1">
        <v>0.60763888888888895</v>
      </c>
      <c r="E74481">
        <v>52.938959999999902</v>
      </c>
    </row>
    <row r="74482" spans="1:5" x14ac:dyDescent="0.35">
      <c r="A74482">
        <v>2018</v>
      </c>
      <c r="B74482">
        <v>9</v>
      </c>
      <c r="C74482">
        <v>16</v>
      </c>
      <c r="D74482" s="1">
        <v>0.61111111111111105</v>
      </c>
      <c r="E74482">
        <v>52.836669999999998</v>
      </c>
    </row>
    <row r="74483" spans="1:5" x14ac:dyDescent="0.35">
      <c r="A74483">
        <v>2018</v>
      </c>
      <c r="B74483">
        <v>9</v>
      </c>
      <c r="C74483">
        <v>16</v>
      </c>
      <c r="D74483" s="1">
        <v>0.61458333333333337</v>
      </c>
      <c r="E74483">
        <v>52.427250000000001</v>
      </c>
    </row>
    <row r="74484" spans="1:5" x14ac:dyDescent="0.35">
      <c r="A74484">
        <v>2018</v>
      </c>
      <c r="B74484">
        <v>9</v>
      </c>
      <c r="C74484">
        <v>16</v>
      </c>
      <c r="D74484" s="1">
        <v>0.61805555555555558</v>
      </c>
      <c r="E74484">
        <v>51.915279999999903</v>
      </c>
    </row>
    <row r="74485" spans="1:5" x14ac:dyDescent="0.35">
      <c r="A74485">
        <v>2018</v>
      </c>
      <c r="B74485">
        <v>9</v>
      </c>
      <c r="C74485">
        <v>16</v>
      </c>
      <c r="D74485" s="1">
        <v>0.62152777777777779</v>
      </c>
      <c r="E74485">
        <v>51.403079999999903</v>
      </c>
    </row>
    <row r="74486" spans="1:5" x14ac:dyDescent="0.35">
      <c r="A74486">
        <v>2018</v>
      </c>
      <c r="B74486">
        <v>9</v>
      </c>
      <c r="C74486">
        <v>16</v>
      </c>
      <c r="D74486" s="1">
        <v>0.625</v>
      </c>
      <c r="E74486">
        <v>50.891359999999999</v>
      </c>
    </row>
    <row r="74487" spans="1:5" x14ac:dyDescent="0.35">
      <c r="A74487">
        <v>2018</v>
      </c>
      <c r="B74487">
        <v>9</v>
      </c>
      <c r="C74487">
        <v>16</v>
      </c>
      <c r="D74487" s="1">
        <v>0.62847222222222221</v>
      </c>
      <c r="E74487">
        <v>50.379390000000001</v>
      </c>
    </row>
    <row r="74488" spans="1:5" x14ac:dyDescent="0.35">
      <c r="A74488">
        <v>2018</v>
      </c>
      <c r="B74488">
        <v>9</v>
      </c>
      <c r="C74488">
        <v>16</v>
      </c>
      <c r="D74488" s="1">
        <v>0.63194444444444442</v>
      </c>
      <c r="E74488">
        <v>49.559809999999999</v>
      </c>
    </row>
    <row r="74489" spans="1:5" x14ac:dyDescent="0.35">
      <c r="A74489">
        <v>2018</v>
      </c>
      <c r="B74489">
        <v>9</v>
      </c>
      <c r="C74489">
        <v>16</v>
      </c>
      <c r="D74489" s="1">
        <v>0.63541666666666663</v>
      </c>
      <c r="E74489">
        <v>48.331299999999999</v>
      </c>
    </row>
    <row r="74490" spans="1:5" x14ac:dyDescent="0.35">
      <c r="A74490">
        <v>2018</v>
      </c>
      <c r="B74490">
        <v>9</v>
      </c>
      <c r="C74490">
        <v>16</v>
      </c>
      <c r="D74490" s="1">
        <v>0.63888888888888895</v>
      </c>
      <c r="E74490">
        <v>47.6145</v>
      </c>
    </row>
    <row r="74491" spans="1:5" x14ac:dyDescent="0.35">
      <c r="A74491">
        <v>2018</v>
      </c>
      <c r="B74491">
        <v>9</v>
      </c>
      <c r="C74491">
        <v>16</v>
      </c>
      <c r="D74491" s="1">
        <v>0.64236111111111105</v>
      </c>
      <c r="E74491">
        <v>46.590330000000002</v>
      </c>
    </row>
    <row r="74492" spans="1:5" x14ac:dyDescent="0.35">
      <c r="A74492">
        <v>2018</v>
      </c>
      <c r="B74492">
        <v>9</v>
      </c>
      <c r="C74492">
        <v>16</v>
      </c>
      <c r="D74492" s="1">
        <v>0.64583333333333337</v>
      </c>
      <c r="E74492">
        <v>45.361820000000002</v>
      </c>
    </row>
    <row r="74493" spans="1:5" x14ac:dyDescent="0.35">
      <c r="A74493">
        <v>2018</v>
      </c>
      <c r="B74493">
        <v>9</v>
      </c>
      <c r="C74493">
        <v>16</v>
      </c>
      <c r="D74493" s="1">
        <v>0.64930555555555558</v>
      </c>
      <c r="E74493">
        <v>44.132809999999999</v>
      </c>
    </row>
    <row r="74494" spans="1:5" x14ac:dyDescent="0.35">
      <c r="A74494">
        <v>2018</v>
      </c>
      <c r="B74494">
        <v>9</v>
      </c>
      <c r="C74494">
        <v>16</v>
      </c>
      <c r="D74494" s="1">
        <v>0.65277777777777779</v>
      </c>
      <c r="E74494">
        <v>42.904539999999997</v>
      </c>
    </row>
    <row r="74495" spans="1:5" x14ac:dyDescent="0.35">
      <c r="A74495">
        <v>2018</v>
      </c>
      <c r="B74495">
        <v>9</v>
      </c>
      <c r="C74495">
        <v>16</v>
      </c>
      <c r="D74495" s="1">
        <v>0.65625</v>
      </c>
      <c r="E74495">
        <v>41.880369999999999</v>
      </c>
    </row>
    <row r="74496" spans="1:5" x14ac:dyDescent="0.35">
      <c r="A74496">
        <v>2018</v>
      </c>
      <c r="B74496">
        <v>9</v>
      </c>
      <c r="C74496">
        <v>16</v>
      </c>
      <c r="D74496" s="1">
        <v>0.65972222222222221</v>
      </c>
      <c r="E74496">
        <v>40.65137</v>
      </c>
    </row>
    <row r="74497" spans="1:5" x14ac:dyDescent="0.35">
      <c r="A74497">
        <v>2018</v>
      </c>
      <c r="B74497">
        <v>9</v>
      </c>
      <c r="C74497">
        <v>16</v>
      </c>
      <c r="D74497" s="1">
        <v>0.66319444444444442</v>
      </c>
      <c r="E74497">
        <v>39.422609999999999</v>
      </c>
    </row>
    <row r="74498" spans="1:5" x14ac:dyDescent="0.35">
      <c r="A74498">
        <v>2018</v>
      </c>
      <c r="B74498">
        <v>9</v>
      </c>
      <c r="C74498">
        <v>16</v>
      </c>
      <c r="D74498" s="1">
        <v>0.66666666666666663</v>
      </c>
      <c r="E74498">
        <v>38.09131</v>
      </c>
    </row>
    <row r="74499" spans="1:5" x14ac:dyDescent="0.35">
      <c r="A74499">
        <v>2018</v>
      </c>
      <c r="B74499">
        <v>9</v>
      </c>
      <c r="C74499">
        <v>16</v>
      </c>
      <c r="D74499" s="1">
        <v>0.67013888888888884</v>
      </c>
      <c r="E74499">
        <v>36.863039999999998</v>
      </c>
    </row>
    <row r="74500" spans="1:5" x14ac:dyDescent="0.35">
      <c r="A74500">
        <v>2018</v>
      </c>
      <c r="B74500">
        <v>9</v>
      </c>
      <c r="C74500">
        <v>16</v>
      </c>
      <c r="D74500" s="1">
        <v>0.67361111111111116</v>
      </c>
      <c r="E74500">
        <v>35.531739999999999</v>
      </c>
    </row>
    <row r="74501" spans="1:5" x14ac:dyDescent="0.35">
      <c r="A74501">
        <v>2018</v>
      </c>
      <c r="B74501">
        <v>9</v>
      </c>
      <c r="C74501">
        <v>16</v>
      </c>
      <c r="D74501" s="1">
        <v>0.67708333333333337</v>
      </c>
      <c r="E74501">
        <v>34.20044</v>
      </c>
    </row>
    <row r="74502" spans="1:5" x14ac:dyDescent="0.35">
      <c r="A74502">
        <v>2018</v>
      </c>
      <c r="B74502">
        <v>9</v>
      </c>
      <c r="C74502">
        <v>16</v>
      </c>
      <c r="D74502" s="1">
        <v>0.68055555555555547</v>
      </c>
      <c r="E74502">
        <v>32.766849999999998</v>
      </c>
    </row>
    <row r="74503" spans="1:5" x14ac:dyDescent="0.35">
      <c r="A74503">
        <v>2018</v>
      </c>
      <c r="B74503">
        <v>9</v>
      </c>
      <c r="C74503">
        <v>16</v>
      </c>
      <c r="D74503" s="1">
        <v>0.68402777777777779</v>
      </c>
      <c r="E74503">
        <v>31.435790000000001</v>
      </c>
    </row>
    <row r="74504" spans="1:5" x14ac:dyDescent="0.35">
      <c r="A74504">
        <v>2018</v>
      </c>
      <c r="B74504">
        <v>9</v>
      </c>
      <c r="C74504">
        <v>16</v>
      </c>
      <c r="D74504" s="1">
        <v>0.6875</v>
      </c>
      <c r="E74504">
        <v>30.002199999999998</v>
      </c>
    </row>
    <row r="74505" spans="1:5" x14ac:dyDescent="0.35">
      <c r="A74505">
        <v>2018</v>
      </c>
      <c r="B74505">
        <v>9</v>
      </c>
      <c r="C74505">
        <v>16</v>
      </c>
      <c r="D74505" s="1">
        <v>0.69097222222222221</v>
      </c>
      <c r="E74505">
        <v>28.466309999999901</v>
      </c>
    </row>
    <row r="74506" spans="1:5" x14ac:dyDescent="0.35">
      <c r="A74506">
        <v>2018</v>
      </c>
      <c r="B74506">
        <v>9</v>
      </c>
      <c r="C74506">
        <v>16</v>
      </c>
      <c r="D74506" s="1">
        <v>0.69444444444444453</v>
      </c>
      <c r="E74506">
        <v>26.930420000000002</v>
      </c>
    </row>
    <row r="74507" spans="1:5" x14ac:dyDescent="0.35">
      <c r="A74507">
        <v>2018</v>
      </c>
      <c r="B74507">
        <v>9</v>
      </c>
      <c r="C74507">
        <v>16</v>
      </c>
      <c r="D74507" s="1">
        <v>0.69791666666666663</v>
      </c>
      <c r="E74507">
        <v>25.599119999999999</v>
      </c>
    </row>
    <row r="74508" spans="1:5" x14ac:dyDescent="0.35">
      <c r="A74508">
        <v>2018</v>
      </c>
      <c r="B74508">
        <v>9</v>
      </c>
      <c r="C74508">
        <v>16</v>
      </c>
      <c r="D74508" s="1">
        <v>0.70138888888888884</v>
      </c>
      <c r="E74508">
        <v>24.268070000000002</v>
      </c>
    </row>
    <row r="74509" spans="1:5" x14ac:dyDescent="0.35">
      <c r="A74509">
        <v>2018</v>
      </c>
      <c r="B74509">
        <v>9</v>
      </c>
      <c r="C74509">
        <v>16</v>
      </c>
      <c r="D74509" s="1">
        <v>0.70486111111111116</v>
      </c>
      <c r="E74509">
        <v>22.62988</v>
      </c>
    </row>
    <row r="74510" spans="1:5" x14ac:dyDescent="0.35">
      <c r="A74510">
        <v>2018</v>
      </c>
      <c r="B74510">
        <v>9</v>
      </c>
      <c r="C74510">
        <v>16</v>
      </c>
      <c r="D74510" s="1">
        <v>0.70833333333333337</v>
      </c>
      <c r="E74510">
        <v>21.09375</v>
      </c>
    </row>
    <row r="74511" spans="1:5" x14ac:dyDescent="0.35">
      <c r="A74511">
        <v>2018</v>
      </c>
      <c r="B74511">
        <v>9</v>
      </c>
      <c r="C74511">
        <v>16</v>
      </c>
      <c r="D74511" s="1">
        <v>0.71180555555555547</v>
      </c>
      <c r="E74511">
        <v>19.455570000000002</v>
      </c>
    </row>
    <row r="74512" spans="1:5" x14ac:dyDescent="0.35">
      <c r="A74512">
        <v>2018</v>
      </c>
      <c r="B74512">
        <v>9</v>
      </c>
      <c r="C74512">
        <v>16</v>
      </c>
      <c r="D74512" s="1">
        <v>0.71527777777777779</v>
      </c>
      <c r="E74512">
        <v>17.91919</v>
      </c>
    </row>
    <row r="74513" spans="1:5" x14ac:dyDescent="0.35">
      <c r="A74513">
        <v>2018</v>
      </c>
      <c r="B74513">
        <v>9</v>
      </c>
      <c r="C74513">
        <v>16</v>
      </c>
      <c r="D74513" s="1">
        <v>0.71875</v>
      </c>
      <c r="E74513">
        <v>16.588619999999999</v>
      </c>
    </row>
    <row r="74514" spans="1:5" x14ac:dyDescent="0.35">
      <c r="A74514">
        <v>2018</v>
      </c>
      <c r="B74514">
        <v>9</v>
      </c>
      <c r="C74514">
        <v>16</v>
      </c>
      <c r="D74514" s="1">
        <v>0.72222222222222221</v>
      </c>
      <c r="E74514">
        <v>14.94971</v>
      </c>
    </row>
    <row r="74515" spans="1:5" x14ac:dyDescent="0.35">
      <c r="A74515">
        <v>2018</v>
      </c>
      <c r="B74515">
        <v>9</v>
      </c>
      <c r="C74515">
        <v>16</v>
      </c>
      <c r="D74515" s="1">
        <v>0.72569444444444453</v>
      </c>
      <c r="E74515">
        <v>13.414059999999999</v>
      </c>
    </row>
    <row r="74516" spans="1:5" x14ac:dyDescent="0.35">
      <c r="A74516">
        <v>2018</v>
      </c>
      <c r="B74516">
        <v>9</v>
      </c>
      <c r="C74516">
        <v>16</v>
      </c>
      <c r="D74516" s="1">
        <v>0.72916666666666663</v>
      </c>
      <c r="E74516">
        <v>11.980219999999999</v>
      </c>
    </row>
    <row r="74517" spans="1:5" x14ac:dyDescent="0.35">
      <c r="A74517">
        <v>2018</v>
      </c>
      <c r="B74517">
        <v>9</v>
      </c>
      <c r="C74517">
        <v>16</v>
      </c>
      <c r="D74517" s="1">
        <v>0.73263888888888884</v>
      </c>
      <c r="E74517">
        <v>10.54663</v>
      </c>
    </row>
    <row r="74518" spans="1:5" x14ac:dyDescent="0.35">
      <c r="A74518">
        <v>2018</v>
      </c>
      <c r="B74518">
        <v>9</v>
      </c>
      <c r="C74518">
        <v>16</v>
      </c>
      <c r="D74518" s="1">
        <v>0.73611111111111116</v>
      </c>
      <c r="E74518">
        <v>9.0107400000000002</v>
      </c>
    </row>
    <row r="74519" spans="1:5" x14ac:dyDescent="0.35">
      <c r="A74519">
        <v>2018</v>
      </c>
      <c r="B74519">
        <v>9</v>
      </c>
      <c r="C74519">
        <v>16</v>
      </c>
      <c r="D74519" s="1">
        <v>0.73958333333333337</v>
      </c>
      <c r="E74519">
        <v>7.6794399999999996</v>
      </c>
    </row>
    <row r="74520" spans="1:5" x14ac:dyDescent="0.35">
      <c r="A74520">
        <v>2018</v>
      </c>
      <c r="B74520">
        <v>9</v>
      </c>
      <c r="C74520">
        <v>16</v>
      </c>
      <c r="D74520" s="1">
        <v>0.74305555555555547</v>
      </c>
      <c r="E74520">
        <v>6.4509299999999996</v>
      </c>
    </row>
    <row r="74521" spans="1:5" x14ac:dyDescent="0.35">
      <c r="A74521">
        <v>2018</v>
      </c>
      <c r="B74521">
        <v>9</v>
      </c>
      <c r="C74521">
        <v>16</v>
      </c>
      <c r="D74521" s="1">
        <v>0.74652777777777779</v>
      </c>
      <c r="E74521">
        <v>5.12012</v>
      </c>
    </row>
    <row r="74522" spans="1:5" x14ac:dyDescent="0.35">
      <c r="A74522">
        <v>2018</v>
      </c>
      <c r="B74522">
        <v>9</v>
      </c>
      <c r="C74522">
        <v>16</v>
      </c>
      <c r="D74522" s="1">
        <v>0.75</v>
      </c>
      <c r="E74522">
        <v>3.8911099999999998</v>
      </c>
    </row>
    <row r="74523" spans="1:5" x14ac:dyDescent="0.35">
      <c r="A74523">
        <v>2018</v>
      </c>
      <c r="B74523">
        <v>9</v>
      </c>
      <c r="C74523">
        <v>16</v>
      </c>
      <c r="D74523" s="1">
        <v>0.75347222222222221</v>
      </c>
      <c r="E74523">
        <v>2.8671899999999999</v>
      </c>
    </row>
    <row r="74524" spans="1:5" x14ac:dyDescent="0.35">
      <c r="A74524">
        <v>2018</v>
      </c>
      <c r="B74524">
        <v>9</v>
      </c>
      <c r="C74524">
        <v>16</v>
      </c>
      <c r="D74524" s="1">
        <v>0.75694444444444453</v>
      </c>
      <c r="E74524">
        <v>2.0473599999999998</v>
      </c>
    </row>
    <row r="74525" spans="1:5" x14ac:dyDescent="0.35">
      <c r="A74525">
        <v>2018</v>
      </c>
      <c r="B74525">
        <v>9</v>
      </c>
      <c r="C74525">
        <v>16</v>
      </c>
      <c r="D74525" s="1">
        <v>0.76041666666666663</v>
      </c>
      <c r="E74525">
        <v>1.2290000000000001</v>
      </c>
    </row>
    <row r="74526" spans="1:5" x14ac:dyDescent="0.35">
      <c r="A74526">
        <v>2018</v>
      </c>
      <c r="B74526">
        <v>9</v>
      </c>
      <c r="C74526">
        <v>16</v>
      </c>
      <c r="D74526" s="1">
        <v>0.76388888888888884</v>
      </c>
      <c r="E74526">
        <v>0</v>
      </c>
    </row>
    <row r="74527" spans="1:5" x14ac:dyDescent="0.35">
      <c r="A74527">
        <v>2018</v>
      </c>
      <c r="B74527">
        <v>9</v>
      </c>
      <c r="C74527">
        <v>16</v>
      </c>
      <c r="D74527" s="1">
        <v>0.76736111111111116</v>
      </c>
      <c r="E74527">
        <v>0</v>
      </c>
    </row>
    <row r="74528" spans="1:5" x14ac:dyDescent="0.35">
      <c r="A74528">
        <v>2018</v>
      </c>
      <c r="B74528">
        <v>9</v>
      </c>
      <c r="C74528">
        <v>16</v>
      </c>
      <c r="D74528" s="1">
        <v>0.77083333333333337</v>
      </c>
      <c r="E74528">
        <v>0</v>
      </c>
    </row>
    <row r="74529" spans="1:5" x14ac:dyDescent="0.35">
      <c r="A74529">
        <v>2018</v>
      </c>
      <c r="B74529">
        <v>9</v>
      </c>
      <c r="C74529">
        <v>16</v>
      </c>
      <c r="D74529" s="1">
        <v>0.77430555555555547</v>
      </c>
      <c r="E74529">
        <v>0</v>
      </c>
    </row>
    <row r="74530" spans="1:5" x14ac:dyDescent="0.35">
      <c r="A74530">
        <v>2018</v>
      </c>
      <c r="B74530">
        <v>9</v>
      </c>
      <c r="C74530">
        <v>16</v>
      </c>
      <c r="D74530" s="1">
        <v>0.77777777777777779</v>
      </c>
      <c r="E74530">
        <v>0</v>
      </c>
    </row>
    <row r="74531" spans="1:5" x14ac:dyDescent="0.35">
      <c r="A74531">
        <v>2018</v>
      </c>
      <c r="B74531">
        <v>9</v>
      </c>
      <c r="C74531">
        <v>16</v>
      </c>
      <c r="D74531" s="1">
        <v>0.78125</v>
      </c>
      <c r="E74531">
        <v>0</v>
      </c>
    </row>
    <row r="74532" spans="1:5" x14ac:dyDescent="0.35">
      <c r="A74532">
        <v>2018</v>
      </c>
      <c r="B74532">
        <v>9</v>
      </c>
      <c r="C74532">
        <v>16</v>
      </c>
      <c r="D74532" s="1">
        <v>0.78472222222222221</v>
      </c>
      <c r="E74532">
        <v>0</v>
      </c>
    </row>
    <row r="74533" spans="1:5" x14ac:dyDescent="0.35">
      <c r="A74533">
        <v>2018</v>
      </c>
      <c r="B74533">
        <v>9</v>
      </c>
      <c r="C74533">
        <v>16</v>
      </c>
      <c r="D74533" s="1">
        <v>0.78819444444444453</v>
      </c>
      <c r="E74533">
        <v>0</v>
      </c>
    </row>
    <row r="74534" spans="1:5" x14ac:dyDescent="0.35">
      <c r="A74534">
        <v>2018</v>
      </c>
      <c r="B74534">
        <v>9</v>
      </c>
      <c r="C74534">
        <v>16</v>
      </c>
      <c r="D74534" s="1">
        <v>0.79166666666666663</v>
      </c>
      <c r="E74534">
        <v>0</v>
      </c>
    </row>
    <row r="74535" spans="1:5" x14ac:dyDescent="0.35">
      <c r="A74535">
        <v>2018</v>
      </c>
      <c r="B74535">
        <v>9</v>
      </c>
      <c r="C74535">
        <v>16</v>
      </c>
      <c r="D74535" s="1">
        <v>0.79513888888888884</v>
      </c>
      <c r="E74535">
        <v>0</v>
      </c>
    </row>
    <row r="74536" spans="1:5" x14ac:dyDescent="0.35">
      <c r="A74536">
        <v>2018</v>
      </c>
      <c r="B74536">
        <v>9</v>
      </c>
      <c r="C74536">
        <v>16</v>
      </c>
      <c r="D74536" s="1">
        <v>0.79861111111111116</v>
      </c>
      <c r="E74536">
        <v>0</v>
      </c>
    </row>
    <row r="74537" spans="1:5" x14ac:dyDescent="0.35">
      <c r="A74537">
        <v>2018</v>
      </c>
      <c r="B74537">
        <v>9</v>
      </c>
      <c r="C74537">
        <v>16</v>
      </c>
      <c r="D74537" s="1">
        <v>0.80208333333333337</v>
      </c>
      <c r="E74537">
        <v>0</v>
      </c>
    </row>
    <row r="74538" spans="1:5" x14ac:dyDescent="0.35">
      <c r="A74538">
        <v>2018</v>
      </c>
      <c r="B74538">
        <v>9</v>
      </c>
      <c r="C74538">
        <v>16</v>
      </c>
      <c r="D74538" s="1">
        <v>0.80555555555555547</v>
      </c>
      <c r="E74538">
        <v>0</v>
      </c>
    </row>
    <row r="74539" spans="1:5" x14ac:dyDescent="0.35">
      <c r="A74539">
        <v>2018</v>
      </c>
      <c r="B74539">
        <v>9</v>
      </c>
      <c r="C74539">
        <v>16</v>
      </c>
      <c r="D74539" s="1">
        <v>0.80902777777777779</v>
      </c>
      <c r="E74539">
        <v>0</v>
      </c>
    </row>
    <row r="74540" spans="1:5" x14ac:dyDescent="0.35">
      <c r="A74540">
        <v>2018</v>
      </c>
      <c r="B74540">
        <v>9</v>
      </c>
      <c r="C74540">
        <v>16</v>
      </c>
      <c r="D74540" s="1">
        <v>0.8125</v>
      </c>
      <c r="E74540">
        <v>0</v>
      </c>
    </row>
    <row r="74541" spans="1:5" x14ac:dyDescent="0.35">
      <c r="A74541">
        <v>2018</v>
      </c>
      <c r="B74541">
        <v>9</v>
      </c>
      <c r="C74541">
        <v>16</v>
      </c>
      <c r="D74541" s="1">
        <v>0.81597222222222221</v>
      </c>
      <c r="E74541">
        <v>0</v>
      </c>
    </row>
    <row r="74542" spans="1:5" x14ac:dyDescent="0.35">
      <c r="A74542">
        <v>2018</v>
      </c>
      <c r="B74542">
        <v>9</v>
      </c>
      <c r="C74542">
        <v>16</v>
      </c>
      <c r="D74542" s="1">
        <v>0.81944444444444453</v>
      </c>
      <c r="E74542">
        <v>0</v>
      </c>
    </row>
    <row r="74543" spans="1:5" x14ac:dyDescent="0.35">
      <c r="A74543">
        <v>2018</v>
      </c>
      <c r="B74543">
        <v>9</v>
      </c>
      <c r="C74543">
        <v>16</v>
      </c>
      <c r="D74543" s="1">
        <v>0.82291666666666663</v>
      </c>
      <c r="E74543">
        <v>0</v>
      </c>
    </row>
    <row r="74544" spans="1:5" x14ac:dyDescent="0.35">
      <c r="A74544">
        <v>2018</v>
      </c>
      <c r="B74544">
        <v>9</v>
      </c>
      <c r="C74544">
        <v>16</v>
      </c>
      <c r="D74544" s="1">
        <v>0.82638888888888884</v>
      </c>
      <c r="E74544">
        <v>0</v>
      </c>
    </row>
    <row r="74545" spans="1:5" x14ac:dyDescent="0.35">
      <c r="A74545">
        <v>2018</v>
      </c>
      <c r="B74545">
        <v>9</v>
      </c>
      <c r="C74545">
        <v>16</v>
      </c>
      <c r="D74545" s="1">
        <v>0.82986111111111116</v>
      </c>
      <c r="E74545">
        <v>0</v>
      </c>
    </row>
    <row r="74546" spans="1:5" x14ac:dyDescent="0.35">
      <c r="A74546">
        <v>2018</v>
      </c>
      <c r="B74546">
        <v>9</v>
      </c>
      <c r="C74546">
        <v>16</v>
      </c>
      <c r="D74546" s="1">
        <v>0.83333333333333337</v>
      </c>
      <c r="E74546">
        <v>0</v>
      </c>
    </row>
    <row r="74547" spans="1:5" x14ac:dyDescent="0.35">
      <c r="A74547">
        <v>2018</v>
      </c>
      <c r="B74547">
        <v>9</v>
      </c>
      <c r="C74547">
        <v>16</v>
      </c>
      <c r="D74547" s="1">
        <v>0.83680555555555547</v>
      </c>
      <c r="E74547">
        <v>0</v>
      </c>
    </row>
    <row r="74548" spans="1:5" x14ac:dyDescent="0.35">
      <c r="A74548">
        <v>2018</v>
      </c>
      <c r="B74548">
        <v>9</v>
      </c>
      <c r="C74548">
        <v>16</v>
      </c>
      <c r="D74548" s="1">
        <v>0.84027777777777779</v>
      </c>
      <c r="E74548">
        <v>0</v>
      </c>
    </row>
    <row r="74549" spans="1:5" x14ac:dyDescent="0.35">
      <c r="A74549">
        <v>2018</v>
      </c>
      <c r="B74549">
        <v>9</v>
      </c>
      <c r="C74549">
        <v>16</v>
      </c>
      <c r="D74549" s="1">
        <v>0.84375</v>
      </c>
      <c r="E74549">
        <v>0</v>
      </c>
    </row>
    <row r="74550" spans="1:5" x14ac:dyDescent="0.35">
      <c r="A74550">
        <v>2018</v>
      </c>
      <c r="B74550">
        <v>9</v>
      </c>
      <c r="C74550">
        <v>16</v>
      </c>
      <c r="D74550" s="1">
        <v>0.84722222222222221</v>
      </c>
      <c r="E74550">
        <v>0</v>
      </c>
    </row>
    <row r="74551" spans="1:5" x14ac:dyDescent="0.35">
      <c r="A74551">
        <v>2018</v>
      </c>
      <c r="B74551">
        <v>9</v>
      </c>
      <c r="C74551">
        <v>16</v>
      </c>
      <c r="D74551" s="1">
        <v>0.85069444444444453</v>
      </c>
      <c r="E74551">
        <v>0</v>
      </c>
    </row>
    <row r="74552" spans="1:5" x14ac:dyDescent="0.35">
      <c r="A74552">
        <v>2018</v>
      </c>
      <c r="B74552">
        <v>9</v>
      </c>
      <c r="C74552">
        <v>16</v>
      </c>
      <c r="D74552" s="1">
        <v>0.85416666666666663</v>
      </c>
      <c r="E74552">
        <v>0</v>
      </c>
    </row>
    <row r="74553" spans="1:5" x14ac:dyDescent="0.35">
      <c r="A74553">
        <v>2018</v>
      </c>
      <c r="B74553">
        <v>9</v>
      </c>
      <c r="C74553">
        <v>16</v>
      </c>
      <c r="D74553" s="1">
        <v>0.85763888888888884</v>
      </c>
      <c r="E74553">
        <v>0</v>
      </c>
    </row>
    <row r="74554" spans="1:5" x14ac:dyDescent="0.35">
      <c r="A74554">
        <v>2018</v>
      </c>
      <c r="B74554">
        <v>9</v>
      </c>
      <c r="C74554">
        <v>16</v>
      </c>
      <c r="D74554" s="1">
        <v>0.86111111111111116</v>
      </c>
      <c r="E74554">
        <v>0</v>
      </c>
    </row>
    <row r="74555" spans="1:5" x14ac:dyDescent="0.35">
      <c r="A74555">
        <v>2018</v>
      </c>
      <c r="B74555">
        <v>9</v>
      </c>
      <c r="C74555">
        <v>16</v>
      </c>
      <c r="D74555" s="1">
        <v>0.86458333333333337</v>
      </c>
      <c r="E74555">
        <v>0</v>
      </c>
    </row>
    <row r="74556" spans="1:5" x14ac:dyDescent="0.35">
      <c r="A74556">
        <v>2018</v>
      </c>
      <c r="B74556">
        <v>9</v>
      </c>
      <c r="C74556">
        <v>16</v>
      </c>
      <c r="D74556" s="1">
        <v>0.86805555555555547</v>
      </c>
      <c r="E74556">
        <v>0</v>
      </c>
    </row>
    <row r="74557" spans="1:5" x14ac:dyDescent="0.35">
      <c r="A74557">
        <v>2018</v>
      </c>
      <c r="B74557">
        <v>9</v>
      </c>
      <c r="C74557">
        <v>16</v>
      </c>
      <c r="D74557" s="1">
        <v>0.87152777777777779</v>
      </c>
      <c r="E74557">
        <v>0</v>
      </c>
    </row>
    <row r="74558" spans="1:5" x14ac:dyDescent="0.35">
      <c r="A74558">
        <v>2018</v>
      </c>
      <c r="B74558">
        <v>9</v>
      </c>
      <c r="C74558">
        <v>16</v>
      </c>
      <c r="D74558" s="1">
        <v>0.875</v>
      </c>
      <c r="E74558">
        <v>0</v>
      </c>
    </row>
    <row r="74559" spans="1:5" x14ac:dyDescent="0.35">
      <c r="A74559">
        <v>2018</v>
      </c>
      <c r="B74559">
        <v>9</v>
      </c>
      <c r="C74559">
        <v>16</v>
      </c>
      <c r="D74559" s="1">
        <v>0.87847222222222221</v>
      </c>
      <c r="E74559">
        <v>0</v>
      </c>
    </row>
    <row r="74560" spans="1:5" x14ac:dyDescent="0.35">
      <c r="A74560">
        <v>2018</v>
      </c>
      <c r="B74560">
        <v>9</v>
      </c>
      <c r="C74560">
        <v>16</v>
      </c>
      <c r="D74560" s="1">
        <v>0.88194444444444453</v>
      </c>
      <c r="E74560">
        <v>0</v>
      </c>
    </row>
    <row r="74561" spans="1:5" x14ac:dyDescent="0.35">
      <c r="A74561">
        <v>2018</v>
      </c>
      <c r="B74561">
        <v>9</v>
      </c>
      <c r="C74561">
        <v>16</v>
      </c>
      <c r="D74561" s="1">
        <v>0.88541666666666663</v>
      </c>
      <c r="E74561">
        <v>0</v>
      </c>
    </row>
    <row r="74562" spans="1:5" x14ac:dyDescent="0.35">
      <c r="A74562">
        <v>2018</v>
      </c>
      <c r="B74562">
        <v>9</v>
      </c>
      <c r="C74562">
        <v>16</v>
      </c>
      <c r="D74562" s="1">
        <v>0.88888888888888884</v>
      </c>
      <c r="E74562">
        <v>0</v>
      </c>
    </row>
    <row r="74563" spans="1:5" x14ac:dyDescent="0.35">
      <c r="A74563">
        <v>2018</v>
      </c>
      <c r="B74563">
        <v>9</v>
      </c>
      <c r="C74563">
        <v>16</v>
      </c>
      <c r="D74563" s="1">
        <v>0.89236111111111116</v>
      </c>
      <c r="E74563">
        <v>0</v>
      </c>
    </row>
    <row r="74564" spans="1:5" x14ac:dyDescent="0.35">
      <c r="A74564">
        <v>2018</v>
      </c>
      <c r="B74564">
        <v>9</v>
      </c>
      <c r="C74564">
        <v>16</v>
      </c>
      <c r="D74564" s="1">
        <v>0.89583333333333337</v>
      </c>
      <c r="E74564">
        <v>0</v>
      </c>
    </row>
    <row r="74565" spans="1:5" x14ac:dyDescent="0.35">
      <c r="A74565">
        <v>2018</v>
      </c>
      <c r="B74565">
        <v>9</v>
      </c>
      <c r="C74565">
        <v>16</v>
      </c>
      <c r="D74565" s="1">
        <v>0.89930555555555547</v>
      </c>
      <c r="E74565">
        <v>0</v>
      </c>
    </row>
    <row r="74566" spans="1:5" x14ac:dyDescent="0.35">
      <c r="A74566">
        <v>2018</v>
      </c>
      <c r="B74566">
        <v>9</v>
      </c>
      <c r="C74566">
        <v>16</v>
      </c>
      <c r="D74566" s="1">
        <v>0.90277777777777779</v>
      </c>
      <c r="E74566">
        <v>0</v>
      </c>
    </row>
    <row r="74567" spans="1:5" x14ac:dyDescent="0.35">
      <c r="A74567">
        <v>2018</v>
      </c>
      <c r="B74567">
        <v>9</v>
      </c>
      <c r="C74567">
        <v>16</v>
      </c>
      <c r="D74567" s="1">
        <v>0.90625</v>
      </c>
      <c r="E74567">
        <v>0</v>
      </c>
    </row>
    <row r="74568" spans="1:5" x14ac:dyDescent="0.35">
      <c r="A74568">
        <v>2018</v>
      </c>
      <c r="B74568">
        <v>9</v>
      </c>
      <c r="C74568">
        <v>16</v>
      </c>
      <c r="D74568" s="1">
        <v>0.90972222222222221</v>
      </c>
      <c r="E74568">
        <v>0</v>
      </c>
    </row>
    <row r="74569" spans="1:5" x14ac:dyDescent="0.35">
      <c r="A74569">
        <v>2018</v>
      </c>
      <c r="B74569">
        <v>9</v>
      </c>
      <c r="C74569">
        <v>16</v>
      </c>
      <c r="D74569" s="1">
        <v>0.91319444444444453</v>
      </c>
      <c r="E74569">
        <v>0</v>
      </c>
    </row>
    <row r="74570" spans="1:5" x14ac:dyDescent="0.35">
      <c r="A74570">
        <v>2018</v>
      </c>
      <c r="B74570">
        <v>9</v>
      </c>
      <c r="C74570">
        <v>16</v>
      </c>
      <c r="D74570" s="1">
        <v>0.91666666666666663</v>
      </c>
      <c r="E74570">
        <v>0</v>
      </c>
    </row>
    <row r="74571" spans="1:5" x14ac:dyDescent="0.35">
      <c r="A74571">
        <v>2018</v>
      </c>
      <c r="B74571">
        <v>9</v>
      </c>
      <c r="C74571">
        <v>16</v>
      </c>
      <c r="D74571" s="1">
        <v>0.92013888888888884</v>
      </c>
      <c r="E74571">
        <v>0</v>
      </c>
    </row>
    <row r="74572" spans="1:5" x14ac:dyDescent="0.35">
      <c r="A74572">
        <v>2018</v>
      </c>
      <c r="B74572">
        <v>9</v>
      </c>
      <c r="C74572">
        <v>16</v>
      </c>
      <c r="D74572" s="1">
        <v>0.92361111111111116</v>
      </c>
      <c r="E74572">
        <v>0</v>
      </c>
    </row>
    <row r="74573" spans="1:5" x14ac:dyDescent="0.35">
      <c r="A74573">
        <v>2018</v>
      </c>
      <c r="B74573">
        <v>9</v>
      </c>
      <c r="C74573">
        <v>16</v>
      </c>
      <c r="D74573" s="1">
        <v>0.92708333333333337</v>
      </c>
      <c r="E74573">
        <v>0</v>
      </c>
    </row>
    <row r="74574" spans="1:5" x14ac:dyDescent="0.35">
      <c r="A74574">
        <v>2018</v>
      </c>
      <c r="B74574">
        <v>9</v>
      </c>
      <c r="C74574">
        <v>16</v>
      </c>
      <c r="D74574" s="1">
        <v>0.93055555555555547</v>
      </c>
      <c r="E74574">
        <v>0</v>
      </c>
    </row>
    <row r="74575" spans="1:5" x14ac:dyDescent="0.35">
      <c r="A74575">
        <v>2018</v>
      </c>
      <c r="B74575">
        <v>9</v>
      </c>
      <c r="C74575">
        <v>16</v>
      </c>
      <c r="D74575" s="1">
        <v>0.93402777777777779</v>
      </c>
      <c r="E74575">
        <v>0</v>
      </c>
    </row>
    <row r="74576" spans="1:5" x14ac:dyDescent="0.35">
      <c r="A74576">
        <v>2018</v>
      </c>
      <c r="B74576">
        <v>9</v>
      </c>
      <c r="C74576">
        <v>16</v>
      </c>
      <c r="D74576" s="1">
        <v>0.9375</v>
      </c>
      <c r="E74576">
        <v>0</v>
      </c>
    </row>
    <row r="74577" spans="1:5" x14ac:dyDescent="0.35">
      <c r="A74577">
        <v>2018</v>
      </c>
      <c r="B74577">
        <v>9</v>
      </c>
      <c r="C74577">
        <v>16</v>
      </c>
      <c r="D74577" s="1">
        <v>0.94097222222222221</v>
      </c>
      <c r="E74577">
        <v>0</v>
      </c>
    </row>
    <row r="74578" spans="1:5" x14ac:dyDescent="0.35">
      <c r="A74578">
        <v>2018</v>
      </c>
      <c r="B74578">
        <v>9</v>
      </c>
      <c r="C74578">
        <v>16</v>
      </c>
      <c r="D74578" s="1">
        <v>0.94444444444444453</v>
      </c>
      <c r="E74578">
        <v>0</v>
      </c>
    </row>
    <row r="74579" spans="1:5" x14ac:dyDescent="0.35">
      <c r="A74579">
        <v>2018</v>
      </c>
      <c r="B74579">
        <v>9</v>
      </c>
      <c r="C74579">
        <v>16</v>
      </c>
      <c r="D74579" s="1">
        <v>0.94791666666666663</v>
      </c>
      <c r="E74579">
        <v>0</v>
      </c>
    </row>
    <row r="74580" spans="1:5" x14ac:dyDescent="0.35">
      <c r="A74580">
        <v>2018</v>
      </c>
      <c r="B74580">
        <v>9</v>
      </c>
      <c r="C74580">
        <v>16</v>
      </c>
      <c r="D74580" s="1">
        <v>0.95138888888888884</v>
      </c>
      <c r="E74580">
        <v>0</v>
      </c>
    </row>
    <row r="74581" spans="1:5" x14ac:dyDescent="0.35">
      <c r="A74581">
        <v>2018</v>
      </c>
      <c r="B74581">
        <v>9</v>
      </c>
      <c r="C74581">
        <v>16</v>
      </c>
      <c r="D74581" s="1">
        <v>0.95486111111111116</v>
      </c>
      <c r="E74581">
        <v>0</v>
      </c>
    </row>
    <row r="74582" spans="1:5" x14ac:dyDescent="0.35">
      <c r="A74582">
        <v>2018</v>
      </c>
      <c r="B74582">
        <v>9</v>
      </c>
      <c r="C74582">
        <v>16</v>
      </c>
      <c r="D74582" s="1">
        <v>0.95833333333333337</v>
      </c>
      <c r="E74582">
        <v>0</v>
      </c>
    </row>
    <row r="74583" spans="1:5" x14ac:dyDescent="0.35">
      <c r="A74583">
        <v>2018</v>
      </c>
      <c r="B74583">
        <v>9</v>
      </c>
      <c r="C74583">
        <v>16</v>
      </c>
      <c r="D74583" s="1">
        <v>0.96180555555555547</v>
      </c>
      <c r="E74583">
        <v>0</v>
      </c>
    </row>
    <row r="74584" spans="1:5" x14ac:dyDescent="0.35">
      <c r="A74584">
        <v>2018</v>
      </c>
      <c r="B74584">
        <v>9</v>
      </c>
      <c r="C74584">
        <v>16</v>
      </c>
      <c r="D74584" s="1">
        <v>0.96527777777777779</v>
      </c>
      <c r="E74584">
        <v>0</v>
      </c>
    </row>
    <row r="74585" spans="1:5" x14ac:dyDescent="0.35">
      <c r="A74585">
        <v>2018</v>
      </c>
      <c r="B74585">
        <v>9</v>
      </c>
      <c r="C74585">
        <v>16</v>
      </c>
      <c r="D74585" s="1">
        <v>0.96875</v>
      </c>
      <c r="E74585">
        <v>0</v>
      </c>
    </row>
    <row r="74586" spans="1:5" x14ac:dyDescent="0.35">
      <c r="A74586">
        <v>2018</v>
      </c>
      <c r="B74586">
        <v>9</v>
      </c>
      <c r="C74586">
        <v>16</v>
      </c>
      <c r="D74586" s="1">
        <v>0.97222222222222221</v>
      </c>
      <c r="E74586">
        <v>0</v>
      </c>
    </row>
    <row r="74587" spans="1:5" x14ac:dyDescent="0.35">
      <c r="A74587">
        <v>2018</v>
      </c>
      <c r="B74587">
        <v>9</v>
      </c>
      <c r="C74587">
        <v>16</v>
      </c>
      <c r="D74587" s="1">
        <v>0.97569444444444453</v>
      </c>
      <c r="E74587">
        <v>0</v>
      </c>
    </row>
    <row r="74588" spans="1:5" x14ac:dyDescent="0.35">
      <c r="A74588">
        <v>2018</v>
      </c>
      <c r="B74588">
        <v>9</v>
      </c>
      <c r="C74588">
        <v>16</v>
      </c>
      <c r="D74588" s="1">
        <v>0.97916666666666663</v>
      </c>
      <c r="E74588">
        <v>0</v>
      </c>
    </row>
    <row r="74589" spans="1:5" x14ac:dyDescent="0.35">
      <c r="A74589">
        <v>2018</v>
      </c>
      <c r="B74589">
        <v>9</v>
      </c>
      <c r="C74589">
        <v>16</v>
      </c>
      <c r="D74589" s="1">
        <v>0.98263888888888884</v>
      </c>
      <c r="E74589">
        <v>0</v>
      </c>
    </row>
    <row r="74590" spans="1:5" x14ac:dyDescent="0.35">
      <c r="A74590">
        <v>2018</v>
      </c>
      <c r="B74590">
        <v>9</v>
      </c>
      <c r="C74590">
        <v>16</v>
      </c>
      <c r="D74590" s="1">
        <v>0.98611111111111116</v>
      </c>
      <c r="E74590">
        <v>0</v>
      </c>
    </row>
    <row r="74591" spans="1:5" x14ac:dyDescent="0.35">
      <c r="A74591">
        <v>2018</v>
      </c>
      <c r="B74591">
        <v>9</v>
      </c>
      <c r="C74591">
        <v>16</v>
      </c>
      <c r="D74591" s="1">
        <v>0.98958333333333337</v>
      </c>
      <c r="E74591">
        <v>0</v>
      </c>
    </row>
    <row r="74592" spans="1:5" x14ac:dyDescent="0.35">
      <c r="A74592">
        <v>2018</v>
      </c>
      <c r="B74592">
        <v>9</v>
      </c>
      <c r="C74592">
        <v>16</v>
      </c>
      <c r="D74592" s="1">
        <v>0.99305555555555547</v>
      </c>
      <c r="E74592">
        <v>0</v>
      </c>
    </row>
    <row r="74593" spans="1:5" x14ac:dyDescent="0.35">
      <c r="A74593">
        <v>2018</v>
      </c>
      <c r="B74593">
        <v>9</v>
      </c>
      <c r="C74593">
        <v>16</v>
      </c>
      <c r="D74593" s="1">
        <v>0.99652777777777779</v>
      </c>
      <c r="E74593">
        <v>0</v>
      </c>
    </row>
    <row r="74594" spans="1:5" x14ac:dyDescent="0.35">
      <c r="A74594">
        <v>2018</v>
      </c>
      <c r="B74594">
        <v>9</v>
      </c>
      <c r="C74594">
        <v>17</v>
      </c>
      <c r="D74594" s="1">
        <v>0</v>
      </c>
      <c r="E74594">
        <v>0</v>
      </c>
    </row>
    <row r="74595" spans="1:5" x14ac:dyDescent="0.35">
      <c r="A74595">
        <v>2018</v>
      </c>
      <c r="B74595">
        <v>9</v>
      </c>
      <c r="C74595">
        <v>17</v>
      </c>
      <c r="D74595" s="1">
        <v>3.472222222222222E-3</v>
      </c>
      <c r="E74595">
        <v>0</v>
      </c>
    </row>
    <row r="74596" spans="1:5" x14ac:dyDescent="0.35">
      <c r="A74596">
        <v>2018</v>
      </c>
      <c r="B74596">
        <v>9</v>
      </c>
      <c r="C74596">
        <v>17</v>
      </c>
      <c r="D74596" s="1">
        <v>6.9444444444444441E-3</v>
      </c>
      <c r="E74596">
        <v>0</v>
      </c>
    </row>
    <row r="74597" spans="1:5" x14ac:dyDescent="0.35">
      <c r="A74597">
        <v>2018</v>
      </c>
      <c r="B74597">
        <v>9</v>
      </c>
      <c r="C74597">
        <v>17</v>
      </c>
      <c r="D74597" s="1">
        <v>1.0416666666666666E-2</v>
      </c>
      <c r="E74597">
        <v>0</v>
      </c>
    </row>
    <row r="74598" spans="1:5" x14ac:dyDescent="0.35">
      <c r="A74598">
        <v>2018</v>
      </c>
      <c r="B74598">
        <v>9</v>
      </c>
      <c r="C74598">
        <v>17</v>
      </c>
      <c r="D74598" s="1">
        <v>1.3888888888888888E-2</v>
      </c>
      <c r="E74598">
        <v>0</v>
      </c>
    </row>
    <row r="74599" spans="1:5" x14ac:dyDescent="0.35">
      <c r="A74599">
        <v>2018</v>
      </c>
      <c r="B74599">
        <v>9</v>
      </c>
      <c r="C74599">
        <v>17</v>
      </c>
      <c r="D74599" s="1">
        <v>1.7361111111111112E-2</v>
      </c>
      <c r="E74599">
        <v>0</v>
      </c>
    </row>
    <row r="74600" spans="1:5" x14ac:dyDescent="0.35">
      <c r="A74600">
        <v>2018</v>
      </c>
      <c r="B74600">
        <v>9</v>
      </c>
      <c r="C74600">
        <v>17</v>
      </c>
      <c r="D74600" s="1">
        <v>2.0833333333333332E-2</v>
      </c>
      <c r="E74600">
        <v>0</v>
      </c>
    </row>
    <row r="74601" spans="1:5" x14ac:dyDescent="0.35">
      <c r="A74601">
        <v>2018</v>
      </c>
      <c r="B74601">
        <v>9</v>
      </c>
      <c r="C74601">
        <v>17</v>
      </c>
      <c r="D74601" s="1">
        <v>2.4305555555555556E-2</v>
      </c>
      <c r="E74601">
        <v>0</v>
      </c>
    </row>
    <row r="74602" spans="1:5" x14ac:dyDescent="0.35">
      <c r="A74602">
        <v>2018</v>
      </c>
      <c r="B74602">
        <v>9</v>
      </c>
      <c r="C74602">
        <v>17</v>
      </c>
      <c r="D74602" s="1">
        <v>2.7777777777777776E-2</v>
      </c>
      <c r="E74602">
        <v>0</v>
      </c>
    </row>
    <row r="74603" spans="1:5" x14ac:dyDescent="0.35">
      <c r="A74603">
        <v>2018</v>
      </c>
      <c r="B74603">
        <v>9</v>
      </c>
      <c r="C74603">
        <v>17</v>
      </c>
      <c r="D74603" s="1">
        <v>3.125E-2</v>
      </c>
      <c r="E74603">
        <v>0</v>
      </c>
    </row>
    <row r="74604" spans="1:5" x14ac:dyDescent="0.35">
      <c r="A74604">
        <v>2018</v>
      </c>
      <c r="B74604">
        <v>9</v>
      </c>
      <c r="C74604">
        <v>17</v>
      </c>
      <c r="D74604" s="1">
        <v>3.4722222222222224E-2</v>
      </c>
      <c r="E74604">
        <v>0</v>
      </c>
    </row>
    <row r="74605" spans="1:5" x14ac:dyDescent="0.35">
      <c r="A74605">
        <v>2018</v>
      </c>
      <c r="B74605">
        <v>9</v>
      </c>
      <c r="C74605">
        <v>17</v>
      </c>
      <c r="D74605" s="1">
        <v>3.8194444444444441E-2</v>
      </c>
      <c r="E74605">
        <v>0</v>
      </c>
    </row>
    <row r="74606" spans="1:5" x14ac:dyDescent="0.35">
      <c r="A74606">
        <v>2018</v>
      </c>
      <c r="B74606">
        <v>9</v>
      </c>
      <c r="C74606">
        <v>17</v>
      </c>
      <c r="D74606" s="1">
        <v>4.1666666666666664E-2</v>
      </c>
      <c r="E74606">
        <v>0</v>
      </c>
    </row>
    <row r="74607" spans="1:5" x14ac:dyDescent="0.35">
      <c r="A74607">
        <v>2018</v>
      </c>
      <c r="B74607">
        <v>9</v>
      </c>
      <c r="C74607">
        <v>17</v>
      </c>
      <c r="D74607" s="1">
        <v>4.5138888888888888E-2</v>
      </c>
      <c r="E74607">
        <v>0</v>
      </c>
    </row>
    <row r="74608" spans="1:5" x14ac:dyDescent="0.35">
      <c r="A74608">
        <v>2018</v>
      </c>
      <c r="B74608">
        <v>9</v>
      </c>
      <c r="C74608">
        <v>17</v>
      </c>
      <c r="D74608" s="1">
        <v>4.8611111111111112E-2</v>
      </c>
      <c r="E74608">
        <v>0</v>
      </c>
    </row>
    <row r="74609" spans="1:5" x14ac:dyDescent="0.35">
      <c r="A74609">
        <v>2018</v>
      </c>
      <c r="B74609">
        <v>9</v>
      </c>
      <c r="C74609">
        <v>17</v>
      </c>
      <c r="D74609" s="1">
        <v>5.2083333333333336E-2</v>
      </c>
      <c r="E74609">
        <v>0</v>
      </c>
    </row>
    <row r="74610" spans="1:5" x14ac:dyDescent="0.35">
      <c r="A74610">
        <v>2018</v>
      </c>
      <c r="B74610">
        <v>9</v>
      </c>
      <c r="C74610">
        <v>17</v>
      </c>
      <c r="D74610" s="1">
        <v>5.5555555555555552E-2</v>
      </c>
      <c r="E74610">
        <v>0</v>
      </c>
    </row>
    <row r="74611" spans="1:5" x14ac:dyDescent="0.35">
      <c r="A74611">
        <v>2018</v>
      </c>
      <c r="B74611">
        <v>9</v>
      </c>
      <c r="C74611">
        <v>17</v>
      </c>
      <c r="D74611" s="1">
        <v>5.9027777777777783E-2</v>
      </c>
      <c r="E74611">
        <v>0</v>
      </c>
    </row>
    <row r="74612" spans="1:5" x14ac:dyDescent="0.35">
      <c r="A74612">
        <v>2018</v>
      </c>
      <c r="B74612">
        <v>9</v>
      </c>
      <c r="C74612">
        <v>17</v>
      </c>
      <c r="D74612" s="1">
        <v>6.25E-2</v>
      </c>
      <c r="E74612">
        <v>0</v>
      </c>
    </row>
    <row r="74613" spans="1:5" x14ac:dyDescent="0.35">
      <c r="A74613">
        <v>2018</v>
      </c>
      <c r="B74613">
        <v>9</v>
      </c>
      <c r="C74613">
        <v>17</v>
      </c>
      <c r="D74613" s="1">
        <v>6.5972222222222224E-2</v>
      </c>
      <c r="E74613">
        <v>0</v>
      </c>
    </row>
    <row r="74614" spans="1:5" x14ac:dyDescent="0.35">
      <c r="A74614">
        <v>2018</v>
      </c>
      <c r="B74614">
        <v>9</v>
      </c>
      <c r="C74614">
        <v>17</v>
      </c>
      <c r="D74614" s="1">
        <v>6.9444444444444434E-2</v>
      </c>
      <c r="E74614">
        <v>0</v>
      </c>
    </row>
    <row r="74615" spans="1:5" x14ac:dyDescent="0.35">
      <c r="A74615">
        <v>2018</v>
      </c>
      <c r="B74615">
        <v>9</v>
      </c>
      <c r="C74615">
        <v>17</v>
      </c>
      <c r="D74615" s="1">
        <v>7.2916666666666671E-2</v>
      </c>
      <c r="E74615">
        <v>0</v>
      </c>
    </row>
    <row r="74616" spans="1:5" x14ac:dyDescent="0.35">
      <c r="A74616">
        <v>2018</v>
      </c>
      <c r="B74616">
        <v>9</v>
      </c>
      <c r="C74616">
        <v>17</v>
      </c>
      <c r="D74616" s="1">
        <v>7.6388888888888895E-2</v>
      </c>
      <c r="E74616">
        <v>0</v>
      </c>
    </row>
    <row r="74617" spans="1:5" x14ac:dyDescent="0.35">
      <c r="A74617">
        <v>2018</v>
      </c>
      <c r="B74617">
        <v>9</v>
      </c>
      <c r="C74617">
        <v>17</v>
      </c>
      <c r="D74617" s="1">
        <v>7.9861111111111105E-2</v>
      </c>
      <c r="E74617">
        <v>0</v>
      </c>
    </row>
    <row r="74618" spans="1:5" x14ac:dyDescent="0.35">
      <c r="A74618">
        <v>2018</v>
      </c>
      <c r="B74618">
        <v>9</v>
      </c>
      <c r="C74618">
        <v>17</v>
      </c>
      <c r="D74618" s="1">
        <v>8.3333333333333329E-2</v>
      </c>
      <c r="E74618">
        <v>0</v>
      </c>
    </row>
    <row r="74619" spans="1:5" x14ac:dyDescent="0.35">
      <c r="A74619">
        <v>2018</v>
      </c>
      <c r="B74619">
        <v>9</v>
      </c>
      <c r="C74619">
        <v>17</v>
      </c>
      <c r="D74619" s="1">
        <v>8.6805555555555566E-2</v>
      </c>
      <c r="E74619">
        <v>0</v>
      </c>
    </row>
    <row r="74620" spans="1:5" x14ac:dyDescent="0.35">
      <c r="A74620">
        <v>2018</v>
      </c>
      <c r="B74620">
        <v>9</v>
      </c>
      <c r="C74620">
        <v>17</v>
      </c>
      <c r="D74620" s="1">
        <v>9.0277777777777776E-2</v>
      </c>
      <c r="E74620">
        <v>0</v>
      </c>
    </row>
    <row r="74621" spans="1:5" x14ac:dyDescent="0.35">
      <c r="A74621">
        <v>2018</v>
      </c>
      <c r="B74621">
        <v>9</v>
      </c>
      <c r="C74621">
        <v>17</v>
      </c>
      <c r="D74621" s="1">
        <v>9.375E-2</v>
      </c>
      <c r="E74621">
        <v>0</v>
      </c>
    </row>
    <row r="74622" spans="1:5" x14ac:dyDescent="0.35">
      <c r="A74622">
        <v>2018</v>
      </c>
      <c r="B74622">
        <v>9</v>
      </c>
      <c r="C74622">
        <v>17</v>
      </c>
      <c r="D74622" s="1">
        <v>9.7222222222222224E-2</v>
      </c>
      <c r="E74622">
        <v>0</v>
      </c>
    </row>
    <row r="74623" spans="1:5" x14ac:dyDescent="0.35">
      <c r="A74623">
        <v>2018</v>
      </c>
      <c r="B74623">
        <v>9</v>
      </c>
      <c r="C74623">
        <v>17</v>
      </c>
      <c r="D74623" s="1">
        <v>0.10069444444444443</v>
      </c>
      <c r="E74623">
        <v>0</v>
      </c>
    </row>
    <row r="74624" spans="1:5" x14ac:dyDescent="0.35">
      <c r="A74624">
        <v>2018</v>
      </c>
      <c r="B74624">
        <v>9</v>
      </c>
      <c r="C74624">
        <v>17</v>
      </c>
      <c r="D74624" s="1">
        <v>0.10416666666666667</v>
      </c>
      <c r="E74624">
        <v>0</v>
      </c>
    </row>
    <row r="74625" spans="1:5" x14ac:dyDescent="0.35">
      <c r="A74625">
        <v>2018</v>
      </c>
      <c r="B74625">
        <v>9</v>
      </c>
      <c r="C74625">
        <v>17</v>
      </c>
      <c r="D74625" s="1">
        <v>0.1076388888888889</v>
      </c>
      <c r="E74625">
        <v>0</v>
      </c>
    </row>
    <row r="74626" spans="1:5" x14ac:dyDescent="0.35">
      <c r="A74626">
        <v>2018</v>
      </c>
      <c r="B74626">
        <v>9</v>
      </c>
      <c r="C74626">
        <v>17</v>
      </c>
      <c r="D74626" s="1">
        <v>0.1111111111111111</v>
      </c>
      <c r="E74626">
        <v>0</v>
      </c>
    </row>
    <row r="74627" spans="1:5" x14ac:dyDescent="0.35">
      <c r="A74627">
        <v>2018</v>
      </c>
      <c r="B74627">
        <v>9</v>
      </c>
      <c r="C74627">
        <v>17</v>
      </c>
      <c r="D74627" s="1">
        <v>0.11458333333333333</v>
      </c>
      <c r="E74627">
        <v>0</v>
      </c>
    </row>
    <row r="74628" spans="1:5" x14ac:dyDescent="0.35">
      <c r="A74628">
        <v>2018</v>
      </c>
      <c r="B74628">
        <v>9</v>
      </c>
      <c r="C74628">
        <v>17</v>
      </c>
      <c r="D74628" s="1">
        <v>0.11805555555555557</v>
      </c>
      <c r="E74628">
        <v>0</v>
      </c>
    </row>
    <row r="74629" spans="1:5" x14ac:dyDescent="0.35">
      <c r="A74629">
        <v>2018</v>
      </c>
      <c r="B74629">
        <v>9</v>
      </c>
      <c r="C74629">
        <v>17</v>
      </c>
      <c r="D74629" s="1">
        <v>0.12152777777777778</v>
      </c>
      <c r="E74629">
        <v>0</v>
      </c>
    </row>
    <row r="74630" spans="1:5" x14ac:dyDescent="0.35">
      <c r="A74630">
        <v>2018</v>
      </c>
      <c r="B74630">
        <v>9</v>
      </c>
      <c r="C74630">
        <v>17</v>
      </c>
      <c r="D74630" s="1">
        <v>0.125</v>
      </c>
      <c r="E74630">
        <v>0</v>
      </c>
    </row>
    <row r="74631" spans="1:5" x14ac:dyDescent="0.35">
      <c r="A74631">
        <v>2018</v>
      </c>
      <c r="B74631">
        <v>9</v>
      </c>
      <c r="C74631">
        <v>17</v>
      </c>
      <c r="D74631" s="1">
        <v>0.12847222222222224</v>
      </c>
      <c r="E74631">
        <v>0</v>
      </c>
    </row>
    <row r="74632" spans="1:5" x14ac:dyDescent="0.35">
      <c r="A74632">
        <v>2018</v>
      </c>
      <c r="B74632">
        <v>9</v>
      </c>
      <c r="C74632">
        <v>17</v>
      </c>
      <c r="D74632" s="1">
        <v>0.13194444444444445</v>
      </c>
      <c r="E74632">
        <v>0</v>
      </c>
    </row>
    <row r="74633" spans="1:5" x14ac:dyDescent="0.35">
      <c r="A74633">
        <v>2018</v>
      </c>
      <c r="B74633">
        <v>9</v>
      </c>
      <c r="C74633">
        <v>17</v>
      </c>
      <c r="D74633" s="1">
        <v>0.13541666666666666</v>
      </c>
      <c r="E74633">
        <v>0</v>
      </c>
    </row>
    <row r="74634" spans="1:5" x14ac:dyDescent="0.35">
      <c r="A74634">
        <v>2018</v>
      </c>
      <c r="B74634">
        <v>9</v>
      </c>
      <c r="C74634">
        <v>17</v>
      </c>
      <c r="D74634" s="1">
        <v>0.1388888888888889</v>
      </c>
      <c r="E74634">
        <v>0</v>
      </c>
    </row>
    <row r="74635" spans="1:5" x14ac:dyDescent="0.35">
      <c r="A74635">
        <v>2018</v>
      </c>
      <c r="B74635">
        <v>9</v>
      </c>
      <c r="C74635">
        <v>17</v>
      </c>
      <c r="D74635" s="1">
        <v>0.1423611111111111</v>
      </c>
      <c r="E74635">
        <v>0</v>
      </c>
    </row>
    <row r="74636" spans="1:5" x14ac:dyDescent="0.35">
      <c r="A74636">
        <v>2018</v>
      </c>
      <c r="B74636">
        <v>9</v>
      </c>
      <c r="C74636">
        <v>17</v>
      </c>
      <c r="D74636" s="1">
        <v>0.14583333333333334</v>
      </c>
      <c r="E74636">
        <v>0</v>
      </c>
    </row>
    <row r="74637" spans="1:5" x14ac:dyDescent="0.35">
      <c r="A74637">
        <v>2018</v>
      </c>
      <c r="B74637">
        <v>9</v>
      </c>
      <c r="C74637">
        <v>17</v>
      </c>
      <c r="D74637" s="1">
        <v>0.14930555555555555</v>
      </c>
      <c r="E74637">
        <v>0</v>
      </c>
    </row>
    <row r="74638" spans="1:5" x14ac:dyDescent="0.35">
      <c r="A74638">
        <v>2018</v>
      </c>
      <c r="B74638">
        <v>9</v>
      </c>
      <c r="C74638">
        <v>17</v>
      </c>
      <c r="D74638" s="1">
        <v>0.15277777777777776</v>
      </c>
      <c r="E74638">
        <v>0</v>
      </c>
    </row>
    <row r="74639" spans="1:5" x14ac:dyDescent="0.35">
      <c r="A74639">
        <v>2018</v>
      </c>
      <c r="B74639">
        <v>9</v>
      </c>
      <c r="C74639">
        <v>17</v>
      </c>
      <c r="D74639" s="1">
        <v>0.15625</v>
      </c>
      <c r="E74639">
        <v>0</v>
      </c>
    </row>
    <row r="74640" spans="1:5" x14ac:dyDescent="0.35">
      <c r="A74640">
        <v>2018</v>
      </c>
      <c r="B74640">
        <v>9</v>
      </c>
      <c r="C74640">
        <v>17</v>
      </c>
      <c r="D74640" s="1">
        <v>0.15972222222222224</v>
      </c>
      <c r="E74640">
        <v>0</v>
      </c>
    </row>
    <row r="74641" spans="1:5" x14ac:dyDescent="0.35">
      <c r="A74641">
        <v>2018</v>
      </c>
      <c r="B74641">
        <v>9</v>
      </c>
      <c r="C74641">
        <v>17</v>
      </c>
      <c r="D74641" s="1">
        <v>0.16319444444444445</v>
      </c>
      <c r="E74641">
        <v>0</v>
      </c>
    </row>
    <row r="74642" spans="1:5" x14ac:dyDescent="0.35">
      <c r="A74642">
        <v>2018</v>
      </c>
      <c r="B74642">
        <v>9</v>
      </c>
      <c r="C74642">
        <v>17</v>
      </c>
      <c r="D74642" s="1">
        <v>0.16666666666666666</v>
      </c>
      <c r="E74642">
        <v>0</v>
      </c>
    </row>
    <row r="74643" spans="1:5" x14ac:dyDescent="0.35">
      <c r="A74643">
        <v>2018</v>
      </c>
      <c r="B74643">
        <v>9</v>
      </c>
      <c r="C74643">
        <v>17</v>
      </c>
      <c r="D74643" s="1">
        <v>0.17013888888888887</v>
      </c>
      <c r="E74643">
        <v>0</v>
      </c>
    </row>
    <row r="74644" spans="1:5" x14ac:dyDescent="0.35">
      <c r="A74644">
        <v>2018</v>
      </c>
      <c r="B74644">
        <v>9</v>
      </c>
      <c r="C74644">
        <v>17</v>
      </c>
      <c r="D74644" s="1">
        <v>0.17361111111111113</v>
      </c>
      <c r="E74644">
        <v>0</v>
      </c>
    </row>
    <row r="74645" spans="1:5" x14ac:dyDescent="0.35">
      <c r="A74645">
        <v>2018</v>
      </c>
      <c r="B74645">
        <v>9</v>
      </c>
      <c r="C74645">
        <v>17</v>
      </c>
      <c r="D74645" s="1">
        <v>0.17708333333333334</v>
      </c>
      <c r="E74645">
        <v>0</v>
      </c>
    </row>
    <row r="74646" spans="1:5" x14ac:dyDescent="0.35">
      <c r="A74646">
        <v>2018</v>
      </c>
      <c r="B74646">
        <v>9</v>
      </c>
      <c r="C74646">
        <v>17</v>
      </c>
      <c r="D74646" s="1">
        <v>0.18055555555555555</v>
      </c>
      <c r="E74646">
        <v>0</v>
      </c>
    </row>
    <row r="74647" spans="1:5" x14ac:dyDescent="0.35">
      <c r="A74647">
        <v>2018</v>
      </c>
      <c r="B74647">
        <v>9</v>
      </c>
      <c r="C74647">
        <v>17</v>
      </c>
      <c r="D74647" s="1">
        <v>0.18402777777777779</v>
      </c>
      <c r="E74647">
        <v>0</v>
      </c>
    </row>
    <row r="74648" spans="1:5" x14ac:dyDescent="0.35">
      <c r="A74648">
        <v>2018</v>
      </c>
      <c r="B74648">
        <v>9</v>
      </c>
      <c r="C74648">
        <v>17</v>
      </c>
      <c r="D74648" s="1">
        <v>0.1875</v>
      </c>
      <c r="E74648">
        <v>0</v>
      </c>
    </row>
    <row r="74649" spans="1:5" x14ac:dyDescent="0.35">
      <c r="A74649">
        <v>2018</v>
      </c>
      <c r="B74649">
        <v>9</v>
      </c>
      <c r="C74649">
        <v>17</v>
      </c>
      <c r="D74649" s="1">
        <v>0.19097222222222221</v>
      </c>
      <c r="E74649">
        <v>0</v>
      </c>
    </row>
    <row r="74650" spans="1:5" x14ac:dyDescent="0.35">
      <c r="A74650">
        <v>2018</v>
      </c>
      <c r="B74650">
        <v>9</v>
      </c>
      <c r="C74650">
        <v>17</v>
      </c>
      <c r="D74650" s="1">
        <v>0.19444444444444445</v>
      </c>
      <c r="E74650">
        <v>0</v>
      </c>
    </row>
    <row r="74651" spans="1:5" x14ac:dyDescent="0.35">
      <c r="A74651">
        <v>2018</v>
      </c>
      <c r="B74651">
        <v>9</v>
      </c>
      <c r="C74651">
        <v>17</v>
      </c>
      <c r="D74651" s="1">
        <v>0.19791666666666666</v>
      </c>
      <c r="E74651">
        <v>0</v>
      </c>
    </row>
    <row r="74652" spans="1:5" x14ac:dyDescent="0.35">
      <c r="A74652">
        <v>2018</v>
      </c>
      <c r="B74652">
        <v>9</v>
      </c>
      <c r="C74652">
        <v>17</v>
      </c>
      <c r="D74652" s="1">
        <v>0.20138888888888887</v>
      </c>
      <c r="E74652">
        <v>0</v>
      </c>
    </row>
    <row r="74653" spans="1:5" x14ac:dyDescent="0.35">
      <c r="A74653">
        <v>2018</v>
      </c>
      <c r="B74653">
        <v>9</v>
      </c>
      <c r="C74653">
        <v>17</v>
      </c>
      <c r="D74653" s="1">
        <v>0.20486111111111113</v>
      </c>
      <c r="E74653">
        <v>0</v>
      </c>
    </row>
    <row r="74654" spans="1:5" x14ac:dyDescent="0.35">
      <c r="A74654">
        <v>2018</v>
      </c>
      <c r="B74654">
        <v>9</v>
      </c>
      <c r="C74654">
        <v>17</v>
      </c>
      <c r="D74654" s="1">
        <v>0.20833333333333334</v>
      </c>
      <c r="E74654">
        <v>0</v>
      </c>
    </row>
    <row r="74655" spans="1:5" x14ac:dyDescent="0.35">
      <c r="A74655">
        <v>2018</v>
      </c>
      <c r="B74655">
        <v>9</v>
      </c>
      <c r="C74655">
        <v>17</v>
      </c>
      <c r="D74655" s="1">
        <v>0.21180555555555555</v>
      </c>
      <c r="E74655">
        <v>0</v>
      </c>
    </row>
    <row r="74656" spans="1:5" x14ac:dyDescent="0.35">
      <c r="A74656">
        <v>2018</v>
      </c>
      <c r="B74656">
        <v>9</v>
      </c>
      <c r="C74656">
        <v>17</v>
      </c>
      <c r="D74656" s="1">
        <v>0.21527777777777779</v>
      </c>
      <c r="E74656">
        <v>0</v>
      </c>
    </row>
    <row r="74657" spans="1:5" x14ac:dyDescent="0.35">
      <c r="A74657">
        <v>2018</v>
      </c>
      <c r="B74657">
        <v>9</v>
      </c>
      <c r="C74657">
        <v>17</v>
      </c>
      <c r="D74657" s="1">
        <v>0.21875</v>
      </c>
      <c r="E74657">
        <v>0</v>
      </c>
    </row>
    <row r="74658" spans="1:5" x14ac:dyDescent="0.35">
      <c r="A74658">
        <v>2018</v>
      </c>
      <c r="B74658">
        <v>9</v>
      </c>
      <c r="C74658">
        <v>17</v>
      </c>
      <c r="D74658" s="1">
        <v>0.22222222222222221</v>
      </c>
      <c r="E74658">
        <v>0</v>
      </c>
    </row>
    <row r="74659" spans="1:5" x14ac:dyDescent="0.35">
      <c r="A74659">
        <v>2018</v>
      </c>
      <c r="B74659">
        <v>9</v>
      </c>
      <c r="C74659">
        <v>17</v>
      </c>
      <c r="D74659" s="1">
        <v>0.22569444444444445</v>
      </c>
      <c r="E74659">
        <v>0</v>
      </c>
    </row>
    <row r="74660" spans="1:5" x14ac:dyDescent="0.35">
      <c r="A74660">
        <v>2018</v>
      </c>
      <c r="B74660">
        <v>9</v>
      </c>
      <c r="C74660">
        <v>17</v>
      </c>
      <c r="D74660" s="1">
        <v>0.22916666666666666</v>
      </c>
      <c r="E74660">
        <v>0</v>
      </c>
    </row>
    <row r="74661" spans="1:5" x14ac:dyDescent="0.35">
      <c r="A74661">
        <v>2018</v>
      </c>
      <c r="B74661">
        <v>9</v>
      </c>
      <c r="C74661">
        <v>17</v>
      </c>
      <c r="D74661" s="1">
        <v>0.23263888888888887</v>
      </c>
      <c r="E74661">
        <v>0</v>
      </c>
    </row>
    <row r="74662" spans="1:5" x14ac:dyDescent="0.35">
      <c r="A74662">
        <v>2018</v>
      </c>
      <c r="B74662">
        <v>9</v>
      </c>
      <c r="C74662">
        <v>17</v>
      </c>
      <c r="D74662" s="1">
        <v>0.23611111111111113</v>
      </c>
      <c r="E74662">
        <v>0</v>
      </c>
    </row>
    <row r="74663" spans="1:5" x14ac:dyDescent="0.35">
      <c r="A74663">
        <v>2018</v>
      </c>
      <c r="B74663">
        <v>9</v>
      </c>
      <c r="C74663">
        <v>17</v>
      </c>
      <c r="D74663" s="1">
        <v>0.23958333333333334</v>
      </c>
      <c r="E74663">
        <v>0</v>
      </c>
    </row>
    <row r="74664" spans="1:5" x14ac:dyDescent="0.35">
      <c r="A74664">
        <v>2018</v>
      </c>
      <c r="B74664">
        <v>9</v>
      </c>
      <c r="C74664">
        <v>17</v>
      </c>
      <c r="D74664" s="1">
        <v>0.24305555555555555</v>
      </c>
      <c r="E74664">
        <v>0</v>
      </c>
    </row>
    <row r="74665" spans="1:5" x14ac:dyDescent="0.35">
      <c r="A74665">
        <v>2018</v>
      </c>
      <c r="B74665">
        <v>9</v>
      </c>
      <c r="C74665">
        <v>17</v>
      </c>
      <c r="D74665" s="1">
        <v>0.24652777777777779</v>
      </c>
      <c r="E74665">
        <v>0</v>
      </c>
    </row>
    <row r="74666" spans="1:5" x14ac:dyDescent="0.35">
      <c r="A74666">
        <v>2018</v>
      </c>
      <c r="B74666">
        <v>9</v>
      </c>
      <c r="C74666">
        <v>17</v>
      </c>
      <c r="D74666" s="1">
        <v>0.25</v>
      </c>
      <c r="E74666">
        <v>0</v>
      </c>
    </row>
    <row r="74667" spans="1:5" x14ac:dyDescent="0.35">
      <c r="A74667">
        <v>2018</v>
      </c>
      <c r="B74667">
        <v>9</v>
      </c>
      <c r="C74667">
        <v>17</v>
      </c>
      <c r="D74667" s="1">
        <v>0.25347222222222221</v>
      </c>
      <c r="E74667">
        <v>0</v>
      </c>
    </row>
    <row r="74668" spans="1:5" x14ac:dyDescent="0.35">
      <c r="A74668">
        <v>2018</v>
      </c>
      <c r="B74668">
        <v>9</v>
      </c>
      <c r="C74668">
        <v>17</v>
      </c>
      <c r="D74668" s="1">
        <v>0.25694444444444448</v>
      </c>
      <c r="E74668">
        <v>0</v>
      </c>
    </row>
    <row r="74669" spans="1:5" x14ac:dyDescent="0.35">
      <c r="A74669">
        <v>2018</v>
      </c>
      <c r="B74669">
        <v>9</v>
      </c>
      <c r="C74669">
        <v>17</v>
      </c>
      <c r="D74669" s="1">
        <v>0.26041666666666669</v>
      </c>
      <c r="E74669">
        <v>0</v>
      </c>
    </row>
    <row r="74670" spans="1:5" x14ac:dyDescent="0.35">
      <c r="A74670">
        <v>2018</v>
      </c>
      <c r="B74670">
        <v>9</v>
      </c>
      <c r="C74670">
        <v>17</v>
      </c>
      <c r="D74670" s="1">
        <v>0.2638888888888889</v>
      </c>
      <c r="E74670">
        <v>0</v>
      </c>
    </row>
    <row r="74671" spans="1:5" x14ac:dyDescent="0.35">
      <c r="A74671">
        <v>2018</v>
      </c>
      <c r="B74671">
        <v>9</v>
      </c>
      <c r="C74671">
        <v>17</v>
      </c>
      <c r="D74671" s="1">
        <v>0.2673611111111111</v>
      </c>
      <c r="E74671">
        <v>0</v>
      </c>
    </row>
    <row r="74672" spans="1:5" x14ac:dyDescent="0.35">
      <c r="A74672">
        <v>2018</v>
      </c>
      <c r="B74672">
        <v>9</v>
      </c>
      <c r="C74672">
        <v>17</v>
      </c>
      <c r="D74672" s="1">
        <v>0.27083333333333331</v>
      </c>
      <c r="E74672">
        <v>0</v>
      </c>
    </row>
    <row r="74673" spans="1:5" x14ac:dyDescent="0.35">
      <c r="A74673">
        <v>2018</v>
      </c>
      <c r="B74673">
        <v>9</v>
      </c>
      <c r="C74673">
        <v>17</v>
      </c>
      <c r="D74673" s="1">
        <v>0.27430555555555552</v>
      </c>
      <c r="E74673">
        <v>0</v>
      </c>
    </row>
    <row r="74674" spans="1:5" x14ac:dyDescent="0.35">
      <c r="A74674">
        <v>2018</v>
      </c>
      <c r="B74674">
        <v>9</v>
      </c>
      <c r="C74674">
        <v>17</v>
      </c>
      <c r="D74674" s="1">
        <v>0.27777777777777779</v>
      </c>
      <c r="E74674">
        <v>0</v>
      </c>
    </row>
    <row r="74675" spans="1:5" x14ac:dyDescent="0.35">
      <c r="A74675">
        <v>2018</v>
      </c>
      <c r="B74675">
        <v>9</v>
      </c>
      <c r="C74675">
        <v>17</v>
      </c>
      <c r="D74675" s="1">
        <v>0.28125</v>
      </c>
      <c r="E74675">
        <v>0</v>
      </c>
    </row>
    <row r="74676" spans="1:5" x14ac:dyDescent="0.35">
      <c r="A74676">
        <v>2018</v>
      </c>
      <c r="B74676">
        <v>9</v>
      </c>
      <c r="C74676">
        <v>17</v>
      </c>
      <c r="D74676" s="1">
        <v>0.28472222222222221</v>
      </c>
      <c r="E74676">
        <v>0</v>
      </c>
    </row>
    <row r="74677" spans="1:5" x14ac:dyDescent="0.35">
      <c r="A74677">
        <v>2018</v>
      </c>
      <c r="B74677">
        <v>9</v>
      </c>
      <c r="C74677">
        <v>17</v>
      </c>
      <c r="D74677" s="1">
        <v>0.28819444444444448</v>
      </c>
      <c r="E74677">
        <v>0.61450000000000005</v>
      </c>
    </row>
    <row r="74678" spans="1:5" x14ac:dyDescent="0.35">
      <c r="A74678">
        <v>2018</v>
      </c>
      <c r="B74678">
        <v>9</v>
      </c>
      <c r="C74678">
        <v>17</v>
      </c>
      <c r="D74678" s="1">
        <v>0.29166666666666669</v>
      </c>
      <c r="E74678">
        <v>0.92138999999999904</v>
      </c>
    </row>
    <row r="74679" spans="1:5" x14ac:dyDescent="0.35">
      <c r="A74679">
        <v>2018</v>
      </c>
      <c r="B74679">
        <v>9</v>
      </c>
      <c r="C74679">
        <v>17</v>
      </c>
      <c r="D74679" s="1">
        <v>0.2951388888888889</v>
      </c>
      <c r="E74679">
        <v>1.3312999999999999</v>
      </c>
    </row>
    <row r="74680" spans="1:5" x14ac:dyDescent="0.35">
      <c r="A74680">
        <v>2018</v>
      </c>
      <c r="B74680">
        <v>9</v>
      </c>
      <c r="C74680">
        <v>17</v>
      </c>
      <c r="D74680" s="1">
        <v>0.2986111111111111</v>
      </c>
      <c r="E74680">
        <v>1.74048</v>
      </c>
    </row>
    <row r="74681" spans="1:5" x14ac:dyDescent="0.35">
      <c r="A74681">
        <v>2018</v>
      </c>
      <c r="B74681">
        <v>9</v>
      </c>
      <c r="C74681">
        <v>17</v>
      </c>
      <c r="D74681" s="1">
        <v>0.30208333333333331</v>
      </c>
      <c r="E74681">
        <v>2.3549799999999999</v>
      </c>
    </row>
    <row r="74682" spans="1:5" x14ac:dyDescent="0.35">
      <c r="A74682">
        <v>2018</v>
      </c>
      <c r="B74682">
        <v>9</v>
      </c>
      <c r="C74682">
        <v>17</v>
      </c>
      <c r="D74682" s="1">
        <v>0.30555555555555552</v>
      </c>
      <c r="E74682">
        <v>2.9694799999999999</v>
      </c>
    </row>
    <row r="74683" spans="1:5" x14ac:dyDescent="0.35">
      <c r="A74683">
        <v>2018</v>
      </c>
      <c r="B74683">
        <v>9</v>
      </c>
      <c r="C74683">
        <v>17</v>
      </c>
      <c r="D74683" s="1">
        <v>0.30902777777777779</v>
      </c>
      <c r="E74683">
        <v>3.68628</v>
      </c>
    </row>
    <row r="74684" spans="1:5" x14ac:dyDescent="0.35">
      <c r="A74684">
        <v>2018</v>
      </c>
      <c r="B74684">
        <v>9</v>
      </c>
      <c r="C74684">
        <v>17</v>
      </c>
      <c r="D74684" s="1">
        <v>0.3125</v>
      </c>
      <c r="E74684">
        <v>4.3005399999999998</v>
      </c>
    </row>
    <row r="74685" spans="1:5" x14ac:dyDescent="0.35">
      <c r="A74685">
        <v>2018</v>
      </c>
      <c r="B74685">
        <v>9</v>
      </c>
      <c r="C74685">
        <v>17</v>
      </c>
      <c r="D74685" s="1">
        <v>0.31597222222222221</v>
      </c>
      <c r="E74685">
        <v>5.0173300000000003</v>
      </c>
    </row>
    <row r="74686" spans="1:5" x14ac:dyDescent="0.35">
      <c r="A74686">
        <v>2018</v>
      </c>
      <c r="B74686">
        <v>9</v>
      </c>
      <c r="C74686">
        <v>17</v>
      </c>
      <c r="D74686" s="1">
        <v>0.31944444444444448</v>
      </c>
      <c r="E74686">
        <v>5.7341300000000004</v>
      </c>
    </row>
    <row r="74687" spans="1:5" x14ac:dyDescent="0.35">
      <c r="A74687">
        <v>2018</v>
      </c>
      <c r="B74687">
        <v>9</v>
      </c>
      <c r="C74687">
        <v>17</v>
      </c>
      <c r="D74687" s="1">
        <v>0.32291666666666669</v>
      </c>
      <c r="E74687">
        <v>6.4509299999999996</v>
      </c>
    </row>
    <row r="74688" spans="1:5" x14ac:dyDescent="0.35">
      <c r="A74688">
        <v>2018</v>
      </c>
      <c r="B74688">
        <v>9</v>
      </c>
      <c r="C74688">
        <v>17</v>
      </c>
      <c r="D74688" s="1">
        <v>0.3263888888888889</v>
      </c>
      <c r="E74688">
        <v>7.2700199999999997</v>
      </c>
    </row>
    <row r="74689" spans="1:5" x14ac:dyDescent="0.35">
      <c r="A74689">
        <v>2018</v>
      </c>
      <c r="B74689">
        <v>9</v>
      </c>
      <c r="C74689">
        <v>17</v>
      </c>
      <c r="D74689" s="1">
        <v>0.3298611111111111</v>
      </c>
      <c r="E74689">
        <v>7.9868199999999998</v>
      </c>
    </row>
    <row r="74690" spans="1:5" x14ac:dyDescent="0.35">
      <c r="A74690">
        <v>2018</v>
      </c>
      <c r="B74690">
        <v>9</v>
      </c>
      <c r="C74690">
        <v>17</v>
      </c>
      <c r="D74690" s="1">
        <v>0.33333333333333331</v>
      </c>
      <c r="E74690">
        <v>8.7036099999999994</v>
      </c>
    </row>
    <row r="74691" spans="1:5" x14ac:dyDescent="0.35">
      <c r="A74691">
        <v>2018</v>
      </c>
      <c r="B74691">
        <v>9</v>
      </c>
      <c r="C74691">
        <v>17</v>
      </c>
      <c r="D74691" s="1">
        <v>0.33680555555555558</v>
      </c>
      <c r="E74691">
        <v>9.52271</v>
      </c>
    </row>
    <row r="74692" spans="1:5" x14ac:dyDescent="0.35">
      <c r="A74692">
        <v>2018</v>
      </c>
      <c r="B74692">
        <v>9</v>
      </c>
      <c r="C74692">
        <v>17</v>
      </c>
      <c r="D74692" s="1">
        <v>0.34027777777777773</v>
      </c>
      <c r="E74692">
        <v>10.2395</v>
      </c>
    </row>
    <row r="74693" spans="1:5" x14ac:dyDescent="0.35">
      <c r="A74693">
        <v>2018</v>
      </c>
      <c r="B74693">
        <v>9</v>
      </c>
      <c r="C74693">
        <v>17</v>
      </c>
      <c r="D74693" s="1">
        <v>0.34375</v>
      </c>
      <c r="E74693">
        <v>11.05908</v>
      </c>
    </row>
    <row r="74694" spans="1:5" x14ac:dyDescent="0.35">
      <c r="A74694">
        <v>2018</v>
      </c>
      <c r="B74694">
        <v>9</v>
      </c>
      <c r="C74694">
        <v>17</v>
      </c>
      <c r="D74694" s="1">
        <v>0.34722222222222227</v>
      </c>
      <c r="E74694">
        <v>11.8781699999999</v>
      </c>
    </row>
    <row r="74695" spans="1:5" x14ac:dyDescent="0.35">
      <c r="A74695">
        <v>2018</v>
      </c>
      <c r="B74695">
        <v>9</v>
      </c>
      <c r="C74695">
        <v>17</v>
      </c>
      <c r="D74695" s="1">
        <v>0.35069444444444442</v>
      </c>
      <c r="E74695">
        <v>12.59497</v>
      </c>
    </row>
    <row r="74696" spans="1:5" x14ac:dyDescent="0.35">
      <c r="A74696">
        <v>2018</v>
      </c>
      <c r="B74696">
        <v>9</v>
      </c>
      <c r="C74696">
        <v>17</v>
      </c>
      <c r="D74696" s="1">
        <v>0.35416666666666669</v>
      </c>
      <c r="E74696">
        <v>13.311769999999999</v>
      </c>
    </row>
    <row r="74697" spans="1:5" x14ac:dyDescent="0.35">
      <c r="A74697">
        <v>2018</v>
      </c>
      <c r="B74697">
        <v>9</v>
      </c>
      <c r="C74697">
        <v>17</v>
      </c>
      <c r="D74697" s="1">
        <v>0.3576388888888889</v>
      </c>
      <c r="E74697">
        <v>14.028560000000001</v>
      </c>
    </row>
    <row r="74698" spans="1:5" x14ac:dyDescent="0.35">
      <c r="A74698">
        <v>2018</v>
      </c>
      <c r="B74698">
        <v>9</v>
      </c>
      <c r="C74698">
        <v>17</v>
      </c>
      <c r="D74698" s="1">
        <v>0.3611111111111111</v>
      </c>
      <c r="E74698">
        <v>14.74536</v>
      </c>
    </row>
    <row r="74699" spans="1:5" x14ac:dyDescent="0.35">
      <c r="A74699">
        <v>2018</v>
      </c>
      <c r="B74699">
        <v>9</v>
      </c>
      <c r="C74699">
        <v>17</v>
      </c>
      <c r="D74699" s="1">
        <v>0.36458333333333331</v>
      </c>
      <c r="E74699">
        <v>15.564450000000001</v>
      </c>
    </row>
    <row r="74700" spans="1:5" x14ac:dyDescent="0.35">
      <c r="A74700">
        <v>2018</v>
      </c>
      <c r="B74700">
        <v>9</v>
      </c>
      <c r="C74700">
        <v>17</v>
      </c>
      <c r="D74700" s="1">
        <v>0.36805555555555558</v>
      </c>
      <c r="E74700">
        <v>16.58813</v>
      </c>
    </row>
    <row r="74701" spans="1:5" x14ac:dyDescent="0.35">
      <c r="A74701">
        <v>2018</v>
      </c>
      <c r="B74701">
        <v>9</v>
      </c>
      <c r="C74701">
        <v>17</v>
      </c>
      <c r="D74701" s="1">
        <v>0.37152777777777773</v>
      </c>
      <c r="E74701">
        <v>17.202639999999999</v>
      </c>
    </row>
    <row r="74702" spans="1:5" x14ac:dyDescent="0.35">
      <c r="A74702">
        <v>2018</v>
      </c>
      <c r="B74702">
        <v>9</v>
      </c>
      <c r="C74702">
        <v>17</v>
      </c>
      <c r="D74702" s="1">
        <v>0.375</v>
      </c>
      <c r="E74702">
        <v>17.919429999999998</v>
      </c>
    </row>
    <row r="74703" spans="1:5" x14ac:dyDescent="0.35">
      <c r="A74703">
        <v>2018</v>
      </c>
      <c r="B74703">
        <v>9</v>
      </c>
      <c r="C74703">
        <v>17</v>
      </c>
      <c r="D74703" s="1">
        <v>0.37847222222222227</v>
      </c>
      <c r="E74703">
        <v>18.636229999999902</v>
      </c>
    </row>
    <row r="74704" spans="1:5" x14ac:dyDescent="0.35">
      <c r="A74704">
        <v>2018</v>
      </c>
      <c r="B74704">
        <v>9</v>
      </c>
      <c r="C74704">
        <v>17</v>
      </c>
      <c r="D74704" s="1">
        <v>0.38194444444444442</v>
      </c>
      <c r="E74704">
        <v>19.35303</v>
      </c>
    </row>
    <row r="74705" spans="1:5" x14ac:dyDescent="0.35">
      <c r="A74705">
        <v>2018</v>
      </c>
      <c r="B74705">
        <v>9</v>
      </c>
      <c r="C74705">
        <v>17</v>
      </c>
      <c r="D74705" s="1">
        <v>0.38541666666666669</v>
      </c>
      <c r="E74705">
        <v>19.967289999999998</v>
      </c>
    </row>
    <row r="74706" spans="1:5" x14ac:dyDescent="0.35">
      <c r="A74706">
        <v>2018</v>
      </c>
      <c r="B74706">
        <v>9</v>
      </c>
      <c r="C74706">
        <v>17</v>
      </c>
      <c r="D74706" s="1">
        <v>0.3888888888888889</v>
      </c>
      <c r="E74706">
        <v>20.581789999999899</v>
      </c>
    </row>
    <row r="74707" spans="1:5" x14ac:dyDescent="0.35">
      <c r="A74707">
        <v>2018</v>
      </c>
      <c r="B74707">
        <v>9</v>
      </c>
      <c r="C74707">
        <v>17</v>
      </c>
      <c r="D74707" s="1">
        <v>0.3923611111111111</v>
      </c>
      <c r="E74707">
        <v>21.196290000000001</v>
      </c>
    </row>
    <row r="74708" spans="1:5" x14ac:dyDescent="0.35">
      <c r="A74708">
        <v>2018</v>
      </c>
      <c r="B74708">
        <v>9</v>
      </c>
      <c r="C74708">
        <v>17</v>
      </c>
      <c r="D74708" s="1">
        <v>0.39583333333333331</v>
      </c>
      <c r="E74708">
        <v>21.70825</v>
      </c>
    </row>
    <row r="74709" spans="1:5" x14ac:dyDescent="0.35">
      <c r="A74709">
        <v>2018</v>
      </c>
      <c r="B74709">
        <v>9</v>
      </c>
      <c r="C74709">
        <v>17</v>
      </c>
      <c r="D74709" s="1">
        <v>0.39930555555555558</v>
      </c>
      <c r="E74709">
        <v>22.32227</v>
      </c>
    </row>
    <row r="74710" spans="1:5" x14ac:dyDescent="0.35">
      <c r="A74710">
        <v>2018</v>
      </c>
      <c r="B74710">
        <v>9</v>
      </c>
      <c r="C74710">
        <v>17</v>
      </c>
      <c r="D74710" s="1">
        <v>0.40277777777777773</v>
      </c>
      <c r="E74710">
        <v>22.83447</v>
      </c>
    </row>
    <row r="74711" spans="1:5" x14ac:dyDescent="0.35">
      <c r="A74711">
        <v>2018</v>
      </c>
      <c r="B74711">
        <v>9</v>
      </c>
      <c r="C74711">
        <v>17</v>
      </c>
      <c r="D74711" s="1">
        <v>0.40625</v>
      </c>
      <c r="E74711">
        <v>23.448969999999999</v>
      </c>
    </row>
    <row r="74712" spans="1:5" x14ac:dyDescent="0.35">
      <c r="A74712">
        <v>2018</v>
      </c>
      <c r="B74712">
        <v>9</v>
      </c>
      <c r="C74712">
        <v>17</v>
      </c>
      <c r="D74712" s="1">
        <v>0.40972222222222227</v>
      </c>
      <c r="E74712">
        <v>23.960940000000001</v>
      </c>
    </row>
    <row r="74713" spans="1:5" x14ac:dyDescent="0.35">
      <c r="A74713">
        <v>2018</v>
      </c>
      <c r="B74713">
        <v>9</v>
      </c>
      <c r="C74713">
        <v>17</v>
      </c>
      <c r="D74713" s="1">
        <v>0.41319444444444442</v>
      </c>
      <c r="E74713">
        <v>24.472660000000001</v>
      </c>
    </row>
    <row r="74714" spans="1:5" x14ac:dyDescent="0.35">
      <c r="A74714">
        <v>2018</v>
      </c>
      <c r="B74714">
        <v>9</v>
      </c>
      <c r="C74714">
        <v>17</v>
      </c>
      <c r="D74714" s="1">
        <v>0.41666666666666669</v>
      </c>
      <c r="E74714">
        <v>24.984860000000001</v>
      </c>
    </row>
    <row r="74715" spans="1:5" x14ac:dyDescent="0.35">
      <c r="A74715">
        <v>2018</v>
      </c>
      <c r="B74715">
        <v>9</v>
      </c>
      <c r="C74715">
        <v>17</v>
      </c>
      <c r="D74715" s="1">
        <v>0.4201388888888889</v>
      </c>
      <c r="E74715">
        <v>25.29224</v>
      </c>
    </row>
    <row r="74716" spans="1:5" x14ac:dyDescent="0.35">
      <c r="A74716">
        <v>2018</v>
      </c>
      <c r="B74716">
        <v>9</v>
      </c>
      <c r="C74716">
        <v>17</v>
      </c>
      <c r="D74716" s="1">
        <v>0.4236111111111111</v>
      </c>
      <c r="E74716">
        <v>25.599119999999999</v>
      </c>
    </row>
    <row r="74717" spans="1:5" x14ac:dyDescent="0.35">
      <c r="A74717">
        <v>2018</v>
      </c>
      <c r="B74717">
        <v>9</v>
      </c>
      <c r="C74717">
        <v>17</v>
      </c>
      <c r="D74717" s="1">
        <v>0.42708333333333331</v>
      </c>
      <c r="E74717">
        <v>25.80396</v>
      </c>
    </row>
    <row r="74718" spans="1:5" x14ac:dyDescent="0.35">
      <c r="A74718">
        <v>2018</v>
      </c>
      <c r="B74718">
        <v>9</v>
      </c>
      <c r="C74718">
        <v>17</v>
      </c>
      <c r="D74718" s="1">
        <v>0.43055555555555558</v>
      </c>
      <c r="E74718">
        <v>26.111329999999999</v>
      </c>
    </row>
    <row r="74719" spans="1:5" x14ac:dyDescent="0.35">
      <c r="A74719">
        <v>2018</v>
      </c>
      <c r="B74719">
        <v>9</v>
      </c>
      <c r="C74719">
        <v>17</v>
      </c>
      <c r="D74719" s="1">
        <v>0.43402777777777773</v>
      </c>
      <c r="E74719">
        <v>26.315919999999998</v>
      </c>
    </row>
    <row r="74720" spans="1:5" x14ac:dyDescent="0.35">
      <c r="A74720">
        <v>2018</v>
      </c>
      <c r="B74720">
        <v>9</v>
      </c>
      <c r="C74720">
        <v>17</v>
      </c>
      <c r="D74720" s="1">
        <v>0.4375</v>
      </c>
      <c r="E74720">
        <v>26.52075</v>
      </c>
    </row>
    <row r="74721" spans="1:5" x14ac:dyDescent="0.35">
      <c r="A74721">
        <v>2018</v>
      </c>
      <c r="B74721">
        <v>9</v>
      </c>
      <c r="C74721">
        <v>17</v>
      </c>
      <c r="D74721" s="1">
        <v>0.44097222222222227</v>
      </c>
      <c r="E74721">
        <v>26.52075</v>
      </c>
    </row>
    <row r="74722" spans="1:5" x14ac:dyDescent="0.35">
      <c r="A74722">
        <v>2018</v>
      </c>
      <c r="B74722">
        <v>9</v>
      </c>
      <c r="C74722">
        <v>17</v>
      </c>
      <c r="D74722" s="1">
        <v>0.44444444444444442</v>
      </c>
      <c r="E74722">
        <v>26.52075</v>
      </c>
    </row>
    <row r="74723" spans="1:5" x14ac:dyDescent="0.35">
      <c r="A74723">
        <v>2018</v>
      </c>
      <c r="B74723">
        <v>9</v>
      </c>
      <c r="C74723">
        <v>17</v>
      </c>
      <c r="D74723" s="1">
        <v>0.44791666666666669</v>
      </c>
      <c r="E74723">
        <v>26.52075</v>
      </c>
    </row>
    <row r="74724" spans="1:5" x14ac:dyDescent="0.35">
      <c r="A74724">
        <v>2018</v>
      </c>
      <c r="B74724">
        <v>9</v>
      </c>
      <c r="C74724">
        <v>17</v>
      </c>
      <c r="D74724" s="1">
        <v>0.4513888888888889</v>
      </c>
      <c r="E74724">
        <v>26.52075</v>
      </c>
    </row>
    <row r="74725" spans="1:5" x14ac:dyDescent="0.35">
      <c r="A74725">
        <v>2018</v>
      </c>
      <c r="B74725">
        <v>9</v>
      </c>
      <c r="C74725">
        <v>17</v>
      </c>
      <c r="D74725" s="1">
        <v>0.4548611111111111</v>
      </c>
      <c r="E74725">
        <v>26.52075</v>
      </c>
    </row>
    <row r="74726" spans="1:5" x14ac:dyDescent="0.35">
      <c r="A74726">
        <v>2018</v>
      </c>
      <c r="B74726">
        <v>9</v>
      </c>
      <c r="C74726">
        <v>17</v>
      </c>
      <c r="D74726" s="1">
        <v>0.45833333333333331</v>
      </c>
      <c r="E74726">
        <v>26.52075</v>
      </c>
    </row>
    <row r="74727" spans="1:5" x14ac:dyDescent="0.35">
      <c r="A74727">
        <v>2018</v>
      </c>
      <c r="B74727">
        <v>9</v>
      </c>
      <c r="C74727">
        <v>17</v>
      </c>
      <c r="D74727" s="1">
        <v>0.46180555555555558</v>
      </c>
      <c r="E74727">
        <v>26.52075</v>
      </c>
    </row>
    <row r="74728" spans="1:5" x14ac:dyDescent="0.35">
      <c r="A74728">
        <v>2018</v>
      </c>
      <c r="B74728">
        <v>9</v>
      </c>
      <c r="C74728">
        <v>17</v>
      </c>
      <c r="D74728" s="1">
        <v>0.46527777777777773</v>
      </c>
      <c r="E74728">
        <v>26.52075</v>
      </c>
    </row>
    <row r="74729" spans="1:5" x14ac:dyDescent="0.35">
      <c r="A74729">
        <v>2018</v>
      </c>
      <c r="B74729">
        <v>9</v>
      </c>
      <c r="C74729">
        <v>17</v>
      </c>
      <c r="D74729" s="1">
        <v>0.46875</v>
      </c>
      <c r="E74729">
        <v>26.52075</v>
      </c>
    </row>
    <row r="74730" spans="1:5" x14ac:dyDescent="0.35">
      <c r="A74730">
        <v>2018</v>
      </c>
      <c r="B74730">
        <v>9</v>
      </c>
      <c r="C74730">
        <v>17</v>
      </c>
      <c r="D74730" s="1">
        <v>0.47222222222222227</v>
      </c>
      <c r="E74730">
        <v>26.52075</v>
      </c>
    </row>
    <row r="74731" spans="1:5" x14ac:dyDescent="0.35">
      <c r="A74731">
        <v>2018</v>
      </c>
      <c r="B74731">
        <v>9</v>
      </c>
      <c r="C74731">
        <v>17</v>
      </c>
      <c r="D74731" s="1">
        <v>0.47569444444444442</v>
      </c>
      <c r="E74731">
        <v>26.52075</v>
      </c>
    </row>
    <row r="74732" spans="1:5" x14ac:dyDescent="0.35">
      <c r="A74732">
        <v>2018</v>
      </c>
      <c r="B74732">
        <v>9</v>
      </c>
      <c r="C74732">
        <v>17</v>
      </c>
      <c r="D74732" s="1">
        <v>0.47916666666666669</v>
      </c>
      <c r="E74732">
        <v>26.52075</v>
      </c>
    </row>
    <row r="74733" spans="1:5" x14ac:dyDescent="0.35">
      <c r="A74733">
        <v>2018</v>
      </c>
      <c r="B74733">
        <v>9</v>
      </c>
      <c r="C74733">
        <v>17</v>
      </c>
      <c r="D74733" s="1">
        <v>0.4826388888888889</v>
      </c>
      <c r="E74733">
        <v>26.52075</v>
      </c>
    </row>
    <row r="74734" spans="1:5" x14ac:dyDescent="0.35">
      <c r="A74734">
        <v>2018</v>
      </c>
      <c r="B74734">
        <v>9</v>
      </c>
      <c r="C74734">
        <v>17</v>
      </c>
      <c r="D74734" s="1">
        <v>0.4861111111111111</v>
      </c>
      <c r="E74734">
        <v>26.52075</v>
      </c>
    </row>
    <row r="74735" spans="1:5" x14ac:dyDescent="0.35">
      <c r="A74735">
        <v>2018</v>
      </c>
      <c r="B74735">
        <v>9</v>
      </c>
      <c r="C74735">
        <v>17</v>
      </c>
      <c r="D74735" s="1">
        <v>0.48958333333333331</v>
      </c>
      <c r="E74735">
        <v>26.623049999999999</v>
      </c>
    </row>
    <row r="74736" spans="1:5" x14ac:dyDescent="0.35">
      <c r="A74736">
        <v>2018</v>
      </c>
      <c r="B74736">
        <v>9</v>
      </c>
      <c r="C74736">
        <v>17</v>
      </c>
      <c r="D74736" s="1">
        <v>0.49305555555555558</v>
      </c>
      <c r="E74736">
        <v>26.52075</v>
      </c>
    </row>
    <row r="74737" spans="1:5" x14ac:dyDescent="0.35">
      <c r="A74737">
        <v>2018</v>
      </c>
      <c r="B74737">
        <v>9</v>
      </c>
      <c r="C74737">
        <v>17</v>
      </c>
      <c r="D74737" s="1">
        <v>0.49652777777777773</v>
      </c>
      <c r="E74737">
        <v>26.52075</v>
      </c>
    </row>
    <row r="74738" spans="1:5" x14ac:dyDescent="0.35">
      <c r="A74738">
        <v>2018</v>
      </c>
      <c r="B74738">
        <v>9</v>
      </c>
      <c r="C74738">
        <v>17</v>
      </c>
      <c r="D74738" s="1">
        <v>0.5</v>
      </c>
      <c r="E74738">
        <v>26.52075</v>
      </c>
    </row>
    <row r="74739" spans="1:5" x14ac:dyDescent="0.35">
      <c r="A74739">
        <v>2018</v>
      </c>
      <c r="B74739">
        <v>9</v>
      </c>
      <c r="C74739">
        <v>17</v>
      </c>
      <c r="D74739" s="1">
        <v>0.50347222222222221</v>
      </c>
      <c r="E74739">
        <v>26.52075</v>
      </c>
    </row>
    <row r="74740" spans="1:5" x14ac:dyDescent="0.35">
      <c r="A74740">
        <v>2018</v>
      </c>
      <c r="B74740">
        <v>9</v>
      </c>
      <c r="C74740">
        <v>17</v>
      </c>
      <c r="D74740" s="1">
        <v>0.50694444444444442</v>
      </c>
      <c r="E74740">
        <v>26.52075</v>
      </c>
    </row>
    <row r="74741" spans="1:5" x14ac:dyDescent="0.35">
      <c r="A74741">
        <v>2018</v>
      </c>
      <c r="B74741">
        <v>9</v>
      </c>
      <c r="C74741">
        <v>17</v>
      </c>
      <c r="D74741" s="1">
        <v>0.51041666666666663</v>
      </c>
      <c r="E74741">
        <v>26.52075</v>
      </c>
    </row>
    <row r="74742" spans="1:5" x14ac:dyDescent="0.35">
      <c r="A74742">
        <v>2018</v>
      </c>
      <c r="B74742">
        <v>9</v>
      </c>
      <c r="C74742">
        <v>17</v>
      </c>
      <c r="D74742" s="1">
        <v>0.51388888888888895</v>
      </c>
      <c r="E74742">
        <v>26.52075</v>
      </c>
    </row>
    <row r="74743" spans="1:5" x14ac:dyDescent="0.35">
      <c r="A74743">
        <v>2018</v>
      </c>
      <c r="B74743">
        <v>9</v>
      </c>
      <c r="C74743">
        <v>17</v>
      </c>
      <c r="D74743" s="1">
        <v>0.51736111111111105</v>
      </c>
      <c r="E74743">
        <v>26.52075</v>
      </c>
    </row>
    <row r="74744" spans="1:5" x14ac:dyDescent="0.35">
      <c r="A74744">
        <v>2018</v>
      </c>
      <c r="B74744">
        <v>9</v>
      </c>
      <c r="C74744">
        <v>17</v>
      </c>
      <c r="D74744" s="1">
        <v>0.52083333333333337</v>
      </c>
      <c r="E74744">
        <v>26.52075</v>
      </c>
    </row>
    <row r="74745" spans="1:5" x14ac:dyDescent="0.35">
      <c r="A74745">
        <v>2018</v>
      </c>
      <c r="B74745">
        <v>9</v>
      </c>
      <c r="C74745">
        <v>17</v>
      </c>
      <c r="D74745" s="1">
        <v>0.52430555555555558</v>
      </c>
      <c r="E74745">
        <v>26.418209999999998</v>
      </c>
    </row>
    <row r="74746" spans="1:5" x14ac:dyDescent="0.35">
      <c r="A74746">
        <v>2018</v>
      </c>
      <c r="B74746">
        <v>9</v>
      </c>
      <c r="C74746">
        <v>17</v>
      </c>
      <c r="D74746" s="1">
        <v>0.52777777777777779</v>
      </c>
      <c r="E74746">
        <v>26.52075</v>
      </c>
    </row>
    <row r="74747" spans="1:5" x14ac:dyDescent="0.35">
      <c r="A74747">
        <v>2018</v>
      </c>
      <c r="B74747">
        <v>9</v>
      </c>
      <c r="C74747">
        <v>17</v>
      </c>
      <c r="D74747" s="1">
        <v>0.53125</v>
      </c>
      <c r="E74747">
        <v>26.418209999999998</v>
      </c>
    </row>
    <row r="74748" spans="1:5" x14ac:dyDescent="0.35">
      <c r="A74748">
        <v>2018</v>
      </c>
      <c r="B74748">
        <v>9</v>
      </c>
      <c r="C74748">
        <v>17</v>
      </c>
      <c r="D74748" s="1">
        <v>0.53472222222222221</v>
      </c>
      <c r="E74748">
        <v>26.52075</v>
      </c>
    </row>
    <row r="74749" spans="1:5" x14ac:dyDescent="0.35">
      <c r="A74749">
        <v>2018</v>
      </c>
      <c r="B74749">
        <v>9</v>
      </c>
      <c r="C74749">
        <v>17</v>
      </c>
      <c r="D74749" s="1">
        <v>0.53819444444444442</v>
      </c>
      <c r="E74749">
        <v>26.52075</v>
      </c>
    </row>
    <row r="74750" spans="1:5" x14ac:dyDescent="0.35">
      <c r="A74750">
        <v>2018</v>
      </c>
      <c r="B74750">
        <v>9</v>
      </c>
      <c r="C74750">
        <v>17</v>
      </c>
      <c r="D74750" s="1">
        <v>0.54166666666666663</v>
      </c>
      <c r="E74750">
        <v>26.418209999999998</v>
      </c>
    </row>
    <row r="74751" spans="1:5" x14ac:dyDescent="0.35">
      <c r="A74751">
        <v>2018</v>
      </c>
      <c r="B74751">
        <v>9</v>
      </c>
      <c r="C74751">
        <v>17</v>
      </c>
      <c r="D74751" s="1">
        <v>0.54513888888888895</v>
      </c>
      <c r="E74751">
        <v>26.418209999999998</v>
      </c>
    </row>
    <row r="74752" spans="1:5" x14ac:dyDescent="0.35">
      <c r="A74752">
        <v>2018</v>
      </c>
      <c r="B74752">
        <v>9</v>
      </c>
      <c r="C74752">
        <v>17</v>
      </c>
      <c r="D74752" s="1">
        <v>0.54861111111111105</v>
      </c>
      <c r="E74752">
        <v>26.418209999999998</v>
      </c>
    </row>
    <row r="74753" spans="1:5" x14ac:dyDescent="0.35">
      <c r="A74753">
        <v>2018</v>
      </c>
      <c r="B74753">
        <v>9</v>
      </c>
      <c r="C74753">
        <v>17</v>
      </c>
      <c r="D74753" s="1">
        <v>0.55208333333333337</v>
      </c>
      <c r="E74753">
        <v>26.418209999999998</v>
      </c>
    </row>
    <row r="74754" spans="1:5" x14ac:dyDescent="0.35">
      <c r="A74754">
        <v>2018</v>
      </c>
      <c r="B74754">
        <v>9</v>
      </c>
      <c r="C74754">
        <v>17</v>
      </c>
      <c r="D74754" s="1">
        <v>0.55555555555555558</v>
      </c>
      <c r="E74754">
        <v>26.418209999999998</v>
      </c>
    </row>
    <row r="74755" spans="1:5" x14ac:dyDescent="0.35">
      <c r="A74755">
        <v>2018</v>
      </c>
      <c r="B74755">
        <v>9</v>
      </c>
      <c r="C74755">
        <v>17</v>
      </c>
      <c r="D74755" s="1">
        <v>0.55902777777777779</v>
      </c>
      <c r="E74755">
        <v>26.52075</v>
      </c>
    </row>
    <row r="74756" spans="1:5" x14ac:dyDescent="0.35">
      <c r="A74756">
        <v>2018</v>
      </c>
      <c r="B74756">
        <v>9</v>
      </c>
      <c r="C74756">
        <v>17</v>
      </c>
      <c r="D74756" s="1">
        <v>0.5625</v>
      </c>
      <c r="E74756">
        <v>26.52075</v>
      </c>
    </row>
    <row r="74757" spans="1:5" x14ac:dyDescent="0.35">
      <c r="A74757">
        <v>2018</v>
      </c>
      <c r="B74757">
        <v>9</v>
      </c>
      <c r="C74757">
        <v>17</v>
      </c>
      <c r="D74757" s="1">
        <v>0.56597222222222221</v>
      </c>
      <c r="E74757">
        <v>25.39453</v>
      </c>
    </row>
    <row r="74758" spans="1:5" x14ac:dyDescent="0.35">
      <c r="A74758">
        <v>2018</v>
      </c>
      <c r="B74758">
        <v>9</v>
      </c>
      <c r="C74758">
        <v>17</v>
      </c>
      <c r="D74758" s="1">
        <v>0.56944444444444442</v>
      </c>
      <c r="E74758">
        <v>26.52075</v>
      </c>
    </row>
    <row r="74759" spans="1:5" x14ac:dyDescent="0.35">
      <c r="A74759">
        <v>2018</v>
      </c>
      <c r="B74759">
        <v>9</v>
      </c>
      <c r="C74759">
        <v>17</v>
      </c>
      <c r="D74759" s="1">
        <v>0.57291666666666663</v>
      </c>
      <c r="E74759">
        <v>26.418209999999998</v>
      </c>
    </row>
    <row r="74760" spans="1:5" x14ac:dyDescent="0.35">
      <c r="A74760">
        <v>2018</v>
      </c>
      <c r="B74760">
        <v>9</v>
      </c>
      <c r="C74760">
        <v>17</v>
      </c>
      <c r="D74760" s="1">
        <v>0.57638888888888895</v>
      </c>
      <c r="E74760">
        <v>26.52075</v>
      </c>
    </row>
    <row r="74761" spans="1:5" x14ac:dyDescent="0.35">
      <c r="A74761">
        <v>2018</v>
      </c>
      <c r="B74761">
        <v>9</v>
      </c>
      <c r="C74761">
        <v>17</v>
      </c>
      <c r="D74761" s="1">
        <v>0.57986111111111105</v>
      </c>
      <c r="E74761">
        <v>26.418209999999998</v>
      </c>
    </row>
    <row r="74762" spans="1:5" x14ac:dyDescent="0.35">
      <c r="A74762">
        <v>2018</v>
      </c>
      <c r="B74762">
        <v>9</v>
      </c>
      <c r="C74762">
        <v>17</v>
      </c>
      <c r="D74762" s="1">
        <v>0.58333333333333337</v>
      </c>
      <c r="E74762">
        <v>26.418209999999998</v>
      </c>
    </row>
    <row r="74763" spans="1:5" x14ac:dyDescent="0.35">
      <c r="A74763">
        <v>2018</v>
      </c>
      <c r="B74763">
        <v>9</v>
      </c>
      <c r="C74763">
        <v>17</v>
      </c>
      <c r="D74763" s="1">
        <v>0.58680555555555558</v>
      </c>
      <c r="E74763">
        <v>25.70166</v>
      </c>
    </row>
    <row r="74764" spans="1:5" x14ac:dyDescent="0.35">
      <c r="A74764">
        <v>2018</v>
      </c>
      <c r="B74764">
        <v>9</v>
      </c>
      <c r="C74764">
        <v>17</v>
      </c>
      <c r="D74764" s="1">
        <v>0.59027777777777779</v>
      </c>
      <c r="E74764">
        <v>24.88232</v>
      </c>
    </row>
    <row r="74765" spans="1:5" x14ac:dyDescent="0.35">
      <c r="A74765">
        <v>2018</v>
      </c>
      <c r="B74765">
        <v>9</v>
      </c>
      <c r="C74765">
        <v>17</v>
      </c>
      <c r="D74765" s="1">
        <v>0.59375</v>
      </c>
      <c r="E74765">
        <v>26.213619999999999</v>
      </c>
    </row>
    <row r="74766" spans="1:5" x14ac:dyDescent="0.35">
      <c r="A74766">
        <v>2018</v>
      </c>
      <c r="B74766">
        <v>9</v>
      </c>
      <c r="C74766">
        <v>17</v>
      </c>
      <c r="D74766" s="1">
        <v>0.59722222222222221</v>
      </c>
      <c r="E74766">
        <v>23.960940000000001</v>
      </c>
    </row>
    <row r="74767" spans="1:5" x14ac:dyDescent="0.35">
      <c r="A74767">
        <v>2018</v>
      </c>
      <c r="B74767">
        <v>9</v>
      </c>
      <c r="C74767">
        <v>17</v>
      </c>
      <c r="D74767" s="1">
        <v>0.60069444444444442</v>
      </c>
      <c r="E74767">
        <v>16.58813</v>
      </c>
    </row>
    <row r="74768" spans="1:5" x14ac:dyDescent="0.35">
      <c r="A74768">
        <v>2018</v>
      </c>
      <c r="B74768">
        <v>9</v>
      </c>
      <c r="C74768">
        <v>17</v>
      </c>
      <c r="D74768" s="1">
        <v>0.60416666666666663</v>
      </c>
      <c r="E74768">
        <v>26.418209999999998</v>
      </c>
    </row>
    <row r="74769" spans="1:5" x14ac:dyDescent="0.35">
      <c r="A74769">
        <v>2018</v>
      </c>
      <c r="B74769">
        <v>9</v>
      </c>
      <c r="C74769">
        <v>17</v>
      </c>
      <c r="D74769" s="1">
        <v>0.60763888888888895</v>
      </c>
      <c r="E74769">
        <v>26.418209999999998</v>
      </c>
    </row>
    <row r="74770" spans="1:5" x14ac:dyDescent="0.35">
      <c r="A74770">
        <v>2018</v>
      </c>
      <c r="B74770">
        <v>9</v>
      </c>
      <c r="C74770">
        <v>17</v>
      </c>
      <c r="D74770" s="1">
        <v>0.61111111111111105</v>
      </c>
      <c r="E74770">
        <v>26.418209999999998</v>
      </c>
    </row>
    <row r="74771" spans="1:5" x14ac:dyDescent="0.35">
      <c r="A74771">
        <v>2018</v>
      </c>
      <c r="B74771">
        <v>9</v>
      </c>
      <c r="C74771">
        <v>17</v>
      </c>
      <c r="D74771" s="1">
        <v>0.61458333333333337</v>
      </c>
      <c r="E74771">
        <v>26.213619999999999</v>
      </c>
    </row>
    <row r="74772" spans="1:5" x14ac:dyDescent="0.35">
      <c r="A74772">
        <v>2018</v>
      </c>
      <c r="B74772">
        <v>9</v>
      </c>
      <c r="C74772">
        <v>17</v>
      </c>
      <c r="D74772" s="1">
        <v>0.61805555555555558</v>
      </c>
      <c r="E74772">
        <v>25.80396</v>
      </c>
    </row>
    <row r="74773" spans="1:5" x14ac:dyDescent="0.35">
      <c r="A74773">
        <v>2018</v>
      </c>
      <c r="B74773">
        <v>9</v>
      </c>
      <c r="C74773">
        <v>17</v>
      </c>
      <c r="D74773" s="1">
        <v>0.62152777777777779</v>
      </c>
      <c r="E74773">
        <v>24.78003</v>
      </c>
    </row>
    <row r="74774" spans="1:5" x14ac:dyDescent="0.35">
      <c r="A74774">
        <v>2018</v>
      </c>
      <c r="B74774">
        <v>9</v>
      </c>
      <c r="C74774">
        <v>17</v>
      </c>
      <c r="D74774" s="1">
        <v>0.625</v>
      </c>
      <c r="E74774">
        <v>25.599119999999999</v>
      </c>
    </row>
    <row r="74775" spans="1:5" x14ac:dyDescent="0.35">
      <c r="A74775">
        <v>2018</v>
      </c>
      <c r="B74775">
        <v>9</v>
      </c>
      <c r="C74775">
        <v>17</v>
      </c>
      <c r="D74775" s="1">
        <v>0.62847222222222221</v>
      </c>
      <c r="E74775">
        <v>25.496829999999999</v>
      </c>
    </row>
    <row r="74776" spans="1:5" x14ac:dyDescent="0.35">
      <c r="A74776">
        <v>2018</v>
      </c>
      <c r="B74776">
        <v>9</v>
      </c>
      <c r="C74776">
        <v>17</v>
      </c>
      <c r="D74776" s="1">
        <v>0.63194444444444442</v>
      </c>
      <c r="E74776">
        <v>25.087160000000001</v>
      </c>
    </row>
    <row r="74777" spans="1:5" x14ac:dyDescent="0.35">
      <c r="A74777">
        <v>2018</v>
      </c>
      <c r="B74777">
        <v>9</v>
      </c>
      <c r="C74777">
        <v>17</v>
      </c>
      <c r="D74777" s="1">
        <v>0.63541666666666663</v>
      </c>
      <c r="E74777">
        <v>24.472660000000001</v>
      </c>
    </row>
    <row r="74778" spans="1:5" x14ac:dyDescent="0.35">
      <c r="A74778">
        <v>2018</v>
      </c>
      <c r="B74778">
        <v>9</v>
      </c>
      <c r="C74778">
        <v>17</v>
      </c>
      <c r="D74778" s="1">
        <v>0.63888888888888895</v>
      </c>
      <c r="E74778">
        <v>24.063229999999901</v>
      </c>
    </row>
    <row r="74779" spans="1:5" x14ac:dyDescent="0.35">
      <c r="A74779">
        <v>2018</v>
      </c>
      <c r="B74779">
        <v>9</v>
      </c>
      <c r="C74779">
        <v>17</v>
      </c>
      <c r="D74779" s="1">
        <v>0.64236111111111105</v>
      </c>
      <c r="E74779">
        <v>23.551269999999999</v>
      </c>
    </row>
    <row r="74780" spans="1:5" x14ac:dyDescent="0.35">
      <c r="A74780">
        <v>2018</v>
      </c>
      <c r="B74780">
        <v>9</v>
      </c>
      <c r="C74780">
        <v>17</v>
      </c>
      <c r="D74780" s="1">
        <v>0.64583333333333337</v>
      </c>
      <c r="E74780">
        <v>22.936769999999999</v>
      </c>
    </row>
    <row r="74781" spans="1:5" x14ac:dyDescent="0.35">
      <c r="A74781">
        <v>2018</v>
      </c>
      <c r="B74781">
        <v>9</v>
      </c>
      <c r="C74781">
        <v>17</v>
      </c>
      <c r="D74781" s="1">
        <v>0.64930555555555558</v>
      </c>
      <c r="E74781">
        <v>22.425049999999999</v>
      </c>
    </row>
    <row r="74782" spans="1:5" x14ac:dyDescent="0.35">
      <c r="A74782">
        <v>2018</v>
      </c>
      <c r="B74782">
        <v>9</v>
      </c>
      <c r="C74782">
        <v>17</v>
      </c>
      <c r="D74782" s="1">
        <v>0.65277777777777779</v>
      </c>
      <c r="E74782">
        <v>21.91309</v>
      </c>
    </row>
    <row r="74783" spans="1:5" x14ac:dyDescent="0.35">
      <c r="A74783">
        <v>2018</v>
      </c>
      <c r="B74783">
        <v>9</v>
      </c>
      <c r="C74783">
        <v>17</v>
      </c>
      <c r="D74783" s="1">
        <v>0.65625</v>
      </c>
      <c r="E74783">
        <v>21.298579999999902</v>
      </c>
    </row>
    <row r="74784" spans="1:5" x14ac:dyDescent="0.35">
      <c r="A74784">
        <v>2018</v>
      </c>
      <c r="B74784">
        <v>9</v>
      </c>
      <c r="C74784">
        <v>17</v>
      </c>
      <c r="D74784" s="1">
        <v>0.65972222222222221</v>
      </c>
      <c r="E74784">
        <v>20.786379999999902</v>
      </c>
    </row>
    <row r="74785" spans="1:5" x14ac:dyDescent="0.35">
      <c r="A74785">
        <v>2018</v>
      </c>
      <c r="B74785">
        <v>9</v>
      </c>
      <c r="C74785">
        <v>17</v>
      </c>
      <c r="D74785" s="1">
        <v>0.66319444444444442</v>
      </c>
      <c r="E74785">
        <v>19.14819</v>
      </c>
    </row>
    <row r="74786" spans="1:5" x14ac:dyDescent="0.35">
      <c r="A74786">
        <v>2018</v>
      </c>
      <c r="B74786">
        <v>9</v>
      </c>
      <c r="C74786">
        <v>17</v>
      </c>
      <c r="D74786" s="1">
        <v>0.66666666666666663</v>
      </c>
      <c r="E74786">
        <v>19.864989999999999</v>
      </c>
    </row>
    <row r="74787" spans="1:5" x14ac:dyDescent="0.35">
      <c r="A74787">
        <v>2018</v>
      </c>
      <c r="B74787">
        <v>9</v>
      </c>
      <c r="C74787">
        <v>17</v>
      </c>
      <c r="D74787" s="1">
        <v>0.67013888888888884</v>
      </c>
      <c r="E74787">
        <v>18.53369</v>
      </c>
    </row>
    <row r="74788" spans="1:5" x14ac:dyDescent="0.35">
      <c r="A74788">
        <v>2018</v>
      </c>
      <c r="B74788">
        <v>9</v>
      </c>
      <c r="C74788">
        <v>17</v>
      </c>
      <c r="D74788" s="1">
        <v>0.67361111111111116</v>
      </c>
      <c r="E74788">
        <v>18.3291</v>
      </c>
    </row>
    <row r="74789" spans="1:5" x14ac:dyDescent="0.35">
      <c r="A74789">
        <v>2018</v>
      </c>
      <c r="B74789">
        <v>9</v>
      </c>
      <c r="C74789">
        <v>17</v>
      </c>
      <c r="D74789" s="1">
        <v>0.67708333333333337</v>
      </c>
      <c r="E74789">
        <v>17.202639999999999</v>
      </c>
    </row>
    <row r="74790" spans="1:5" x14ac:dyDescent="0.35">
      <c r="A74790">
        <v>2018</v>
      </c>
      <c r="B74790">
        <v>9</v>
      </c>
      <c r="C74790">
        <v>17</v>
      </c>
      <c r="D74790" s="1">
        <v>0.68055555555555547</v>
      </c>
      <c r="E74790">
        <v>16.58813</v>
      </c>
    </row>
    <row r="74791" spans="1:5" x14ac:dyDescent="0.35">
      <c r="A74791">
        <v>2018</v>
      </c>
      <c r="B74791">
        <v>9</v>
      </c>
      <c r="C74791">
        <v>17</v>
      </c>
      <c r="D74791" s="1">
        <v>0.68402777777777779</v>
      </c>
      <c r="E74791">
        <v>16.48584</v>
      </c>
    </row>
    <row r="74792" spans="1:5" x14ac:dyDescent="0.35">
      <c r="A74792">
        <v>2018</v>
      </c>
      <c r="B74792">
        <v>9</v>
      </c>
      <c r="C74792">
        <v>17</v>
      </c>
      <c r="D74792" s="1">
        <v>0.6875</v>
      </c>
      <c r="E74792">
        <v>15.46191</v>
      </c>
    </row>
    <row r="74793" spans="1:5" x14ac:dyDescent="0.35">
      <c r="A74793">
        <v>2018</v>
      </c>
      <c r="B74793">
        <v>9</v>
      </c>
      <c r="C74793">
        <v>17</v>
      </c>
      <c r="D74793" s="1">
        <v>0.69097222222222221</v>
      </c>
      <c r="E74793">
        <v>14.847659999999999</v>
      </c>
    </row>
    <row r="74794" spans="1:5" x14ac:dyDescent="0.35">
      <c r="A74794">
        <v>2018</v>
      </c>
      <c r="B74794">
        <v>9</v>
      </c>
      <c r="C74794">
        <v>17</v>
      </c>
      <c r="D74794" s="1">
        <v>0.69444444444444453</v>
      </c>
      <c r="E74794">
        <v>14.028560000000001</v>
      </c>
    </row>
    <row r="74795" spans="1:5" x14ac:dyDescent="0.35">
      <c r="A74795">
        <v>2018</v>
      </c>
      <c r="B74795">
        <v>9</v>
      </c>
      <c r="C74795">
        <v>17</v>
      </c>
      <c r="D74795" s="1">
        <v>0.69791666666666663</v>
      </c>
      <c r="E74795">
        <v>13.311769999999999</v>
      </c>
    </row>
    <row r="74796" spans="1:5" x14ac:dyDescent="0.35">
      <c r="A74796">
        <v>2018</v>
      </c>
      <c r="B74796">
        <v>9</v>
      </c>
      <c r="C74796">
        <v>17</v>
      </c>
      <c r="D74796" s="1">
        <v>0.70138888888888884</v>
      </c>
      <c r="E74796">
        <v>7.6799299999999997</v>
      </c>
    </row>
    <row r="74797" spans="1:5" x14ac:dyDescent="0.35">
      <c r="A74797">
        <v>2018</v>
      </c>
      <c r="B74797">
        <v>9</v>
      </c>
      <c r="C74797">
        <v>17</v>
      </c>
      <c r="D74797" s="1">
        <v>0.70486111111111116</v>
      </c>
      <c r="E74797">
        <v>7.6799299999999997</v>
      </c>
    </row>
    <row r="74798" spans="1:5" x14ac:dyDescent="0.35">
      <c r="A74798">
        <v>2018</v>
      </c>
      <c r="B74798">
        <v>9</v>
      </c>
      <c r="C74798">
        <v>17</v>
      </c>
      <c r="D74798" s="1">
        <v>0.70833333333333337</v>
      </c>
      <c r="E74798">
        <v>7.7822300000000002</v>
      </c>
    </row>
    <row r="74799" spans="1:5" x14ac:dyDescent="0.35">
      <c r="A74799">
        <v>2018</v>
      </c>
      <c r="B74799">
        <v>9</v>
      </c>
      <c r="C74799">
        <v>17</v>
      </c>
      <c r="D74799" s="1">
        <v>0.71180555555555547</v>
      </c>
      <c r="E74799">
        <v>8.4990199999999998</v>
      </c>
    </row>
    <row r="74800" spans="1:5" x14ac:dyDescent="0.35">
      <c r="A74800">
        <v>2018</v>
      </c>
      <c r="B74800">
        <v>9</v>
      </c>
      <c r="C74800">
        <v>17</v>
      </c>
      <c r="D74800" s="1">
        <v>0.71527777777777779</v>
      </c>
      <c r="E74800">
        <v>10.2395</v>
      </c>
    </row>
    <row r="74801" spans="1:5" x14ac:dyDescent="0.35">
      <c r="A74801">
        <v>2018</v>
      </c>
      <c r="B74801">
        <v>9</v>
      </c>
      <c r="C74801">
        <v>17</v>
      </c>
      <c r="D74801" s="1">
        <v>0.71875</v>
      </c>
      <c r="E74801">
        <v>9.4204100000000004</v>
      </c>
    </row>
    <row r="74802" spans="1:5" x14ac:dyDescent="0.35">
      <c r="A74802">
        <v>2018</v>
      </c>
      <c r="B74802">
        <v>9</v>
      </c>
      <c r="C74802">
        <v>17</v>
      </c>
      <c r="D74802" s="1">
        <v>0.72222222222222221</v>
      </c>
      <c r="E74802">
        <v>8.4990199999999998</v>
      </c>
    </row>
    <row r="74803" spans="1:5" x14ac:dyDescent="0.35">
      <c r="A74803">
        <v>2018</v>
      </c>
      <c r="B74803">
        <v>9</v>
      </c>
      <c r="C74803">
        <v>17</v>
      </c>
      <c r="D74803" s="1">
        <v>0.72569444444444453</v>
      </c>
      <c r="E74803">
        <v>6.8608399999999996</v>
      </c>
    </row>
    <row r="74804" spans="1:5" x14ac:dyDescent="0.35">
      <c r="A74804">
        <v>2018</v>
      </c>
      <c r="B74804">
        <v>9</v>
      </c>
      <c r="C74804">
        <v>17</v>
      </c>
      <c r="D74804" s="1">
        <v>0.72916666666666663</v>
      </c>
      <c r="E74804">
        <v>4.8127399999999998</v>
      </c>
    </row>
    <row r="74805" spans="1:5" x14ac:dyDescent="0.35">
      <c r="A74805">
        <v>2018</v>
      </c>
      <c r="B74805">
        <v>9</v>
      </c>
      <c r="C74805">
        <v>17</v>
      </c>
      <c r="D74805" s="1">
        <v>0.73263888888888884</v>
      </c>
      <c r="E74805">
        <v>5.4272499999999999</v>
      </c>
    </row>
    <row r="74806" spans="1:5" x14ac:dyDescent="0.35">
      <c r="A74806">
        <v>2018</v>
      </c>
      <c r="B74806">
        <v>9</v>
      </c>
      <c r="C74806">
        <v>17</v>
      </c>
      <c r="D74806" s="1">
        <v>0.73611111111111116</v>
      </c>
      <c r="E74806">
        <v>2.56006</v>
      </c>
    </row>
    <row r="74807" spans="1:5" x14ac:dyDescent="0.35">
      <c r="A74807">
        <v>2018</v>
      </c>
      <c r="B74807">
        <v>9</v>
      </c>
      <c r="C74807">
        <v>17</v>
      </c>
      <c r="D74807" s="1">
        <v>0.73958333333333337</v>
      </c>
      <c r="E74807">
        <v>4.3005399999999998</v>
      </c>
    </row>
    <row r="74808" spans="1:5" x14ac:dyDescent="0.35">
      <c r="A74808">
        <v>2018</v>
      </c>
      <c r="B74808">
        <v>9</v>
      </c>
      <c r="C74808">
        <v>17</v>
      </c>
      <c r="D74808" s="1">
        <v>0.74305555555555547</v>
      </c>
      <c r="E74808">
        <v>3.3791500000000001</v>
      </c>
    </row>
    <row r="74809" spans="1:5" x14ac:dyDescent="0.35">
      <c r="A74809">
        <v>2018</v>
      </c>
      <c r="B74809">
        <v>9</v>
      </c>
      <c r="C74809">
        <v>17</v>
      </c>
      <c r="D74809" s="1">
        <v>0.74652777777777779</v>
      </c>
      <c r="E74809">
        <v>2.0480999999999998</v>
      </c>
    </row>
    <row r="74810" spans="1:5" x14ac:dyDescent="0.35">
      <c r="A74810">
        <v>2018</v>
      </c>
      <c r="B74810">
        <v>9</v>
      </c>
      <c r="C74810">
        <v>17</v>
      </c>
      <c r="D74810" s="1">
        <v>0.75</v>
      </c>
      <c r="E74810">
        <v>1.8432599999999999</v>
      </c>
    </row>
    <row r="74811" spans="1:5" x14ac:dyDescent="0.35">
      <c r="A74811">
        <v>2018</v>
      </c>
      <c r="B74811">
        <v>9</v>
      </c>
      <c r="C74811">
        <v>17</v>
      </c>
      <c r="D74811" s="1">
        <v>0.75347222222222221</v>
      </c>
      <c r="E74811">
        <v>1.4335899999999999</v>
      </c>
    </row>
    <row r="74812" spans="1:5" x14ac:dyDescent="0.35">
      <c r="A74812">
        <v>2018</v>
      </c>
      <c r="B74812">
        <v>9</v>
      </c>
      <c r="C74812">
        <v>17</v>
      </c>
      <c r="D74812" s="1">
        <v>0.75694444444444453</v>
      </c>
      <c r="E74812">
        <v>0.71679999999999999</v>
      </c>
    </row>
    <row r="74813" spans="1:5" x14ac:dyDescent="0.35">
      <c r="A74813">
        <v>2018</v>
      </c>
      <c r="B74813">
        <v>9</v>
      </c>
      <c r="C74813">
        <v>17</v>
      </c>
      <c r="D74813" s="1">
        <v>0.76041666666666663</v>
      </c>
      <c r="E74813">
        <v>0.61450000000000005</v>
      </c>
    </row>
    <row r="74814" spans="1:5" x14ac:dyDescent="0.35">
      <c r="A74814">
        <v>2018</v>
      </c>
      <c r="B74814">
        <v>9</v>
      </c>
      <c r="C74814">
        <v>17</v>
      </c>
      <c r="D74814" s="1">
        <v>0.76388888888888884</v>
      </c>
      <c r="E74814">
        <v>0</v>
      </c>
    </row>
    <row r="74815" spans="1:5" x14ac:dyDescent="0.35">
      <c r="A74815">
        <v>2018</v>
      </c>
      <c r="B74815">
        <v>9</v>
      </c>
      <c r="C74815">
        <v>17</v>
      </c>
      <c r="D74815" s="1">
        <v>0.76736111111111116</v>
      </c>
      <c r="E74815">
        <v>0</v>
      </c>
    </row>
    <row r="74816" spans="1:5" x14ac:dyDescent="0.35">
      <c r="A74816">
        <v>2018</v>
      </c>
      <c r="B74816">
        <v>9</v>
      </c>
      <c r="C74816">
        <v>17</v>
      </c>
      <c r="D74816" s="1">
        <v>0.77083333333333337</v>
      </c>
      <c r="E74816">
        <v>0</v>
      </c>
    </row>
    <row r="74817" spans="1:5" x14ac:dyDescent="0.35">
      <c r="A74817">
        <v>2018</v>
      </c>
      <c r="B74817">
        <v>9</v>
      </c>
      <c r="C74817">
        <v>17</v>
      </c>
      <c r="D74817" s="1">
        <v>0.77430555555555547</v>
      </c>
      <c r="E74817">
        <v>0</v>
      </c>
    </row>
    <row r="74818" spans="1:5" x14ac:dyDescent="0.35">
      <c r="A74818">
        <v>2018</v>
      </c>
      <c r="B74818">
        <v>9</v>
      </c>
      <c r="C74818">
        <v>17</v>
      </c>
      <c r="D74818" s="1">
        <v>0.77777777777777779</v>
      </c>
      <c r="E74818">
        <v>0</v>
      </c>
    </row>
    <row r="74819" spans="1:5" x14ac:dyDescent="0.35">
      <c r="A74819">
        <v>2018</v>
      </c>
      <c r="B74819">
        <v>9</v>
      </c>
      <c r="C74819">
        <v>17</v>
      </c>
      <c r="D74819" s="1">
        <v>0.78125</v>
      </c>
      <c r="E74819">
        <v>0</v>
      </c>
    </row>
    <row r="74820" spans="1:5" x14ac:dyDescent="0.35">
      <c r="A74820">
        <v>2018</v>
      </c>
      <c r="B74820">
        <v>9</v>
      </c>
      <c r="C74820">
        <v>17</v>
      </c>
      <c r="D74820" s="1">
        <v>0.78472222222222221</v>
      </c>
      <c r="E74820">
        <v>0</v>
      </c>
    </row>
    <row r="74821" spans="1:5" x14ac:dyDescent="0.35">
      <c r="A74821">
        <v>2018</v>
      </c>
      <c r="B74821">
        <v>9</v>
      </c>
      <c r="C74821">
        <v>17</v>
      </c>
      <c r="D74821" s="1">
        <v>0.78819444444444453</v>
      </c>
      <c r="E74821">
        <v>0</v>
      </c>
    </row>
    <row r="74822" spans="1:5" x14ac:dyDescent="0.35">
      <c r="A74822">
        <v>2018</v>
      </c>
      <c r="B74822">
        <v>9</v>
      </c>
      <c r="C74822">
        <v>17</v>
      </c>
      <c r="D74822" s="1">
        <v>0.79166666666666663</v>
      </c>
      <c r="E74822">
        <v>0</v>
      </c>
    </row>
    <row r="74823" spans="1:5" x14ac:dyDescent="0.35">
      <c r="A74823">
        <v>2018</v>
      </c>
      <c r="B74823">
        <v>9</v>
      </c>
      <c r="C74823">
        <v>17</v>
      </c>
      <c r="D74823" s="1">
        <v>0.79513888888888884</v>
      </c>
      <c r="E74823">
        <v>0</v>
      </c>
    </row>
    <row r="74824" spans="1:5" x14ac:dyDescent="0.35">
      <c r="A74824">
        <v>2018</v>
      </c>
      <c r="B74824">
        <v>9</v>
      </c>
      <c r="C74824">
        <v>17</v>
      </c>
      <c r="D74824" s="1">
        <v>0.79861111111111116</v>
      </c>
      <c r="E74824">
        <v>0</v>
      </c>
    </row>
    <row r="74825" spans="1:5" x14ac:dyDescent="0.35">
      <c r="A74825">
        <v>2018</v>
      </c>
      <c r="B74825">
        <v>9</v>
      </c>
      <c r="C74825">
        <v>17</v>
      </c>
      <c r="D74825" s="1">
        <v>0.80208333333333337</v>
      </c>
      <c r="E74825">
        <v>0</v>
      </c>
    </row>
    <row r="74826" spans="1:5" x14ac:dyDescent="0.35">
      <c r="A74826">
        <v>2018</v>
      </c>
      <c r="B74826">
        <v>9</v>
      </c>
      <c r="C74826">
        <v>17</v>
      </c>
      <c r="D74826" s="1">
        <v>0.80555555555555547</v>
      </c>
      <c r="E74826">
        <v>0</v>
      </c>
    </row>
    <row r="74827" spans="1:5" x14ac:dyDescent="0.35">
      <c r="A74827">
        <v>2018</v>
      </c>
      <c r="B74827">
        <v>9</v>
      </c>
      <c r="C74827">
        <v>17</v>
      </c>
      <c r="D74827" s="1">
        <v>0.80902777777777779</v>
      </c>
      <c r="E74827">
        <v>0</v>
      </c>
    </row>
    <row r="74828" spans="1:5" x14ac:dyDescent="0.35">
      <c r="A74828">
        <v>2018</v>
      </c>
      <c r="B74828">
        <v>9</v>
      </c>
      <c r="C74828">
        <v>17</v>
      </c>
      <c r="D74828" s="1">
        <v>0.8125</v>
      </c>
      <c r="E74828">
        <v>0</v>
      </c>
    </row>
    <row r="74829" spans="1:5" x14ac:dyDescent="0.35">
      <c r="A74829">
        <v>2018</v>
      </c>
      <c r="B74829">
        <v>9</v>
      </c>
      <c r="C74829">
        <v>17</v>
      </c>
      <c r="D74829" s="1">
        <v>0.81597222222222221</v>
      </c>
      <c r="E74829">
        <v>0</v>
      </c>
    </row>
    <row r="74830" spans="1:5" x14ac:dyDescent="0.35">
      <c r="A74830">
        <v>2018</v>
      </c>
      <c r="B74830">
        <v>9</v>
      </c>
      <c r="C74830">
        <v>17</v>
      </c>
      <c r="D74830" s="1">
        <v>0.81944444444444453</v>
      </c>
      <c r="E74830">
        <v>0</v>
      </c>
    </row>
    <row r="74831" spans="1:5" x14ac:dyDescent="0.35">
      <c r="A74831">
        <v>2018</v>
      </c>
      <c r="B74831">
        <v>9</v>
      </c>
      <c r="C74831">
        <v>17</v>
      </c>
      <c r="D74831" s="1">
        <v>0.82291666666666663</v>
      </c>
      <c r="E74831">
        <v>0</v>
      </c>
    </row>
    <row r="74832" spans="1:5" x14ac:dyDescent="0.35">
      <c r="A74832">
        <v>2018</v>
      </c>
      <c r="B74832">
        <v>9</v>
      </c>
      <c r="C74832">
        <v>17</v>
      </c>
      <c r="D74832" s="1">
        <v>0.82638888888888884</v>
      </c>
      <c r="E74832">
        <v>0</v>
      </c>
    </row>
    <row r="74833" spans="1:5" x14ac:dyDescent="0.35">
      <c r="A74833">
        <v>2018</v>
      </c>
      <c r="B74833">
        <v>9</v>
      </c>
      <c r="C74833">
        <v>17</v>
      </c>
      <c r="D74833" s="1">
        <v>0.82986111111111116</v>
      </c>
      <c r="E74833">
        <v>0</v>
      </c>
    </row>
    <row r="74834" spans="1:5" x14ac:dyDescent="0.35">
      <c r="A74834">
        <v>2018</v>
      </c>
      <c r="B74834">
        <v>9</v>
      </c>
      <c r="C74834">
        <v>17</v>
      </c>
      <c r="D74834" s="1">
        <v>0.83333333333333337</v>
      </c>
      <c r="E74834">
        <v>0</v>
      </c>
    </row>
    <row r="74835" spans="1:5" x14ac:dyDescent="0.35">
      <c r="A74835">
        <v>2018</v>
      </c>
      <c r="B74835">
        <v>9</v>
      </c>
      <c r="C74835">
        <v>17</v>
      </c>
      <c r="D74835" s="1">
        <v>0.83680555555555547</v>
      </c>
      <c r="E74835">
        <v>0</v>
      </c>
    </row>
    <row r="74836" spans="1:5" x14ac:dyDescent="0.35">
      <c r="A74836">
        <v>2018</v>
      </c>
      <c r="B74836">
        <v>9</v>
      </c>
      <c r="C74836">
        <v>17</v>
      </c>
      <c r="D74836" s="1">
        <v>0.84027777777777779</v>
      </c>
      <c r="E74836">
        <v>0</v>
      </c>
    </row>
    <row r="74837" spans="1:5" x14ac:dyDescent="0.35">
      <c r="A74837">
        <v>2018</v>
      </c>
      <c r="B74837">
        <v>9</v>
      </c>
      <c r="C74837">
        <v>17</v>
      </c>
      <c r="D74837" s="1">
        <v>0.84375</v>
      </c>
      <c r="E74837">
        <v>0</v>
      </c>
    </row>
    <row r="74838" spans="1:5" x14ac:dyDescent="0.35">
      <c r="A74838">
        <v>2018</v>
      </c>
      <c r="B74838">
        <v>9</v>
      </c>
      <c r="C74838">
        <v>17</v>
      </c>
      <c r="D74838" s="1">
        <v>0.84722222222222221</v>
      </c>
      <c r="E74838">
        <v>0</v>
      </c>
    </row>
    <row r="74839" spans="1:5" x14ac:dyDescent="0.35">
      <c r="A74839">
        <v>2018</v>
      </c>
      <c r="B74839">
        <v>9</v>
      </c>
      <c r="C74839">
        <v>17</v>
      </c>
      <c r="D74839" s="1">
        <v>0.85069444444444453</v>
      </c>
      <c r="E74839">
        <v>0</v>
      </c>
    </row>
    <row r="74840" spans="1:5" x14ac:dyDescent="0.35">
      <c r="A74840">
        <v>2018</v>
      </c>
      <c r="B74840">
        <v>9</v>
      </c>
      <c r="C74840">
        <v>17</v>
      </c>
      <c r="D74840" s="1">
        <v>0.85416666666666663</v>
      </c>
      <c r="E74840">
        <v>0</v>
      </c>
    </row>
    <row r="74841" spans="1:5" x14ac:dyDescent="0.35">
      <c r="A74841">
        <v>2018</v>
      </c>
      <c r="B74841">
        <v>9</v>
      </c>
      <c r="C74841">
        <v>17</v>
      </c>
      <c r="D74841" s="1">
        <v>0.85763888888888884</v>
      </c>
      <c r="E74841">
        <v>0</v>
      </c>
    </row>
    <row r="74842" spans="1:5" x14ac:dyDescent="0.35">
      <c r="A74842">
        <v>2018</v>
      </c>
      <c r="B74842">
        <v>9</v>
      </c>
      <c r="C74842">
        <v>17</v>
      </c>
      <c r="D74842" s="1">
        <v>0.86111111111111116</v>
      </c>
      <c r="E74842">
        <v>0</v>
      </c>
    </row>
    <row r="74843" spans="1:5" x14ac:dyDescent="0.35">
      <c r="A74843">
        <v>2018</v>
      </c>
      <c r="B74843">
        <v>9</v>
      </c>
      <c r="C74843">
        <v>17</v>
      </c>
      <c r="D74843" s="1">
        <v>0.86458333333333337</v>
      </c>
      <c r="E74843">
        <v>0</v>
      </c>
    </row>
    <row r="74844" spans="1:5" x14ac:dyDescent="0.35">
      <c r="A74844">
        <v>2018</v>
      </c>
      <c r="B74844">
        <v>9</v>
      </c>
      <c r="C74844">
        <v>17</v>
      </c>
      <c r="D74844" s="1">
        <v>0.86805555555555547</v>
      </c>
      <c r="E74844">
        <v>0</v>
      </c>
    </row>
    <row r="74845" spans="1:5" x14ac:dyDescent="0.35">
      <c r="A74845">
        <v>2018</v>
      </c>
      <c r="B74845">
        <v>9</v>
      </c>
      <c r="C74845">
        <v>17</v>
      </c>
      <c r="D74845" s="1">
        <v>0.87152777777777779</v>
      </c>
      <c r="E74845">
        <v>0</v>
      </c>
    </row>
    <row r="74846" spans="1:5" x14ac:dyDescent="0.35">
      <c r="A74846">
        <v>2018</v>
      </c>
      <c r="B74846">
        <v>9</v>
      </c>
      <c r="C74846">
        <v>17</v>
      </c>
      <c r="D74846" s="1">
        <v>0.875</v>
      </c>
      <c r="E74846">
        <v>0</v>
      </c>
    </row>
    <row r="74847" spans="1:5" x14ac:dyDescent="0.35">
      <c r="A74847">
        <v>2018</v>
      </c>
      <c r="B74847">
        <v>9</v>
      </c>
      <c r="C74847">
        <v>17</v>
      </c>
      <c r="D74847" s="1">
        <v>0.87847222222222221</v>
      </c>
      <c r="E74847">
        <v>0</v>
      </c>
    </row>
    <row r="74848" spans="1:5" x14ac:dyDescent="0.35">
      <c r="A74848">
        <v>2018</v>
      </c>
      <c r="B74848">
        <v>9</v>
      </c>
      <c r="C74848">
        <v>17</v>
      </c>
      <c r="D74848" s="1">
        <v>0.88194444444444453</v>
      </c>
      <c r="E74848">
        <v>0</v>
      </c>
    </row>
    <row r="74849" spans="1:5" x14ac:dyDescent="0.35">
      <c r="A74849">
        <v>2018</v>
      </c>
      <c r="B74849">
        <v>9</v>
      </c>
      <c r="C74849">
        <v>17</v>
      </c>
      <c r="D74849" s="1">
        <v>0.88541666666666663</v>
      </c>
      <c r="E74849">
        <v>0</v>
      </c>
    </row>
    <row r="74850" spans="1:5" x14ac:dyDescent="0.35">
      <c r="A74850">
        <v>2018</v>
      </c>
      <c r="B74850">
        <v>9</v>
      </c>
      <c r="C74850">
        <v>17</v>
      </c>
      <c r="D74850" s="1">
        <v>0.88888888888888884</v>
      </c>
      <c r="E74850">
        <v>0</v>
      </c>
    </row>
    <row r="74851" spans="1:5" x14ac:dyDescent="0.35">
      <c r="A74851">
        <v>2018</v>
      </c>
      <c r="B74851">
        <v>9</v>
      </c>
      <c r="C74851">
        <v>17</v>
      </c>
      <c r="D74851" s="1">
        <v>0.89236111111111116</v>
      </c>
      <c r="E74851">
        <v>0</v>
      </c>
    </row>
    <row r="74852" spans="1:5" x14ac:dyDescent="0.35">
      <c r="A74852">
        <v>2018</v>
      </c>
      <c r="B74852">
        <v>9</v>
      </c>
      <c r="C74852">
        <v>17</v>
      </c>
      <c r="D74852" s="1">
        <v>0.89583333333333337</v>
      </c>
      <c r="E74852">
        <v>0</v>
      </c>
    </row>
    <row r="74853" spans="1:5" x14ac:dyDescent="0.35">
      <c r="A74853">
        <v>2018</v>
      </c>
      <c r="B74853">
        <v>9</v>
      </c>
      <c r="C74853">
        <v>17</v>
      </c>
      <c r="D74853" s="1">
        <v>0.89930555555555547</v>
      </c>
      <c r="E74853">
        <v>0</v>
      </c>
    </row>
    <row r="74854" spans="1:5" x14ac:dyDescent="0.35">
      <c r="A74854">
        <v>2018</v>
      </c>
      <c r="B74854">
        <v>9</v>
      </c>
      <c r="C74854">
        <v>17</v>
      </c>
      <c r="D74854" s="1">
        <v>0.90277777777777779</v>
      </c>
      <c r="E74854">
        <v>0</v>
      </c>
    </row>
    <row r="74855" spans="1:5" x14ac:dyDescent="0.35">
      <c r="A74855">
        <v>2018</v>
      </c>
      <c r="B74855">
        <v>9</v>
      </c>
      <c r="C74855">
        <v>17</v>
      </c>
      <c r="D74855" s="1">
        <v>0.90625</v>
      </c>
      <c r="E74855">
        <v>0</v>
      </c>
    </row>
    <row r="74856" spans="1:5" x14ac:dyDescent="0.35">
      <c r="A74856">
        <v>2018</v>
      </c>
      <c r="B74856">
        <v>9</v>
      </c>
      <c r="C74856">
        <v>17</v>
      </c>
      <c r="D74856" s="1">
        <v>0.90972222222222221</v>
      </c>
      <c r="E74856">
        <v>0</v>
      </c>
    </row>
    <row r="74857" spans="1:5" x14ac:dyDescent="0.35">
      <c r="A74857">
        <v>2018</v>
      </c>
      <c r="B74857">
        <v>9</v>
      </c>
      <c r="C74857">
        <v>17</v>
      </c>
      <c r="D74857" s="1">
        <v>0.91319444444444453</v>
      </c>
      <c r="E74857">
        <v>0</v>
      </c>
    </row>
    <row r="74858" spans="1:5" x14ac:dyDescent="0.35">
      <c r="A74858">
        <v>2018</v>
      </c>
      <c r="B74858">
        <v>9</v>
      </c>
      <c r="C74858">
        <v>17</v>
      </c>
      <c r="D74858" s="1">
        <v>0.91666666666666663</v>
      </c>
      <c r="E74858">
        <v>0</v>
      </c>
    </row>
    <row r="74859" spans="1:5" x14ac:dyDescent="0.35">
      <c r="A74859">
        <v>2018</v>
      </c>
      <c r="B74859">
        <v>9</v>
      </c>
      <c r="C74859">
        <v>17</v>
      </c>
      <c r="D74859" s="1">
        <v>0.92013888888888884</v>
      </c>
      <c r="E74859">
        <v>0</v>
      </c>
    </row>
    <row r="74860" spans="1:5" x14ac:dyDescent="0.35">
      <c r="A74860">
        <v>2018</v>
      </c>
      <c r="B74860">
        <v>9</v>
      </c>
      <c r="C74860">
        <v>17</v>
      </c>
      <c r="D74860" s="1">
        <v>0.92361111111111116</v>
      </c>
      <c r="E74860">
        <v>0</v>
      </c>
    </row>
    <row r="74861" spans="1:5" x14ac:dyDescent="0.35">
      <c r="A74861">
        <v>2018</v>
      </c>
      <c r="B74861">
        <v>9</v>
      </c>
      <c r="C74861">
        <v>17</v>
      </c>
      <c r="D74861" s="1">
        <v>0.92708333333333337</v>
      </c>
      <c r="E74861">
        <v>0</v>
      </c>
    </row>
    <row r="74862" spans="1:5" x14ac:dyDescent="0.35">
      <c r="A74862">
        <v>2018</v>
      </c>
      <c r="B74862">
        <v>9</v>
      </c>
      <c r="C74862">
        <v>17</v>
      </c>
      <c r="D74862" s="1">
        <v>0.93055555555555547</v>
      </c>
      <c r="E74862">
        <v>0</v>
      </c>
    </row>
    <row r="74863" spans="1:5" x14ac:dyDescent="0.35">
      <c r="A74863">
        <v>2018</v>
      </c>
      <c r="B74863">
        <v>9</v>
      </c>
      <c r="C74863">
        <v>17</v>
      </c>
      <c r="D74863" s="1">
        <v>0.93402777777777779</v>
      </c>
      <c r="E74863">
        <v>0</v>
      </c>
    </row>
    <row r="74864" spans="1:5" x14ac:dyDescent="0.35">
      <c r="A74864">
        <v>2018</v>
      </c>
      <c r="B74864">
        <v>9</v>
      </c>
      <c r="C74864">
        <v>17</v>
      </c>
      <c r="D74864" s="1">
        <v>0.9375</v>
      </c>
      <c r="E74864">
        <v>0</v>
      </c>
    </row>
    <row r="74865" spans="1:5" x14ac:dyDescent="0.35">
      <c r="A74865">
        <v>2018</v>
      </c>
      <c r="B74865">
        <v>9</v>
      </c>
      <c r="C74865">
        <v>17</v>
      </c>
      <c r="D74865" s="1">
        <v>0.94097222222222221</v>
      </c>
      <c r="E74865">
        <v>0</v>
      </c>
    </row>
    <row r="74866" spans="1:5" x14ac:dyDescent="0.35">
      <c r="A74866">
        <v>2018</v>
      </c>
      <c r="B74866">
        <v>9</v>
      </c>
      <c r="C74866">
        <v>17</v>
      </c>
      <c r="D74866" s="1">
        <v>0.94444444444444453</v>
      </c>
      <c r="E74866">
        <v>0</v>
      </c>
    </row>
    <row r="74867" spans="1:5" x14ac:dyDescent="0.35">
      <c r="A74867">
        <v>2018</v>
      </c>
      <c r="B74867">
        <v>9</v>
      </c>
      <c r="C74867">
        <v>17</v>
      </c>
      <c r="D74867" s="1">
        <v>0.94791666666666663</v>
      </c>
      <c r="E74867">
        <v>0</v>
      </c>
    </row>
    <row r="74868" spans="1:5" x14ac:dyDescent="0.35">
      <c r="A74868">
        <v>2018</v>
      </c>
      <c r="B74868">
        <v>9</v>
      </c>
      <c r="C74868">
        <v>17</v>
      </c>
      <c r="D74868" s="1">
        <v>0.95138888888888884</v>
      </c>
      <c r="E74868">
        <v>0</v>
      </c>
    </row>
    <row r="74869" spans="1:5" x14ac:dyDescent="0.35">
      <c r="A74869">
        <v>2018</v>
      </c>
      <c r="B74869">
        <v>9</v>
      </c>
      <c r="C74869">
        <v>17</v>
      </c>
      <c r="D74869" s="1">
        <v>0.95486111111111116</v>
      </c>
      <c r="E74869">
        <v>0</v>
      </c>
    </row>
    <row r="74870" spans="1:5" x14ac:dyDescent="0.35">
      <c r="A74870">
        <v>2018</v>
      </c>
      <c r="B74870">
        <v>9</v>
      </c>
      <c r="C74870">
        <v>17</v>
      </c>
      <c r="D74870" s="1">
        <v>0.95833333333333337</v>
      </c>
      <c r="E74870">
        <v>0</v>
      </c>
    </row>
    <row r="74871" spans="1:5" x14ac:dyDescent="0.35">
      <c r="A74871">
        <v>2018</v>
      </c>
      <c r="B74871">
        <v>9</v>
      </c>
      <c r="C74871">
        <v>17</v>
      </c>
      <c r="D74871" s="1">
        <v>0.96180555555555547</v>
      </c>
      <c r="E74871">
        <v>0</v>
      </c>
    </row>
    <row r="74872" spans="1:5" x14ac:dyDescent="0.35">
      <c r="A74872">
        <v>2018</v>
      </c>
      <c r="B74872">
        <v>9</v>
      </c>
      <c r="C74872">
        <v>17</v>
      </c>
      <c r="D74872" s="1">
        <v>0.96527777777777779</v>
      </c>
      <c r="E74872">
        <v>0</v>
      </c>
    </row>
    <row r="74873" spans="1:5" x14ac:dyDescent="0.35">
      <c r="A74873">
        <v>2018</v>
      </c>
      <c r="B74873">
        <v>9</v>
      </c>
      <c r="C74873">
        <v>17</v>
      </c>
      <c r="D74873" s="1">
        <v>0.96875</v>
      </c>
      <c r="E74873">
        <v>0</v>
      </c>
    </row>
    <row r="74874" spans="1:5" x14ac:dyDescent="0.35">
      <c r="A74874">
        <v>2018</v>
      </c>
      <c r="B74874">
        <v>9</v>
      </c>
      <c r="C74874">
        <v>17</v>
      </c>
      <c r="D74874" s="1">
        <v>0.97222222222222221</v>
      </c>
      <c r="E74874">
        <v>0</v>
      </c>
    </row>
    <row r="74875" spans="1:5" x14ac:dyDescent="0.35">
      <c r="A74875">
        <v>2018</v>
      </c>
      <c r="B74875">
        <v>9</v>
      </c>
      <c r="C74875">
        <v>17</v>
      </c>
      <c r="D74875" s="1">
        <v>0.97569444444444453</v>
      </c>
      <c r="E74875">
        <v>0</v>
      </c>
    </row>
    <row r="74876" spans="1:5" x14ac:dyDescent="0.35">
      <c r="A74876">
        <v>2018</v>
      </c>
      <c r="B74876">
        <v>9</v>
      </c>
      <c r="C74876">
        <v>17</v>
      </c>
      <c r="D74876" s="1">
        <v>0.97916666666666663</v>
      </c>
      <c r="E74876">
        <v>0</v>
      </c>
    </row>
    <row r="74877" spans="1:5" x14ac:dyDescent="0.35">
      <c r="A74877">
        <v>2018</v>
      </c>
      <c r="B74877">
        <v>9</v>
      </c>
      <c r="C74877">
        <v>17</v>
      </c>
      <c r="D74877" s="1">
        <v>0.98263888888888884</v>
      </c>
      <c r="E74877">
        <v>0</v>
      </c>
    </row>
    <row r="74878" spans="1:5" x14ac:dyDescent="0.35">
      <c r="A74878">
        <v>2018</v>
      </c>
      <c r="B74878">
        <v>9</v>
      </c>
      <c r="C74878">
        <v>17</v>
      </c>
      <c r="D74878" s="1">
        <v>0.98611111111111116</v>
      </c>
      <c r="E74878">
        <v>0</v>
      </c>
    </row>
    <row r="74879" spans="1:5" x14ac:dyDescent="0.35">
      <c r="A74879">
        <v>2018</v>
      </c>
      <c r="B74879">
        <v>9</v>
      </c>
      <c r="C74879">
        <v>17</v>
      </c>
      <c r="D74879" s="1">
        <v>0.98958333333333337</v>
      </c>
      <c r="E74879">
        <v>0</v>
      </c>
    </row>
    <row r="74880" spans="1:5" x14ac:dyDescent="0.35">
      <c r="A74880">
        <v>2018</v>
      </c>
      <c r="B74880">
        <v>9</v>
      </c>
      <c r="C74880">
        <v>17</v>
      </c>
      <c r="D74880" s="1">
        <v>0.99305555555555547</v>
      </c>
      <c r="E74880">
        <v>0</v>
      </c>
    </row>
    <row r="74881" spans="1:5" x14ac:dyDescent="0.35">
      <c r="A74881">
        <v>2018</v>
      </c>
      <c r="B74881">
        <v>9</v>
      </c>
      <c r="C74881">
        <v>17</v>
      </c>
      <c r="D74881" s="1">
        <v>0.99652777777777779</v>
      </c>
      <c r="E74881">
        <v>0</v>
      </c>
    </row>
    <row r="74882" spans="1:5" x14ac:dyDescent="0.35">
      <c r="A74882">
        <v>2018</v>
      </c>
      <c r="B74882">
        <v>9</v>
      </c>
      <c r="C74882">
        <v>18</v>
      </c>
      <c r="D74882" s="1">
        <v>0</v>
      </c>
      <c r="E74882">
        <v>0</v>
      </c>
    </row>
    <row r="74883" spans="1:5" x14ac:dyDescent="0.35">
      <c r="A74883">
        <v>2018</v>
      </c>
      <c r="B74883">
        <v>9</v>
      </c>
      <c r="C74883">
        <v>18</v>
      </c>
      <c r="D74883" s="1">
        <v>3.472222222222222E-3</v>
      </c>
      <c r="E74883">
        <v>0</v>
      </c>
    </row>
    <row r="74884" spans="1:5" x14ac:dyDescent="0.35">
      <c r="A74884">
        <v>2018</v>
      </c>
      <c r="B74884">
        <v>9</v>
      </c>
      <c r="C74884">
        <v>18</v>
      </c>
      <c r="D74884" s="1">
        <v>6.9444444444444441E-3</v>
      </c>
      <c r="E74884">
        <v>0</v>
      </c>
    </row>
    <row r="74885" spans="1:5" x14ac:dyDescent="0.35">
      <c r="A74885">
        <v>2018</v>
      </c>
      <c r="B74885">
        <v>9</v>
      </c>
      <c r="C74885">
        <v>18</v>
      </c>
      <c r="D74885" s="1">
        <v>1.0416666666666666E-2</v>
      </c>
      <c r="E74885">
        <v>0</v>
      </c>
    </row>
    <row r="74886" spans="1:5" x14ac:dyDescent="0.35">
      <c r="A74886">
        <v>2018</v>
      </c>
      <c r="B74886">
        <v>9</v>
      </c>
      <c r="C74886">
        <v>18</v>
      </c>
      <c r="D74886" s="1">
        <v>1.3888888888888888E-2</v>
      </c>
      <c r="E74886">
        <v>0</v>
      </c>
    </row>
    <row r="74887" spans="1:5" x14ac:dyDescent="0.35">
      <c r="A74887">
        <v>2018</v>
      </c>
      <c r="B74887">
        <v>9</v>
      </c>
      <c r="C74887">
        <v>18</v>
      </c>
      <c r="D74887" s="1">
        <v>1.7361111111111112E-2</v>
      </c>
      <c r="E74887">
        <v>0</v>
      </c>
    </row>
    <row r="74888" spans="1:5" x14ac:dyDescent="0.35">
      <c r="A74888">
        <v>2018</v>
      </c>
      <c r="B74888">
        <v>9</v>
      </c>
      <c r="C74888">
        <v>18</v>
      </c>
      <c r="D74888" s="1">
        <v>2.0833333333333332E-2</v>
      </c>
      <c r="E74888">
        <v>0</v>
      </c>
    </row>
    <row r="74889" spans="1:5" x14ac:dyDescent="0.35">
      <c r="A74889">
        <v>2018</v>
      </c>
      <c r="B74889">
        <v>9</v>
      </c>
      <c r="C74889">
        <v>18</v>
      </c>
      <c r="D74889" s="1">
        <v>2.4305555555555556E-2</v>
      </c>
      <c r="E74889">
        <v>0</v>
      </c>
    </row>
    <row r="74890" spans="1:5" x14ac:dyDescent="0.35">
      <c r="A74890">
        <v>2018</v>
      </c>
      <c r="B74890">
        <v>9</v>
      </c>
      <c r="C74890">
        <v>18</v>
      </c>
      <c r="D74890" s="1">
        <v>2.7777777777777776E-2</v>
      </c>
      <c r="E74890">
        <v>0</v>
      </c>
    </row>
    <row r="74891" spans="1:5" x14ac:dyDescent="0.35">
      <c r="A74891">
        <v>2018</v>
      </c>
      <c r="B74891">
        <v>9</v>
      </c>
      <c r="C74891">
        <v>18</v>
      </c>
      <c r="D74891" s="1">
        <v>3.125E-2</v>
      </c>
      <c r="E74891">
        <v>0</v>
      </c>
    </row>
    <row r="74892" spans="1:5" x14ac:dyDescent="0.35">
      <c r="A74892">
        <v>2018</v>
      </c>
      <c r="B74892">
        <v>9</v>
      </c>
      <c r="C74892">
        <v>18</v>
      </c>
      <c r="D74892" s="1">
        <v>3.4722222222222224E-2</v>
      </c>
      <c r="E74892">
        <v>0</v>
      </c>
    </row>
    <row r="74893" spans="1:5" x14ac:dyDescent="0.35">
      <c r="A74893">
        <v>2018</v>
      </c>
      <c r="B74893">
        <v>9</v>
      </c>
      <c r="C74893">
        <v>18</v>
      </c>
      <c r="D74893" s="1">
        <v>3.8194444444444441E-2</v>
      </c>
      <c r="E74893">
        <v>0</v>
      </c>
    </row>
    <row r="74894" spans="1:5" x14ac:dyDescent="0.35">
      <c r="A74894">
        <v>2018</v>
      </c>
      <c r="B74894">
        <v>9</v>
      </c>
      <c r="C74894">
        <v>18</v>
      </c>
      <c r="D74894" s="1">
        <v>4.1666666666666664E-2</v>
      </c>
      <c r="E74894">
        <v>0</v>
      </c>
    </row>
    <row r="74895" spans="1:5" x14ac:dyDescent="0.35">
      <c r="A74895">
        <v>2018</v>
      </c>
      <c r="B74895">
        <v>9</v>
      </c>
      <c r="C74895">
        <v>18</v>
      </c>
      <c r="D74895" s="1">
        <v>4.5138888888888888E-2</v>
      </c>
      <c r="E74895">
        <v>0</v>
      </c>
    </row>
    <row r="74896" spans="1:5" x14ac:dyDescent="0.35">
      <c r="A74896">
        <v>2018</v>
      </c>
      <c r="B74896">
        <v>9</v>
      </c>
      <c r="C74896">
        <v>18</v>
      </c>
      <c r="D74896" s="1">
        <v>4.8611111111111112E-2</v>
      </c>
      <c r="E74896">
        <v>0</v>
      </c>
    </row>
    <row r="74897" spans="1:5" x14ac:dyDescent="0.35">
      <c r="A74897">
        <v>2018</v>
      </c>
      <c r="B74897">
        <v>9</v>
      </c>
      <c r="C74897">
        <v>18</v>
      </c>
      <c r="D74897" s="1">
        <v>5.2083333333333336E-2</v>
      </c>
      <c r="E74897">
        <v>0</v>
      </c>
    </row>
    <row r="74898" spans="1:5" x14ac:dyDescent="0.35">
      <c r="A74898">
        <v>2018</v>
      </c>
      <c r="B74898">
        <v>9</v>
      </c>
      <c r="C74898">
        <v>18</v>
      </c>
      <c r="D74898" s="1">
        <v>5.5555555555555552E-2</v>
      </c>
      <c r="E74898">
        <v>0</v>
      </c>
    </row>
    <row r="74899" spans="1:5" x14ac:dyDescent="0.35">
      <c r="A74899">
        <v>2018</v>
      </c>
      <c r="B74899">
        <v>9</v>
      </c>
      <c r="C74899">
        <v>18</v>
      </c>
      <c r="D74899" s="1">
        <v>5.9027777777777783E-2</v>
      </c>
      <c r="E74899">
        <v>0</v>
      </c>
    </row>
    <row r="74900" spans="1:5" x14ac:dyDescent="0.35">
      <c r="A74900">
        <v>2018</v>
      </c>
      <c r="B74900">
        <v>9</v>
      </c>
      <c r="C74900">
        <v>18</v>
      </c>
      <c r="D74900" s="1">
        <v>6.25E-2</v>
      </c>
      <c r="E74900">
        <v>0</v>
      </c>
    </row>
    <row r="74901" spans="1:5" x14ac:dyDescent="0.35">
      <c r="A74901">
        <v>2018</v>
      </c>
      <c r="B74901">
        <v>9</v>
      </c>
      <c r="C74901">
        <v>18</v>
      </c>
      <c r="D74901" s="1">
        <v>6.5972222222222224E-2</v>
      </c>
      <c r="E74901">
        <v>0</v>
      </c>
    </row>
    <row r="74902" spans="1:5" x14ac:dyDescent="0.35">
      <c r="A74902">
        <v>2018</v>
      </c>
      <c r="B74902">
        <v>9</v>
      </c>
      <c r="C74902">
        <v>18</v>
      </c>
      <c r="D74902" s="1">
        <v>6.9444444444444434E-2</v>
      </c>
      <c r="E74902">
        <v>0</v>
      </c>
    </row>
    <row r="74903" spans="1:5" x14ac:dyDescent="0.35">
      <c r="A74903">
        <v>2018</v>
      </c>
      <c r="B74903">
        <v>9</v>
      </c>
      <c r="C74903">
        <v>18</v>
      </c>
      <c r="D74903" s="1">
        <v>7.2916666666666671E-2</v>
      </c>
      <c r="E74903">
        <v>0</v>
      </c>
    </row>
    <row r="74904" spans="1:5" x14ac:dyDescent="0.35">
      <c r="A74904">
        <v>2018</v>
      </c>
      <c r="B74904">
        <v>9</v>
      </c>
      <c r="C74904">
        <v>18</v>
      </c>
      <c r="D74904" s="1">
        <v>7.6388888888888895E-2</v>
      </c>
      <c r="E74904">
        <v>0</v>
      </c>
    </row>
    <row r="74905" spans="1:5" x14ac:dyDescent="0.35">
      <c r="A74905">
        <v>2018</v>
      </c>
      <c r="B74905">
        <v>9</v>
      </c>
      <c r="C74905">
        <v>18</v>
      </c>
      <c r="D74905" s="1">
        <v>7.9861111111111105E-2</v>
      </c>
      <c r="E74905">
        <v>0</v>
      </c>
    </row>
    <row r="74906" spans="1:5" x14ac:dyDescent="0.35">
      <c r="A74906">
        <v>2018</v>
      </c>
      <c r="B74906">
        <v>9</v>
      </c>
      <c r="C74906">
        <v>18</v>
      </c>
      <c r="D74906" s="1">
        <v>8.3333333333333329E-2</v>
      </c>
      <c r="E74906">
        <v>0</v>
      </c>
    </row>
    <row r="74907" spans="1:5" x14ac:dyDescent="0.35">
      <c r="A74907">
        <v>2018</v>
      </c>
      <c r="B74907">
        <v>9</v>
      </c>
      <c r="C74907">
        <v>18</v>
      </c>
      <c r="D74907" s="1">
        <v>8.6805555555555566E-2</v>
      </c>
      <c r="E74907">
        <v>0</v>
      </c>
    </row>
    <row r="74908" spans="1:5" x14ac:dyDescent="0.35">
      <c r="A74908">
        <v>2018</v>
      </c>
      <c r="B74908">
        <v>9</v>
      </c>
      <c r="C74908">
        <v>18</v>
      </c>
      <c r="D74908" s="1">
        <v>9.0277777777777776E-2</v>
      </c>
      <c r="E74908">
        <v>0</v>
      </c>
    </row>
    <row r="74909" spans="1:5" x14ac:dyDescent="0.35">
      <c r="A74909">
        <v>2018</v>
      </c>
      <c r="B74909">
        <v>9</v>
      </c>
      <c r="C74909">
        <v>18</v>
      </c>
      <c r="D74909" s="1">
        <v>9.375E-2</v>
      </c>
      <c r="E74909">
        <v>0</v>
      </c>
    </row>
    <row r="74910" spans="1:5" x14ac:dyDescent="0.35">
      <c r="A74910">
        <v>2018</v>
      </c>
      <c r="B74910">
        <v>9</v>
      </c>
      <c r="C74910">
        <v>18</v>
      </c>
      <c r="D74910" s="1">
        <v>9.7222222222222224E-2</v>
      </c>
      <c r="E74910">
        <v>0</v>
      </c>
    </row>
    <row r="74911" spans="1:5" x14ac:dyDescent="0.35">
      <c r="A74911">
        <v>2018</v>
      </c>
      <c r="B74911">
        <v>9</v>
      </c>
      <c r="C74911">
        <v>18</v>
      </c>
      <c r="D74911" s="1">
        <v>0.10069444444444443</v>
      </c>
      <c r="E74911">
        <v>0</v>
      </c>
    </row>
    <row r="74912" spans="1:5" x14ac:dyDescent="0.35">
      <c r="A74912">
        <v>2018</v>
      </c>
      <c r="B74912">
        <v>9</v>
      </c>
      <c r="C74912">
        <v>18</v>
      </c>
      <c r="D74912" s="1">
        <v>0.10416666666666667</v>
      </c>
      <c r="E74912">
        <v>0</v>
      </c>
    </row>
    <row r="74913" spans="1:5" x14ac:dyDescent="0.35">
      <c r="A74913">
        <v>2018</v>
      </c>
      <c r="B74913">
        <v>9</v>
      </c>
      <c r="C74913">
        <v>18</v>
      </c>
      <c r="D74913" s="1">
        <v>0.1076388888888889</v>
      </c>
      <c r="E74913">
        <v>0</v>
      </c>
    </row>
    <row r="74914" spans="1:5" x14ac:dyDescent="0.35">
      <c r="A74914">
        <v>2018</v>
      </c>
      <c r="B74914">
        <v>9</v>
      </c>
      <c r="C74914">
        <v>18</v>
      </c>
      <c r="D74914" s="1">
        <v>0.1111111111111111</v>
      </c>
      <c r="E74914">
        <v>0</v>
      </c>
    </row>
    <row r="74915" spans="1:5" x14ac:dyDescent="0.35">
      <c r="A74915">
        <v>2018</v>
      </c>
      <c r="B74915">
        <v>9</v>
      </c>
      <c r="C74915">
        <v>18</v>
      </c>
      <c r="D74915" s="1">
        <v>0.11458333333333333</v>
      </c>
      <c r="E74915">
        <v>0</v>
      </c>
    </row>
    <row r="74916" spans="1:5" x14ac:dyDescent="0.35">
      <c r="A74916">
        <v>2018</v>
      </c>
      <c r="B74916">
        <v>9</v>
      </c>
      <c r="C74916">
        <v>18</v>
      </c>
      <c r="D74916" s="1">
        <v>0.11805555555555557</v>
      </c>
      <c r="E74916">
        <v>0</v>
      </c>
    </row>
    <row r="74917" spans="1:5" x14ac:dyDescent="0.35">
      <c r="A74917">
        <v>2018</v>
      </c>
      <c r="B74917">
        <v>9</v>
      </c>
      <c r="C74917">
        <v>18</v>
      </c>
      <c r="D74917" s="1">
        <v>0.12152777777777778</v>
      </c>
      <c r="E74917">
        <v>0</v>
      </c>
    </row>
    <row r="74918" spans="1:5" x14ac:dyDescent="0.35">
      <c r="A74918">
        <v>2018</v>
      </c>
      <c r="B74918">
        <v>9</v>
      </c>
      <c r="C74918">
        <v>18</v>
      </c>
      <c r="D74918" s="1">
        <v>0.125</v>
      </c>
      <c r="E74918">
        <v>0</v>
      </c>
    </row>
    <row r="74919" spans="1:5" x14ac:dyDescent="0.35">
      <c r="A74919">
        <v>2018</v>
      </c>
      <c r="B74919">
        <v>9</v>
      </c>
      <c r="C74919">
        <v>18</v>
      </c>
      <c r="D74919" s="1">
        <v>0.12847222222222224</v>
      </c>
      <c r="E74919">
        <v>0</v>
      </c>
    </row>
    <row r="74920" spans="1:5" x14ac:dyDescent="0.35">
      <c r="A74920">
        <v>2018</v>
      </c>
      <c r="B74920">
        <v>9</v>
      </c>
      <c r="C74920">
        <v>18</v>
      </c>
      <c r="D74920" s="1">
        <v>0.13194444444444445</v>
      </c>
      <c r="E74920">
        <v>0</v>
      </c>
    </row>
    <row r="74921" spans="1:5" x14ac:dyDescent="0.35">
      <c r="A74921">
        <v>2018</v>
      </c>
      <c r="B74921">
        <v>9</v>
      </c>
      <c r="C74921">
        <v>18</v>
      </c>
      <c r="D74921" s="1">
        <v>0.13541666666666666</v>
      </c>
      <c r="E74921">
        <v>0</v>
      </c>
    </row>
    <row r="74922" spans="1:5" x14ac:dyDescent="0.35">
      <c r="A74922">
        <v>2018</v>
      </c>
      <c r="B74922">
        <v>9</v>
      </c>
      <c r="C74922">
        <v>18</v>
      </c>
      <c r="D74922" s="1">
        <v>0.1388888888888889</v>
      </c>
      <c r="E74922">
        <v>0</v>
      </c>
    </row>
    <row r="74923" spans="1:5" x14ac:dyDescent="0.35">
      <c r="A74923">
        <v>2018</v>
      </c>
      <c r="B74923">
        <v>9</v>
      </c>
      <c r="C74923">
        <v>18</v>
      </c>
      <c r="D74923" s="1">
        <v>0.1423611111111111</v>
      </c>
      <c r="E74923">
        <v>0</v>
      </c>
    </row>
    <row r="74924" spans="1:5" x14ac:dyDescent="0.35">
      <c r="A74924">
        <v>2018</v>
      </c>
      <c r="B74924">
        <v>9</v>
      </c>
      <c r="C74924">
        <v>18</v>
      </c>
      <c r="D74924" s="1">
        <v>0.14583333333333334</v>
      </c>
      <c r="E74924">
        <v>0</v>
      </c>
    </row>
    <row r="74925" spans="1:5" x14ac:dyDescent="0.35">
      <c r="A74925">
        <v>2018</v>
      </c>
      <c r="B74925">
        <v>9</v>
      </c>
      <c r="C74925">
        <v>18</v>
      </c>
      <c r="D74925" s="1">
        <v>0.14930555555555555</v>
      </c>
      <c r="E74925">
        <v>0</v>
      </c>
    </row>
    <row r="74926" spans="1:5" x14ac:dyDescent="0.35">
      <c r="A74926">
        <v>2018</v>
      </c>
      <c r="B74926">
        <v>9</v>
      </c>
      <c r="C74926">
        <v>18</v>
      </c>
      <c r="D74926" s="1">
        <v>0.15277777777777776</v>
      </c>
      <c r="E74926">
        <v>0</v>
      </c>
    </row>
    <row r="74927" spans="1:5" x14ac:dyDescent="0.35">
      <c r="A74927">
        <v>2018</v>
      </c>
      <c r="B74927">
        <v>9</v>
      </c>
      <c r="C74927">
        <v>18</v>
      </c>
      <c r="D74927" s="1">
        <v>0.15625</v>
      </c>
      <c r="E74927">
        <v>0</v>
      </c>
    </row>
    <row r="74928" spans="1:5" x14ac:dyDescent="0.35">
      <c r="A74928">
        <v>2018</v>
      </c>
      <c r="B74928">
        <v>9</v>
      </c>
      <c r="C74928">
        <v>18</v>
      </c>
      <c r="D74928" s="1">
        <v>0.15972222222222224</v>
      </c>
      <c r="E74928">
        <v>0</v>
      </c>
    </row>
    <row r="74929" spans="1:5" x14ac:dyDescent="0.35">
      <c r="A74929">
        <v>2018</v>
      </c>
      <c r="B74929">
        <v>9</v>
      </c>
      <c r="C74929">
        <v>18</v>
      </c>
      <c r="D74929" s="1">
        <v>0.16319444444444445</v>
      </c>
      <c r="E74929">
        <v>0</v>
      </c>
    </row>
    <row r="74930" spans="1:5" x14ac:dyDescent="0.35">
      <c r="A74930">
        <v>2018</v>
      </c>
      <c r="B74930">
        <v>9</v>
      </c>
      <c r="C74930">
        <v>18</v>
      </c>
      <c r="D74930" s="1">
        <v>0.16666666666666666</v>
      </c>
      <c r="E74930">
        <v>0</v>
      </c>
    </row>
    <row r="74931" spans="1:5" x14ac:dyDescent="0.35">
      <c r="A74931">
        <v>2018</v>
      </c>
      <c r="B74931">
        <v>9</v>
      </c>
      <c r="C74931">
        <v>18</v>
      </c>
      <c r="D74931" s="1">
        <v>0.17013888888888887</v>
      </c>
      <c r="E74931">
        <v>0</v>
      </c>
    </row>
    <row r="74932" spans="1:5" x14ac:dyDescent="0.35">
      <c r="A74932">
        <v>2018</v>
      </c>
      <c r="B74932">
        <v>9</v>
      </c>
      <c r="C74932">
        <v>18</v>
      </c>
      <c r="D74932" s="1">
        <v>0.17361111111111113</v>
      </c>
      <c r="E74932">
        <v>0</v>
      </c>
    </row>
    <row r="74933" spans="1:5" x14ac:dyDescent="0.35">
      <c r="A74933">
        <v>2018</v>
      </c>
      <c r="B74933">
        <v>9</v>
      </c>
      <c r="C74933">
        <v>18</v>
      </c>
      <c r="D74933" s="1">
        <v>0.17708333333333334</v>
      </c>
      <c r="E74933">
        <v>0</v>
      </c>
    </row>
    <row r="74934" spans="1:5" x14ac:dyDescent="0.35">
      <c r="A74934">
        <v>2018</v>
      </c>
      <c r="B74934">
        <v>9</v>
      </c>
      <c r="C74934">
        <v>18</v>
      </c>
      <c r="D74934" s="1">
        <v>0.18055555555555555</v>
      </c>
      <c r="E74934">
        <v>0</v>
      </c>
    </row>
    <row r="74935" spans="1:5" x14ac:dyDescent="0.35">
      <c r="A74935">
        <v>2018</v>
      </c>
      <c r="B74935">
        <v>9</v>
      </c>
      <c r="C74935">
        <v>18</v>
      </c>
      <c r="D74935" s="1">
        <v>0.18402777777777779</v>
      </c>
      <c r="E74935">
        <v>0</v>
      </c>
    </row>
    <row r="74936" spans="1:5" x14ac:dyDescent="0.35">
      <c r="A74936">
        <v>2018</v>
      </c>
      <c r="B74936">
        <v>9</v>
      </c>
      <c r="C74936">
        <v>18</v>
      </c>
      <c r="D74936" s="1">
        <v>0.1875</v>
      </c>
      <c r="E74936">
        <v>0</v>
      </c>
    </row>
    <row r="74937" spans="1:5" x14ac:dyDescent="0.35">
      <c r="A74937">
        <v>2018</v>
      </c>
      <c r="B74937">
        <v>9</v>
      </c>
      <c r="C74937">
        <v>18</v>
      </c>
      <c r="D74937" s="1">
        <v>0.19097222222222221</v>
      </c>
      <c r="E74937">
        <v>0</v>
      </c>
    </row>
    <row r="74938" spans="1:5" x14ac:dyDescent="0.35">
      <c r="A74938">
        <v>2018</v>
      </c>
      <c r="B74938">
        <v>9</v>
      </c>
      <c r="C74938">
        <v>18</v>
      </c>
      <c r="D74938" s="1">
        <v>0.19444444444444445</v>
      </c>
      <c r="E74938">
        <v>0</v>
      </c>
    </row>
    <row r="74939" spans="1:5" x14ac:dyDescent="0.35">
      <c r="A74939">
        <v>2018</v>
      </c>
      <c r="B74939">
        <v>9</v>
      </c>
      <c r="C74939">
        <v>18</v>
      </c>
      <c r="D74939" s="1">
        <v>0.19791666666666666</v>
      </c>
      <c r="E74939">
        <v>0</v>
      </c>
    </row>
    <row r="74940" spans="1:5" x14ac:dyDescent="0.35">
      <c r="A74940">
        <v>2018</v>
      </c>
      <c r="B74940">
        <v>9</v>
      </c>
      <c r="C74940">
        <v>18</v>
      </c>
      <c r="D74940" s="1">
        <v>0.20138888888888887</v>
      </c>
      <c r="E74940">
        <v>0</v>
      </c>
    </row>
    <row r="74941" spans="1:5" x14ac:dyDescent="0.35">
      <c r="A74941">
        <v>2018</v>
      </c>
      <c r="B74941">
        <v>9</v>
      </c>
      <c r="C74941">
        <v>18</v>
      </c>
      <c r="D74941" s="1">
        <v>0.20486111111111113</v>
      </c>
      <c r="E74941">
        <v>0</v>
      </c>
    </row>
    <row r="74942" spans="1:5" x14ac:dyDescent="0.35">
      <c r="A74942">
        <v>2018</v>
      </c>
      <c r="B74942">
        <v>9</v>
      </c>
      <c r="C74942">
        <v>18</v>
      </c>
      <c r="D74942" s="1">
        <v>0.20833333333333334</v>
      </c>
      <c r="E74942">
        <v>0</v>
      </c>
    </row>
    <row r="74943" spans="1:5" x14ac:dyDescent="0.35">
      <c r="A74943">
        <v>2018</v>
      </c>
      <c r="B74943">
        <v>9</v>
      </c>
      <c r="C74943">
        <v>18</v>
      </c>
      <c r="D74943" s="1">
        <v>0.21180555555555555</v>
      </c>
      <c r="E74943">
        <v>0</v>
      </c>
    </row>
    <row r="74944" spans="1:5" x14ac:dyDescent="0.35">
      <c r="A74944">
        <v>2018</v>
      </c>
      <c r="B74944">
        <v>9</v>
      </c>
      <c r="C74944">
        <v>18</v>
      </c>
      <c r="D74944" s="1">
        <v>0.21527777777777779</v>
      </c>
      <c r="E74944">
        <v>0</v>
      </c>
    </row>
    <row r="74945" spans="1:5" x14ac:dyDescent="0.35">
      <c r="A74945">
        <v>2018</v>
      </c>
      <c r="B74945">
        <v>9</v>
      </c>
      <c r="C74945">
        <v>18</v>
      </c>
      <c r="D74945" s="1">
        <v>0.21875</v>
      </c>
      <c r="E74945">
        <v>0</v>
      </c>
    </row>
    <row r="74946" spans="1:5" x14ac:dyDescent="0.35">
      <c r="A74946">
        <v>2018</v>
      </c>
      <c r="B74946">
        <v>9</v>
      </c>
      <c r="C74946">
        <v>18</v>
      </c>
      <c r="D74946" s="1">
        <v>0.22222222222222221</v>
      </c>
      <c r="E74946">
        <v>0</v>
      </c>
    </row>
    <row r="74947" spans="1:5" x14ac:dyDescent="0.35">
      <c r="A74947">
        <v>2018</v>
      </c>
      <c r="B74947">
        <v>9</v>
      </c>
      <c r="C74947">
        <v>18</v>
      </c>
      <c r="D74947" s="1">
        <v>0.22569444444444445</v>
      </c>
      <c r="E74947">
        <v>0</v>
      </c>
    </row>
    <row r="74948" spans="1:5" x14ac:dyDescent="0.35">
      <c r="A74948">
        <v>2018</v>
      </c>
      <c r="B74948">
        <v>9</v>
      </c>
      <c r="C74948">
        <v>18</v>
      </c>
      <c r="D74948" s="1">
        <v>0.22916666666666666</v>
      </c>
      <c r="E74948">
        <v>0</v>
      </c>
    </row>
    <row r="74949" spans="1:5" x14ac:dyDescent="0.35">
      <c r="A74949">
        <v>2018</v>
      </c>
      <c r="B74949">
        <v>9</v>
      </c>
      <c r="C74949">
        <v>18</v>
      </c>
      <c r="D74949" s="1">
        <v>0.23263888888888887</v>
      </c>
      <c r="E74949">
        <v>0</v>
      </c>
    </row>
    <row r="74950" spans="1:5" x14ac:dyDescent="0.35">
      <c r="A74950">
        <v>2018</v>
      </c>
      <c r="B74950">
        <v>9</v>
      </c>
      <c r="C74950">
        <v>18</v>
      </c>
      <c r="D74950" s="1">
        <v>0.23611111111111113</v>
      </c>
      <c r="E74950">
        <v>0</v>
      </c>
    </row>
    <row r="74951" spans="1:5" x14ac:dyDescent="0.35">
      <c r="A74951">
        <v>2018</v>
      </c>
      <c r="B74951">
        <v>9</v>
      </c>
      <c r="C74951">
        <v>18</v>
      </c>
      <c r="D74951" s="1">
        <v>0.23958333333333334</v>
      </c>
      <c r="E74951">
        <v>0</v>
      </c>
    </row>
    <row r="74952" spans="1:5" x14ac:dyDescent="0.35">
      <c r="A74952">
        <v>2018</v>
      </c>
      <c r="B74952">
        <v>9</v>
      </c>
      <c r="C74952">
        <v>18</v>
      </c>
      <c r="D74952" s="1">
        <v>0.24305555555555555</v>
      </c>
      <c r="E74952">
        <v>0</v>
      </c>
    </row>
    <row r="74953" spans="1:5" x14ac:dyDescent="0.35">
      <c r="A74953">
        <v>2018</v>
      </c>
      <c r="B74953">
        <v>9</v>
      </c>
      <c r="C74953">
        <v>18</v>
      </c>
      <c r="D74953" s="1">
        <v>0.24652777777777779</v>
      </c>
      <c r="E74953">
        <v>0</v>
      </c>
    </row>
    <row r="74954" spans="1:5" x14ac:dyDescent="0.35">
      <c r="A74954">
        <v>2018</v>
      </c>
      <c r="B74954">
        <v>9</v>
      </c>
      <c r="C74954">
        <v>18</v>
      </c>
      <c r="D74954" s="1">
        <v>0.25</v>
      </c>
      <c r="E74954">
        <v>0</v>
      </c>
    </row>
    <row r="74955" spans="1:5" x14ac:dyDescent="0.35">
      <c r="A74955">
        <v>2018</v>
      </c>
      <c r="B74955">
        <v>9</v>
      </c>
      <c r="C74955">
        <v>18</v>
      </c>
      <c r="D74955" s="1">
        <v>0.25347222222222221</v>
      </c>
      <c r="E74955">
        <v>0</v>
      </c>
    </row>
    <row r="74956" spans="1:5" x14ac:dyDescent="0.35">
      <c r="A74956">
        <v>2018</v>
      </c>
      <c r="B74956">
        <v>9</v>
      </c>
      <c r="C74956">
        <v>18</v>
      </c>
      <c r="D74956" s="1">
        <v>0.25694444444444448</v>
      </c>
      <c r="E74956">
        <v>0</v>
      </c>
    </row>
    <row r="74957" spans="1:5" x14ac:dyDescent="0.35">
      <c r="A74957">
        <v>2018</v>
      </c>
      <c r="B74957">
        <v>9</v>
      </c>
      <c r="C74957">
        <v>18</v>
      </c>
      <c r="D74957" s="1">
        <v>0.26041666666666669</v>
      </c>
      <c r="E74957">
        <v>0</v>
      </c>
    </row>
    <row r="74958" spans="1:5" x14ac:dyDescent="0.35">
      <c r="A74958">
        <v>2018</v>
      </c>
      <c r="B74958">
        <v>9</v>
      </c>
      <c r="C74958">
        <v>18</v>
      </c>
      <c r="D74958" s="1">
        <v>0.2638888888888889</v>
      </c>
      <c r="E74958">
        <v>0</v>
      </c>
    </row>
    <row r="74959" spans="1:5" x14ac:dyDescent="0.35">
      <c r="A74959">
        <v>2018</v>
      </c>
      <c r="B74959">
        <v>9</v>
      </c>
      <c r="C74959">
        <v>18</v>
      </c>
      <c r="D74959" s="1">
        <v>0.2673611111111111</v>
      </c>
      <c r="E74959">
        <v>0</v>
      </c>
    </row>
    <row r="74960" spans="1:5" x14ac:dyDescent="0.35">
      <c r="A74960">
        <v>2018</v>
      </c>
      <c r="B74960">
        <v>9</v>
      </c>
      <c r="C74960">
        <v>18</v>
      </c>
      <c r="D74960" s="1">
        <v>0.27083333333333331</v>
      </c>
      <c r="E74960">
        <v>0</v>
      </c>
    </row>
    <row r="74961" spans="1:5" x14ac:dyDescent="0.35">
      <c r="A74961">
        <v>2018</v>
      </c>
      <c r="B74961">
        <v>9</v>
      </c>
      <c r="C74961">
        <v>18</v>
      </c>
      <c r="D74961" s="1">
        <v>0.27430555555555552</v>
      </c>
      <c r="E74961">
        <v>0</v>
      </c>
    </row>
    <row r="74962" spans="1:5" x14ac:dyDescent="0.35">
      <c r="A74962">
        <v>2018</v>
      </c>
      <c r="B74962">
        <v>9</v>
      </c>
      <c r="C74962">
        <v>18</v>
      </c>
      <c r="D74962" s="1">
        <v>0.27777777777777779</v>
      </c>
      <c r="E74962">
        <v>0</v>
      </c>
    </row>
    <row r="74963" spans="1:5" x14ac:dyDescent="0.35">
      <c r="A74963">
        <v>2018</v>
      </c>
      <c r="B74963">
        <v>9</v>
      </c>
      <c r="C74963">
        <v>18</v>
      </c>
      <c r="D74963" s="1">
        <v>0.28125</v>
      </c>
      <c r="E74963">
        <v>0</v>
      </c>
    </row>
    <row r="74964" spans="1:5" x14ac:dyDescent="0.35">
      <c r="A74964">
        <v>2018</v>
      </c>
      <c r="B74964">
        <v>9</v>
      </c>
      <c r="C74964">
        <v>18</v>
      </c>
      <c r="D74964" s="1">
        <v>0.28472222222222221</v>
      </c>
      <c r="E74964">
        <v>0</v>
      </c>
    </row>
    <row r="74965" spans="1:5" x14ac:dyDescent="0.35">
      <c r="A74965">
        <v>2018</v>
      </c>
      <c r="B74965">
        <v>9</v>
      </c>
      <c r="C74965">
        <v>18</v>
      </c>
      <c r="D74965" s="1">
        <v>0.28819444444444448</v>
      </c>
      <c r="E74965">
        <v>0.71679999999999999</v>
      </c>
    </row>
    <row r="74966" spans="1:5" x14ac:dyDescent="0.35">
      <c r="A74966">
        <v>2018</v>
      </c>
      <c r="B74966">
        <v>9</v>
      </c>
      <c r="C74966">
        <v>18</v>
      </c>
      <c r="D74966" s="1">
        <v>0.29166666666666669</v>
      </c>
      <c r="E74966">
        <v>1.0236799999999999</v>
      </c>
    </row>
    <row r="74967" spans="1:5" x14ac:dyDescent="0.35">
      <c r="A74967">
        <v>2018</v>
      </c>
      <c r="B74967">
        <v>9</v>
      </c>
      <c r="C74967">
        <v>18</v>
      </c>
      <c r="D74967" s="1">
        <v>0.2951388888888889</v>
      </c>
      <c r="E74967">
        <v>1.4335899999999999</v>
      </c>
    </row>
    <row r="74968" spans="1:5" x14ac:dyDescent="0.35">
      <c r="A74968">
        <v>2018</v>
      </c>
      <c r="B74968">
        <v>9</v>
      </c>
      <c r="C74968">
        <v>18</v>
      </c>
      <c r="D74968" s="1">
        <v>0.2986111111111111</v>
      </c>
      <c r="E74968">
        <v>1.94556</v>
      </c>
    </row>
    <row r="74969" spans="1:5" x14ac:dyDescent="0.35">
      <c r="A74969">
        <v>2018</v>
      </c>
      <c r="B74969">
        <v>9</v>
      </c>
      <c r="C74969">
        <v>18</v>
      </c>
      <c r="D74969" s="1">
        <v>0.30208333333333331</v>
      </c>
      <c r="E74969">
        <v>2.56006</v>
      </c>
    </row>
    <row r="74970" spans="1:5" x14ac:dyDescent="0.35">
      <c r="A74970">
        <v>2018</v>
      </c>
      <c r="B74970">
        <v>9</v>
      </c>
      <c r="C74970">
        <v>18</v>
      </c>
      <c r="D74970" s="1">
        <v>0.30555555555555552</v>
      </c>
      <c r="E74970">
        <v>3.1740699999999999</v>
      </c>
    </row>
    <row r="74971" spans="1:5" x14ac:dyDescent="0.35">
      <c r="A74971">
        <v>2018</v>
      </c>
      <c r="B74971">
        <v>9</v>
      </c>
      <c r="C74971">
        <v>18</v>
      </c>
      <c r="D74971" s="1">
        <v>0.30902777777777779</v>
      </c>
      <c r="E74971">
        <v>3.7885699999999898</v>
      </c>
    </row>
    <row r="74972" spans="1:5" x14ac:dyDescent="0.35">
      <c r="A74972">
        <v>2018</v>
      </c>
      <c r="B74972">
        <v>9</v>
      </c>
      <c r="C74972">
        <v>18</v>
      </c>
      <c r="D74972" s="1">
        <v>0.3125</v>
      </c>
      <c r="E74972">
        <v>4.4030800000000001</v>
      </c>
    </row>
    <row r="74973" spans="1:5" x14ac:dyDescent="0.35">
      <c r="A74973">
        <v>2018</v>
      </c>
      <c r="B74973">
        <v>9</v>
      </c>
      <c r="C74973">
        <v>18</v>
      </c>
      <c r="D74973" s="1">
        <v>0.31597222222222221</v>
      </c>
      <c r="E74973">
        <v>5.1198699999999997</v>
      </c>
    </row>
    <row r="74974" spans="1:5" x14ac:dyDescent="0.35">
      <c r="A74974">
        <v>2018</v>
      </c>
      <c r="B74974">
        <v>9</v>
      </c>
      <c r="C74974">
        <v>18</v>
      </c>
      <c r="D74974" s="1">
        <v>0.31944444444444448</v>
      </c>
      <c r="E74974">
        <v>5.9389599999999998</v>
      </c>
    </row>
    <row r="74975" spans="1:5" x14ac:dyDescent="0.35">
      <c r="A74975">
        <v>2018</v>
      </c>
      <c r="B74975">
        <v>9</v>
      </c>
      <c r="C74975">
        <v>18</v>
      </c>
      <c r="D74975" s="1">
        <v>0.32291666666666669</v>
      </c>
      <c r="E74975">
        <v>6.6557599999999999</v>
      </c>
    </row>
    <row r="74976" spans="1:5" x14ac:dyDescent="0.35">
      <c r="A74976">
        <v>2018</v>
      </c>
      <c r="B74976">
        <v>9</v>
      </c>
      <c r="C74976">
        <v>18</v>
      </c>
      <c r="D74976" s="1">
        <v>0.3263888888888889</v>
      </c>
      <c r="E74976">
        <v>7.4751000000000003</v>
      </c>
    </row>
    <row r="74977" spans="1:5" x14ac:dyDescent="0.35">
      <c r="A74977">
        <v>2018</v>
      </c>
      <c r="B74977">
        <v>9</v>
      </c>
      <c r="C74977">
        <v>18</v>
      </c>
      <c r="D74977" s="1">
        <v>0.3298611111111111</v>
      </c>
      <c r="E74977">
        <v>8.2941899999999897</v>
      </c>
    </row>
    <row r="74978" spans="1:5" x14ac:dyDescent="0.35">
      <c r="A74978">
        <v>2018</v>
      </c>
      <c r="B74978">
        <v>9</v>
      </c>
      <c r="C74978">
        <v>18</v>
      </c>
      <c r="D74978" s="1">
        <v>0.33333333333333331</v>
      </c>
      <c r="E74978">
        <v>9.0109899999999996</v>
      </c>
    </row>
    <row r="74979" spans="1:5" x14ac:dyDescent="0.35">
      <c r="A74979">
        <v>2018</v>
      </c>
      <c r="B74979">
        <v>9</v>
      </c>
      <c r="C74979">
        <v>18</v>
      </c>
      <c r="D74979" s="1">
        <v>0.33680555555555558</v>
      </c>
      <c r="E74979">
        <v>9.7277799999999992</v>
      </c>
    </row>
    <row r="74980" spans="1:5" x14ac:dyDescent="0.35">
      <c r="A74980">
        <v>2018</v>
      </c>
      <c r="B74980">
        <v>9</v>
      </c>
      <c r="C74980">
        <v>18</v>
      </c>
      <c r="D74980" s="1">
        <v>0.34027777777777773</v>
      </c>
      <c r="E74980">
        <v>10.54688</v>
      </c>
    </row>
    <row r="74981" spans="1:5" x14ac:dyDescent="0.35">
      <c r="A74981">
        <v>2018</v>
      </c>
      <c r="B74981">
        <v>9</v>
      </c>
      <c r="C74981">
        <v>18</v>
      </c>
      <c r="D74981" s="1">
        <v>0.34375</v>
      </c>
      <c r="E74981">
        <v>11.3659699999999</v>
      </c>
    </row>
    <row r="74982" spans="1:5" x14ac:dyDescent="0.35">
      <c r="A74982">
        <v>2018</v>
      </c>
      <c r="B74982">
        <v>9</v>
      </c>
      <c r="C74982">
        <v>18</v>
      </c>
      <c r="D74982" s="1">
        <v>0.34722222222222227</v>
      </c>
      <c r="E74982">
        <v>12.08276</v>
      </c>
    </row>
    <row r="74983" spans="1:5" x14ac:dyDescent="0.35">
      <c r="A74983">
        <v>2018</v>
      </c>
      <c r="B74983">
        <v>9</v>
      </c>
      <c r="C74983">
        <v>18</v>
      </c>
      <c r="D74983" s="1">
        <v>0.35069444444444442</v>
      </c>
      <c r="E74983">
        <v>12.79956</v>
      </c>
    </row>
    <row r="74984" spans="1:5" x14ac:dyDescent="0.35">
      <c r="A74984">
        <v>2018</v>
      </c>
      <c r="B74984">
        <v>9</v>
      </c>
      <c r="C74984">
        <v>18</v>
      </c>
      <c r="D74984" s="1">
        <v>0.35416666666666669</v>
      </c>
      <c r="E74984">
        <v>13.516360000000001</v>
      </c>
    </row>
    <row r="74985" spans="1:5" x14ac:dyDescent="0.35">
      <c r="A74985">
        <v>2018</v>
      </c>
      <c r="B74985">
        <v>9</v>
      </c>
      <c r="C74985">
        <v>18</v>
      </c>
      <c r="D74985" s="1">
        <v>0.3576388888888889</v>
      </c>
      <c r="E74985">
        <v>14.33545</v>
      </c>
    </row>
    <row r="74986" spans="1:5" x14ac:dyDescent="0.35">
      <c r="A74986">
        <v>2018</v>
      </c>
      <c r="B74986">
        <v>9</v>
      </c>
      <c r="C74986">
        <v>18</v>
      </c>
      <c r="D74986" s="1">
        <v>0.3611111111111111</v>
      </c>
      <c r="E74986">
        <v>15.052250000000001</v>
      </c>
    </row>
    <row r="74987" spans="1:5" x14ac:dyDescent="0.35">
      <c r="A74987">
        <v>2018</v>
      </c>
      <c r="B74987">
        <v>9</v>
      </c>
      <c r="C74987">
        <v>18</v>
      </c>
      <c r="D74987" s="1">
        <v>0.36458333333333331</v>
      </c>
      <c r="E74987">
        <v>15.769039999999899</v>
      </c>
    </row>
    <row r="74988" spans="1:5" x14ac:dyDescent="0.35">
      <c r="A74988">
        <v>2018</v>
      </c>
      <c r="B74988">
        <v>9</v>
      </c>
      <c r="C74988">
        <v>18</v>
      </c>
      <c r="D74988" s="1">
        <v>0.36805555555555558</v>
      </c>
      <c r="E74988">
        <v>16.48584</v>
      </c>
    </row>
    <row r="74989" spans="1:5" x14ac:dyDescent="0.35">
      <c r="A74989">
        <v>2018</v>
      </c>
      <c r="B74989">
        <v>9</v>
      </c>
      <c r="C74989">
        <v>18</v>
      </c>
      <c r="D74989" s="1">
        <v>0.37152777777777773</v>
      </c>
      <c r="E74989">
        <v>17.100339999999999</v>
      </c>
    </row>
    <row r="74990" spans="1:5" x14ac:dyDescent="0.35">
      <c r="A74990">
        <v>2018</v>
      </c>
      <c r="B74990">
        <v>9</v>
      </c>
      <c r="C74990">
        <v>18</v>
      </c>
      <c r="D74990" s="1">
        <v>0.375</v>
      </c>
      <c r="E74990">
        <v>17.817139999999998</v>
      </c>
    </row>
    <row r="74991" spans="1:5" x14ac:dyDescent="0.35">
      <c r="A74991">
        <v>2018</v>
      </c>
      <c r="B74991">
        <v>9</v>
      </c>
      <c r="C74991">
        <v>18</v>
      </c>
      <c r="D74991" s="1">
        <v>0.37847222222222227</v>
      </c>
      <c r="E74991">
        <v>18.53369</v>
      </c>
    </row>
    <row r="74992" spans="1:5" x14ac:dyDescent="0.35">
      <c r="A74992">
        <v>2018</v>
      </c>
      <c r="B74992">
        <v>9</v>
      </c>
      <c r="C74992">
        <v>18</v>
      </c>
      <c r="D74992" s="1">
        <v>0.38194444444444442</v>
      </c>
      <c r="E74992">
        <v>19.14819</v>
      </c>
    </row>
    <row r="74993" spans="1:5" x14ac:dyDescent="0.35">
      <c r="A74993">
        <v>2018</v>
      </c>
      <c r="B74993">
        <v>9</v>
      </c>
      <c r="C74993">
        <v>18</v>
      </c>
      <c r="D74993" s="1">
        <v>0.38541666666666669</v>
      </c>
      <c r="E74993">
        <v>19.864989999999999</v>
      </c>
    </row>
    <row r="74994" spans="1:5" x14ac:dyDescent="0.35">
      <c r="A74994">
        <v>2018</v>
      </c>
      <c r="B74994">
        <v>9</v>
      </c>
      <c r="C74994">
        <v>18</v>
      </c>
      <c r="D74994" s="1">
        <v>0.3888888888888889</v>
      </c>
      <c r="E74994">
        <v>20.479489999999998</v>
      </c>
    </row>
    <row r="74995" spans="1:5" x14ac:dyDescent="0.35">
      <c r="A74995">
        <v>2018</v>
      </c>
      <c r="B74995">
        <v>9</v>
      </c>
      <c r="C74995">
        <v>18</v>
      </c>
      <c r="D74995" s="1">
        <v>0.3923611111111111</v>
      </c>
      <c r="E74995">
        <v>21.093989999999899</v>
      </c>
    </row>
    <row r="74996" spans="1:5" x14ac:dyDescent="0.35">
      <c r="A74996">
        <v>2018</v>
      </c>
      <c r="B74996">
        <v>9</v>
      </c>
      <c r="C74996">
        <v>18</v>
      </c>
      <c r="D74996" s="1">
        <v>0.39583333333333331</v>
      </c>
      <c r="E74996">
        <v>21.503170000000001</v>
      </c>
    </row>
    <row r="74997" spans="1:5" x14ac:dyDescent="0.35">
      <c r="A74997">
        <v>2018</v>
      </c>
      <c r="B74997">
        <v>9</v>
      </c>
      <c r="C74997">
        <v>18</v>
      </c>
      <c r="D74997" s="1">
        <v>0.39930555555555558</v>
      </c>
      <c r="E74997">
        <v>22.11768</v>
      </c>
    </row>
    <row r="74998" spans="1:5" x14ac:dyDescent="0.35">
      <c r="A74998">
        <v>2018</v>
      </c>
      <c r="B74998">
        <v>9</v>
      </c>
      <c r="C74998">
        <v>18</v>
      </c>
      <c r="D74998" s="1">
        <v>0.40277777777777773</v>
      </c>
      <c r="E74998">
        <v>22.73218</v>
      </c>
    </row>
    <row r="74999" spans="1:5" x14ac:dyDescent="0.35">
      <c r="A74999">
        <v>2018</v>
      </c>
      <c r="B74999">
        <v>9</v>
      </c>
      <c r="C74999">
        <v>18</v>
      </c>
      <c r="D74999" s="1">
        <v>0.40625</v>
      </c>
      <c r="E74999">
        <v>23.346440000000001</v>
      </c>
    </row>
    <row r="75000" spans="1:5" x14ac:dyDescent="0.35">
      <c r="A75000">
        <v>2018</v>
      </c>
      <c r="B75000">
        <v>9</v>
      </c>
      <c r="C75000">
        <v>18</v>
      </c>
      <c r="D75000" s="1">
        <v>0.40972222222222227</v>
      </c>
      <c r="E75000">
        <v>23.858640000000001</v>
      </c>
    </row>
    <row r="75001" spans="1:5" x14ac:dyDescent="0.35">
      <c r="A75001">
        <v>2018</v>
      </c>
      <c r="B75001">
        <v>9</v>
      </c>
      <c r="C75001">
        <v>18</v>
      </c>
      <c r="D75001" s="1">
        <v>0.41319444444444442</v>
      </c>
      <c r="E75001">
        <v>24.370360000000002</v>
      </c>
    </row>
    <row r="75002" spans="1:5" x14ac:dyDescent="0.35">
      <c r="A75002">
        <v>2018</v>
      </c>
      <c r="B75002">
        <v>9</v>
      </c>
      <c r="C75002">
        <v>18</v>
      </c>
      <c r="D75002" s="1">
        <v>0.41666666666666669</v>
      </c>
      <c r="E75002">
        <v>24.88232</v>
      </c>
    </row>
    <row r="75003" spans="1:5" x14ac:dyDescent="0.35">
      <c r="A75003">
        <v>2018</v>
      </c>
      <c r="B75003">
        <v>9</v>
      </c>
      <c r="C75003">
        <v>18</v>
      </c>
      <c r="D75003" s="1">
        <v>0.4201388888888889</v>
      </c>
      <c r="E75003">
        <v>24.67773</v>
      </c>
    </row>
    <row r="75004" spans="1:5" x14ac:dyDescent="0.35">
      <c r="A75004">
        <v>2018</v>
      </c>
      <c r="B75004">
        <v>9</v>
      </c>
      <c r="C75004">
        <v>18</v>
      </c>
      <c r="D75004" s="1">
        <v>0.4236111111111111</v>
      </c>
      <c r="E75004">
        <v>25.599119999999999</v>
      </c>
    </row>
    <row r="75005" spans="1:5" x14ac:dyDescent="0.35">
      <c r="A75005">
        <v>2018</v>
      </c>
      <c r="B75005">
        <v>9</v>
      </c>
      <c r="C75005">
        <v>18</v>
      </c>
      <c r="D75005" s="1">
        <v>0.42708333333333331</v>
      </c>
      <c r="E75005">
        <v>25.70166</v>
      </c>
    </row>
    <row r="75006" spans="1:5" x14ac:dyDescent="0.35">
      <c r="A75006">
        <v>2018</v>
      </c>
      <c r="B75006">
        <v>9</v>
      </c>
      <c r="C75006">
        <v>18</v>
      </c>
      <c r="D75006" s="1">
        <v>0.43055555555555558</v>
      </c>
      <c r="E75006">
        <v>25.90625</v>
      </c>
    </row>
    <row r="75007" spans="1:5" x14ac:dyDescent="0.35">
      <c r="A75007">
        <v>2018</v>
      </c>
      <c r="B75007">
        <v>9</v>
      </c>
      <c r="C75007">
        <v>18</v>
      </c>
      <c r="D75007" s="1">
        <v>0.43402777777777773</v>
      </c>
      <c r="E75007">
        <v>26.213619999999999</v>
      </c>
    </row>
    <row r="75008" spans="1:5" x14ac:dyDescent="0.35">
      <c r="A75008">
        <v>2018</v>
      </c>
      <c r="B75008">
        <v>9</v>
      </c>
      <c r="C75008">
        <v>18</v>
      </c>
      <c r="D75008" s="1">
        <v>0.4375</v>
      </c>
      <c r="E75008">
        <v>26.418209999999998</v>
      </c>
    </row>
    <row r="75009" spans="1:5" x14ac:dyDescent="0.35">
      <c r="A75009">
        <v>2018</v>
      </c>
      <c r="B75009">
        <v>9</v>
      </c>
      <c r="C75009">
        <v>18</v>
      </c>
      <c r="D75009" s="1">
        <v>0.44097222222222227</v>
      </c>
      <c r="E75009">
        <v>26.418209999999998</v>
      </c>
    </row>
    <row r="75010" spans="1:5" x14ac:dyDescent="0.35">
      <c r="A75010">
        <v>2018</v>
      </c>
      <c r="B75010">
        <v>9</v>
      </c>
      <c r="C75010">
        <v>18</v>
      </c>
      <c r="D75010" s="1">
        <v>0.44444444444444442</v>
      </c>
      <c r="E75010">
        <v>26.52075</v>
      </c>
    </row>
    <row r="75011" spans="1:5" x14ac:dyDescent="0.35">
      <c r="A75011">
        <v>2018</v>
      </c>
      <c r="B75011">
        <v>9</v>
      </c>
      <c r="C75011">
        <v>18</v>
      </c>
      <c r="D75011" s="1">
        <v>0.44791666666666669</v>
      </c>
      <c r="E75011">
        <v>26.52075</v>
      </c>
    </row>
    <row r="75012" spans="1:5" x14ac:dyDescent="0.35">
      <c r="A75012">
        <v>2018</v>
      </c>
      <c r="B75012">
        <v>9</v>
      </c>
      <c r="C75012">
        <v>18</v>
      </c>
      <c r="D75012" s="1">
        <v>0.4513888888888889</v>
      </c>
      <c r="E75012">
        <v>26.52075</v>
      </c>
    </row>
    <row r="75013" spans="1:5" x14ac:dyDescent="0.35">
      <c r="A75013">
        <v>2018</v>
      </c>
      <c r="B75013">
        <v>9</v>
      </c>
      <c r="C75013">
        <v>18</v>
      </c>
      <c r="D75013" s="1">
        <v>0.4548611111111111</v>
      </c>
      <c r="E75013">
        <v>26.52075</v>
      </c>
    </row>
    <row r="75014" spans="1:5" x14ac:dyDescent="0.35">
      <c r="A75014">
        <v>2018</v>
      </c>
      <c r="B75014">
        <v>9</v>
      </c>
      <c r="C75014">
        <v>18</v>
      </c>
      <c r="D75014" s="1">
        <v>0.45833333333333331</v>
      </c>
      <c r="E75014">
        <v>26.52075</v>
      </c>
    </row>
    <row r="75015" spans="1:5" x14ac:dyDescent="0.35">
      <c r="A75015">
        <v>2018</v>
      </c>
      <c r="B75015">
        <v>9</v>
      </c>
      <c r="C75015">
        <v>18</v>
      </c>
      <c r="D75015" s="1">
        <v>0.46180555555555558</v>
      </c>
      <c r="E75015">
        <v>26.52075</v>
      </c>
    </row>
    <row r="75016" spans="1:5" x14ac:dyDescent="0.35">
      <c r="A75016">
        <v>2018</v>
      </c>
      <c r="B75016">
        <v>9</v>
      </c>
      <c r="C75016">
        <v>18</v>
      </c>
      <c r="D75016" s="1">
        <v>0.46527777777777773</v>
      </c>
      <c r="E75016">
        <v>26.52075</v>
      </c>
    </row>
    <row r="75017" spans="1:5" x14ac:dyDescent="0.35">
      <c r="A75017">
        <v>2018</v>
      </c>
      <c r="B75017">
        <v>9</v>
      </c>
      <c r="C75017">
        <v>18</v>
      </c>
      <c r="D75017" s="1">
        <v>0.46875</v>
      </c>
      <c r="E75017">
        <v>26.52075</v>
      </c>
    </row>
    <row r="75018" spans="1:5" x14ac:dyDescent="0.35">
      <c r="A75018">
        <v>2018</v>
      </c>
      <c r="B75018">
        <v>9</v>
      </c>
      <c r="C75018">
        <v>18</v>
      </c>
      <c r="D75018" s="1">
        <v>0.47222222222222227</v>
      </c>
      <c r="E75018">
        <v>26.52075</v>
      </c>
    </row>
    <row r="75019" spans="1:5" x14ac:dyDescent="0.35">
      <c r="A75019">
        <v>2018</v>
      </c>
      <c r="B75019">
        <v>9</v>
      </c>
      <c r="C75019">
        <v>18</v>
      </c>
      <c r="D75019" s="1">
        <v>0.47569444444444442</v>
      </c>
      <c r="E75019">
        <v>26.52075</v>
      </c>
    </row>
    <row r="75020" spans="1:5" x14ac:dyDescent="0.35">
      <c r="A75020">
        <v>2018</v>
      </c>
      <c r="B75020">
        <v>9</v>
      </c>
      <c r="C75020">
        <v>18</v>
      </c>
      <c r="D75020" s="1">
        <v>0.47916666666666669</v>
      </c>
      <c r="E75020">
        <v>26.52075</v>
      </c>
    </row>
    <row r="75021" spans="1:5" x14ac:dyDescent="0.35">
      <c r="A75021">
        <v>2018</v>
      </c>
      <c r="B75021">
        <v>9</v>
      </c>
      <c r="C75021">
        <v>18</v>
      </c>
      <c r="D75021" s="1">
        <v>0.4826388888888889</v>
      </c>
      <c r="E75021">
        <v>26.52075</v>
      </c>
    </row>
    <row r="75022" spans="1:5" x14ac:dyDescent="0.35">
      <c r="A75022">
        <v>2018</v>
      </c>
      <c r="B75022">
        <v>9</v>
      </c>
      <c r="C75022">
        <v>18</v>
      </c>
      <c r="D75022" s="1">
        <v>0.4861111111111111</v>
      </c>
      <c r="E75022">
        <v>26.52075</v>
      </c>
    </row>
    <row r="75023" spans="1:5" x14ac:dyDescent="0.35">
      <c r="A75023">
        <v>2018</v>
      </c>
      <c r="B75023">
        <v>9</v>
      </c>
      <c r="C75023">
        <v>18</v>
      </c>
      <c r="D75023" s="1">
        <v>0.48958333333333331</v>
      </c>
      <c r="E75023">
        <v>26.52075</v>
      </c>
    </row>
    <row r="75024" spans="1:5" x14ac:dyDescent="0.35">
      <c r="A75024">
        <v>2018</v>
      </c>
      <c r="B75024">
        <v>9</v>
      </c>
      <c r="C75024">
        <v>18</v>
      </c>
      <c r="D75024" s="1">
        <v>0.49305555555555558</v>
      </c>
      <c r="E75024">
        <v>26.418209999999998</v>
      </c>
    </row>
    <row r="75025" spans="1:5" x14ac:dyDescent="0.35">
      <c r="A75025">
        <v>2018</v>
      </c>
      <c r="B75025">
        <v>9</v>
      </c>
      <c r="C75025">
        <v>18</v>
      </c>
      <c r="D75025" s="1">
        <v>0.49652777777777773</v>
      </c>
      <c r="E75025">
        <v>26.52075</v>
      </c>
    </row>
    <row r="75026" spans="1:5" x14ac:dyDescent="0.35">
      <c r="A75026">
        <v>2018</v>
      </c>
      <c r="B75026">
        <v>9</v>
      </c>
      <c r="C75026">
        <v>18</v>
      </c>
      <c r="D75026" s="1">
        <v>0.5</v>
      </c>
      <c r="E75026">
        <v>26.52075</v>
      </c>
    </row>
    <row r="75027" spans="1:5" x14ac:dyDescent="0.35">
      <c r="A75027">
        <v>2018</v>
      </c>
      <c r="B75027">
        <v>9</v>
      </c>
      <c r="C75027">
        <v>18</v>
      </c>
      <c r="D75027" s="1">
        <v>0.50347222222222221</v>
      </c>
      <c r="E75027">
        <v>16.48584</v>
      </c>
    </row>
    <row r="75028" spans="1:5" x14ac:dyDescent="0.35">
      <c r="A75028">
        <v>2018</v>
      </c>
      <c r="B75028">
        <v>9</v>
      </c>
      <c r="C75028">
        <v>18</v>
      </c>
      <c r="D75028" s="1">
        <v>0.50694444444444442</v>
      </c>
      <c r="E75028">
        <v>13.20947</v>
      </c>
    </row>
    <row r="75029" spans="1:5" x14ac:dyDescent="0.35">
      <c r="A75029">
        <v>2018</v>
      </c>
      <c r="B75029">
        <v>9</v>
      </c>
      <c r="C75029">
        <v>18</v>
      </c>
      <c r="D75029" s="1">
        <v>0.51041666666666663</v>
      </c>
      <c r="E75029">
        <v>11.6731</v>
      </c>
    </row>
    <row r="75030" spans="1:5" x14ac:dyDescent="0.35">
      <c r="A75030">
        <v>2018</v>
      </c>
      <c r="B75030">
        <v>9</v>
      </c>
      <c r="C75030">
        <v>18</v>
      </c>
      <c r="D75030" s="1">
        <v>0.51388888888888895</v>
      </c>
      <c r="E75030">
        <v>13.311769999999999</v>
      </c>
    </row>
    <row r="75031" spans="1:5" x14ac:dyDescent="0.35">
      <c r="A75031">
        <v>2018</v>
      </c>
      <c r="B75031">
        <v>9</v>
      </c>
      <c r="C75031">
        <v>18</v>
      </c>
      <c r="D75031" s="1">
        <v>0.51736111111111105</v>
      </c>
      <c r="E75031">
        <v>15.973629999999901</v>
      </c>
    </row>
    <row r="75032" spans="1:5" x14ac:dyDescent="0.35">
      <c r="A75032">
        <v>2018</v>
      </c>
      <c r="B75032">
        <v>9</v>
      </c>
      <c r="C75032">
        <v>18</v>
      </c>
      <c r="D75032" s="1">
        <v>0.52083333333333337</v>
      </c>
      <c r="E75032">
        <v>20.377199999999998</v>
      </c>
    </row>
    <row r="75033" spans="1:5" x14ac:dyDescent="0.35">
      <c r="A75033">
        <v>2018</v>
      </c>
      <c r="B75033">
        <v>9</v>
      </c>
      <c r="C75033">
        <v>18</v>
      </c>
      <c r="D75033" s="1">
        <v>0.52430555555555558</v>
      </c>
      <c r="E75033">
        <v>19.14819</v>
      </c>
    </row>
    <row r="75034" spans="1:5" x14ac:dyDescent="0.35">
      <c r="A75034">
        <v>2018</v>
      </c>
      <c r="B75034">
        <v>9</v>
      </c>
      <c r="C75034">
        <v>18</v>
      </c>
      <c r="D75034" s="1">
        <v>0.52777777777777779</v>
      </c>
      <c r="E75034">
        <v>18.738529999999901</v>
      </c>
    </row>
    <row r="75035" spans="1:5" x14ac:dyDescent="0.35">
      <c r="A75035">
        <v>2018</v>
      </c>
      <c r="B75035">
        <v>9</v>
      </c>
      <c r="C75035">
        <v>18</v>
      </c>
      <c r="D75035" s="1">
        <v>0.53125</v>
      </c>
      <c r="E75035">
        <v>20.17212</v>
      </c>
    </row>
    <row r="75036" spans="1:5" x14ac:dyDescent="0.35">
      <c r="A75036">
        <v>2018</v>
      </c>
      <c r="B75036">
        <v>9</v>
      </c>
      <c r="C75036">
        <v>18</v>
      </c>
      <c r="D75036" s="1">
        <v>0.53472222222222221</v>
      </c>
      <c r="E75036">
        <v>17.304929999999999</v>
      </c>
    </row>
    <row r="75037" spans="1:5" x14ac:dyDescent="0.35">
      <c r="A75037">
        <v>2018</v>
      </c>
      <c r="B75037">
        <v>9</v>
      </c>
      <c r="C75037">
        <v>18</v>
      </c>
      <c r="D75037" s="1">
        <v>0.53819444444444442</v>
      </c>
      <c r="E75037">
        <v>17.100339999999999</v>
      </c>
    </row>
    <row r="75038" spans="1:5" x14ac:dyDescent="0.35">
      <c r="A75038">
        <v>2018</v>
      </c>
      <c r="B75038">
        <v>9</v>
      </c>
      <c r="C75038">
        <v>18</v>
      </c>
      <c r="D75038" s="1">
        <v>0.54166666666666663</v>
      </c>
      <c r="E75038">
        <v>12.389889999999999</v>
      </c>
    </row>
    <row r="75039" spans="1:5" x14ac:dyDescent="0.35">
      <c r="A75039">
        <v>2018</v>
      </c>
      <c r="B75039">
        <v>9</v>
      </c>
      <c r="C75039">
        <v>18</v>
      </c>
      <c r="D75039" s="1">
        <v>0.54513888888888895</v>
      </c>
      <c r="E75039">
        <v>13.20947</v>
      </c>
    </row>
    <row r="75040" spans="1:5" x14ac:dyDescent="0.35">
      <c r="A75040">
        <v>2018</v>
      </c>
      <c r="B75040">
        <v>9</v>
      </c>
      <c r="C75040">
        <v>18</v>
      </c>
      <c r="D75040" s="1">
        <v>0.54861111111111105</v>
      </c>
      <c r="E75040">
        <v>17.202639999999999</v>
      </c>
    </row>
    <row r="75041" spans="1:5" x14ac:dyDescent="0.35">
      <c r="A75041">
        <v>2018</v>
      </c>
      <c r="B75041">
        <v>9</v>
      </c>
      <c r="C75041">
        <v>18</v>
      </c>
      <c r="D75041" s="1">
        <v>0.55208333333333337</v>
      </c>
      <c r="E75041">
        <v>25.80396</v>
      </c>
    </row>
    <row r="75042" spans="1:5" x14ac:dyDescent="0.35">
      <c r="A75042">
        <v>2018</v>
      </c>
      <c r="B75042">
        <v>9</v>
      </c>
      <c r="C75042">
        <v>18</v>
      </c>
      <c r="D75042" s="1">
        <v>0.55555555555555558</v>
      </c>
      <c r="E75042">
        <v>18.840820000000001</v>
      </c>
    </row>
    <row r="75043" spans="1:5" x14ac:dyDescent="0.35">
      <c r="A75043">
        <v>2018</v>
      </c>
      <c r="B75043">
        <v>9</v>
      </c>
      <c r="C75043">
        <v>18</v>
      </c>
      <c r="D75043" s="1">
        <v>0.55902777777777779</v>
      </c>
      <c r="E75043">
        <v>12.08276</v>
      </c>
    </row>
    <row r="75044" spans="1:5" x14ac:dyDescent="0.35">
      <c r="A75044">
        <v>2018</v>
      </c>
      <c r="B75044">
        <v>9</v>
      </c>
      <c r="C75044">
        <v>18</v>
      </c>
      <c r="D75044" s="1">
        <v>0.5625</v>
      </c>
      <c r="E75044">
        <v>9.6254899999999992</v>
      </c>
    </row>
    <row r="75045" spans="1:5" x14ac:dyDescent="0.35">
      <c r="A75045">
        <v>2018</v>
      </c>
      <c r="B75045">
        <v>9</v>
      </c>
      <c r="C75045">
        <v>18</v>
      </c>
      <c r="D75045" s="1">
        <v>0.56597222222222221</v>
      </c>
      <c r="E75045">
        <v>12.08276</v>
      </c>
    </row>
    <row r="75046" spans="1:5" x14ac:dyDescent="0.35">
      <c r="A75046">
        <v>2018</v>
      </c>
      <c r="B75046">
        <v>9</v>
      </c>
      <c r="C75046">
        <v>18</v>
      </c>
      <c r="D75046" s="1">
        <v>0.56944444444444442</v>
      </c>
      <c r="E75046">
        <v>12.79956</v>
      </c>
    </row>
    <row r="75047" spans="1:5" x14ac:dyDescent="0.35">
      <c r="A75047">
        <v>2018</v>
      </c>
      <c r="B75047">
        <v>9</v>
      </c>
      <c r="C75047">
        <v>18</v>
      </c>
      <c r="D75047" s="1">
        <v>0.57291666666666663</v>
      </c>
      <c r="E75047">
        <v>10.54688</v>
      </c>
    </row>
    <row r="75048" spans="1:5" x14ac:dyDescent="0.35">
      <c r="A75048">
        <v>2018</v>
      </c>
      <c r="B75048">
        <v>9</v>
      </c>
      <c r="C75048">
        <v>18</v>
      </c>
      <c r="D75048" s="1">
        <v>0.57638888888888895</v>
      </c>
      <c r="E75048">
        <v>10.956300000000001</v>
      </c>
    </row>
    <row r="75049" spans="1:5" x14ac:dyDescent="0.35">
      <c r="A75049">
        <v>2018</v>
      </c>
      <c r="B75049">
        <v>9</v>
      </c>
      <c r="C75049">
        <v>18</v>
      </c>
      <c r="D75049" s="1">
        <v>0.57986111111111105</v>
      </c>
      <c r="E75049">
        <v>15.564450000000001</v>
      </c>
    </row>
    <row r="75050" spans="1:5" x14ac:dyDescent="0.35">
      <c r="A75050">
        <v>2018</v>
      </c>
      <c r="B75050">
        <v>9</v>
      </c>
      <c r="C75050">
        <v>18</v>
      </c>
      <c r="D75050" s="1">
        <v>0.58333333333333337</v>
      </c>
      <c r="E75050">
        <v>19.762699999999999</v>
      </c>
    </row>
    <row r="75051" spans="1:5" x14ac:dyDescent="0.35">
      <c r="A75051">
        <v>2018</v>
      </c>
      <c r="B75051">
        <v>9</v>
      </c>
      <c r="C75051">
        <v>18</v>
      </c>
      <c r="D75051" s="1">
        <v>0.58680555555555558</v>
      </c>
      <c r="E75051">
        <v>16.58813</v>
      </c>
    </row>
    <row r="75052" spans="1:5" x14ac:dyDescent="0.35">
      <c r="A75052">
        <v>2018</v>
      </c>
      <c r="B75052">
        <v>9</v>
      </c>
      <c r="C75052">
        <v>18</v>
      </c>
      <c r="D75052" s="1">
        <v>0.59027777777777779</v>
      </c>
      <c r="E75052">
        <v>15.052250000000001</v>
      </c>
    </row>
    <row r="75053" spans="1:5" x14ac:dyDescent="0.35">
      <c r="A75053">
        <v>2018</v>
      </c>
      <c r="B75053">
        <v>9</v>
      </c>
      <c r="C75053">
        <v>18</v>
      </c>
      <c r="D75053" s="1">
        <v>0.59375</v>
      </c>
      <c r="E75053">
        <v>15.87134</v>
      </c>
    </row>
    <row r="75054" spans="1:5" x14ac:dyDescent="0.35">
      <c r="A75054">
        <v>2018</v>
      </c>
      <c r="B75054">
        <v>9</v>
      </c>
      <c r="C75054">
        <v>18</v>
      </c>
      <c r="D75054" s="1">
        <v>0.59722222222222221</v>
      </c>
      <c r="E75054">
        <v>13.72095</v>
      </c>
    </row>
    <row r="75055" spans="1:5" x14ac:dyDescent="0.35">
      <c r="A75055">
        <v>2018</v>
      </c>
      <c r="B75055">
        <v>9</v>
      </c>
      <c r="C75055">
        <v>18</v>
      </c>
      <c r="D75055" s="1">
        <v>0.60069444444444442</v>
      </c>
      <c r="E75055">
        <v>14.13086</v>
      </c>
    </row>
    <row r="75056" spans="1:5" x14ac:dyDescent="0.35">
      <c r="A75056">
        <v>2018</v>
      </c>
      <c r="B75056">
        <v>9</v>
      </c>
      <c r="C75056">
        <v>18</v>
      </c>
      <c r="D75056" s="1">
        <v>0.60416666666666663</v>
      </c>
      <c r="E75056">
        <v>15.66675</v>
      </c>
    </row>
    <row r="75057" spans="1:5" x14ac:dyDescent="0.35">
      <c r="A75057">
        <v>2018</v>
      </c>
      <c r="B75057">
        <v>9</v>
      </c>
      <c r="C75057">
        <v>18</v>
      </c>
      <c r="D75057" s="1">
        <v>0.60763888888888895</v>
      </c>
      <c r="E75057">
        <v>13.9260299999999</v>
      </c>
    </row>
    <row r="75058" spans="1:5" x14ac:dyDescent="0.35">
      <c r="A75058">
        <v>2018</v>
      </c>
      <c r="B75058">
        <v>9</v>
      </c>
      <c r="C75058">
        <v>18</v>
      </c>
      <c r="D75058" s="1">
        <v>0.61111111111111105</v>
      </c>
      <c r="E75058">
        <v>12.18506</v>
      </c>
    </row>
    <row r="75059" spans="1:5" x14ac:dyDescent="0.35">
      <c r="A75059">
        <v>2018</v>
      </c>
      <c r="B75059">
        <v>9</v>
      </c>
      <c r="C75059">
        <v>18</v>
      </c>
      <c r="D75059" s="1">
        <v>0.61458333333333337</v>
      </c>
      <c r="E75059">
        <v>14.028560000000001</v>
      </c>
    </row>
    <row r="75060" spans="1:5" x14ac:dyDescent="0.35">
      <c r="A75060">
        <v>2018</v>
      </c>
      <c r="B75060">
        <v>9</v>
      </c>
      <c r="C75060">
        <v>18</v>
      </c>
      <c r="D75060" s="1">
        <v>0.61805555555555558</v>
      </c>
      <c r="E75060">
        <v>13.9260299999999</v>
      </c>
    </row>
    <row r="75061" spans="1:5" x14ac:dyDescent="0.35">
      <c r="A75061">
        <v>2018</v>
      </c>
      <c r="B75061">
        <v>9</v>
      </c>
      <c r="C75061">
        <v>18</v>
      </c>
      <c r="D75061" s="1">
        <v>0.62152777777777779</v>
      </c>
      <c r="E75061">
        <v>14.33545</v>
      </c>
    </row>
    <row r="75062" spans="1:5" x14ac:dyDescent="0.35">
      <c r="A75062">
        <v>2018</v>
      </c>
      <c r="B75062">
        <v>9</v>
      </c>
      <c r="C75062">
        <v>18</v>
      </c>
      <c r="D75062" s="1">
        <v>0.625</v>
      </c>
      <c r="E75062">
        <v>16.48584</v>
      </c>
    </row>
    <row r="75063" spans="1:5" x14ac:dyDescent="0.35">
      <c r="A75063">
        <v>2018</v>
      </c>
      <c r="B75063">
        <v>9</v>
      </c>
      <c r="C75063">
        <v>18</v>
      </c>
      <c r="D75063" s="1">
        <v>0.62847222222222221</v>
      </c>
      <c r="E75063">
        <v>18.3291</v>
      </c>
    </row>
    <row r="75064" spans="1:5" x14ac:dyDescent="0.35">
      <c r="A75064">
        <v>2018</v>
      </c>
      <c r="B75064">
        <v>9</v>
      </c>
      <c r="C75064">
        <v>18</v>
      </c>
      <c r="D75064" s="1">
        <v>0.63194444444444442</v>
      </c>
      <c r="E75064">
        <v>20.684079999999899</v>
      </c>
    </row>
    <row r="75065" spans="1:5" x14ac:dyDescent="0.35">
      <c r="A75065">
        <v>2018</v>
      </c>
      <c r="B75065">
        <v>9</v>
      </c>
      <c r="C75065">
        <v>18</v>
      </c>
      <c r="D75065" s="1">
        <v>0.63541666666666663</v>
      </c>
      <c r="E75065">
        <v>13.0043899999999</v>
      </c>
    </row>
    <row r="75066" spans="1:5" x14ac:dyDescent="0.35">
      <c r="A75066">
        <v>2018</v>
      </c>
      <c r="B75066">
        <v>9</v>
      </c>
      <c r="C75066">
        <v>18</v>
      </c>
      <c r="D75066" s="1">
        <v>0.63888888888888895</v>
      </c>
      <c r="E75066">
        <v>16.38354</v>
      </c>
    </row>
    <row r="75067" spans="1:5" x14ac:dyDescent="0.35">
      <c r="A75067">
        <v>2018</v>
      </c>
      <c r="B75067">
        <v>9</v>
      </c>
      <c r="C75067">
        <v>18</v>
      </c>
      <c r="D75067" s="1">
        <v>0.64236111111111105</v>
      </c>
      <c r="E75067">
        <v>25.189450000000001</v>
      </c>
    </row>
    <row r="75068" spans="1:5" x14ac:dyDescent="0.35">
      <c r="A75068">
        <v>2018</v>
      </c>
      <c r="B75068">
        <v>9</v>
      </c>
      <c r="C75068">
        <v>18</v>
      </c>
      <c r="D75068" s="1">
        <v>0.64583333333333337</v>
      </c>
      <c r="E75068">
        <v>14.949949999999999</v>
      </c>
    </row>
    <row r="75069" spans="1:5" x14ac:dyDescent="0.35">
      <c r="A75069">
        <v>2018</v>
      </c>
      <c r="B75069">
        <v>9</v>
      </c>
      <c r="C75069">
        <v>18</v>
      </c>
      <c r="D75069" s="1">
        <v>0.64930555555555558</v>
      </c>
      <c r="E75069">
        <v>24.370360000000002</v>
      </c>
    </row>
    <row r="75070" spans="1:5" x14ac:dyDescent="0.35">
      <c r="A75070">
        <v>2018</v>
      </c>
      <c r="B75070">
        <v>9</v>
      </c>
      <c r="C75070">
        <v>18</v>
      </c>
      <c r="D75070" s="1">
        <v>0.65277777777777779</v>
      </c>
      <c r="E75070">
        <v>17.714600000000001</v>
      </c>
    </row>
    <row r="75071" spans="1:5" x14ac:dyDescent="0.35">
      <c r="A75071">
        <v>2018</v>
      </c>
      <c r="B75071">
        <v>9</v>
      </c>
      <c r="C75071">
        <v>18</v>
      </c>
      <c r="D75071" s="1">
        <v>0.65625</v>
      </c>
      <c r="E75071">
        <v>9.93262</v>
      </c>
    </row>
    <row r="75072" spans="1:5" x14ac:dyDescent="0.35">
      <c r="A75072">
        <v>2018</v>
      </c>
      <c r="B75072">
        <v>9</v>
      </c>
      <c r="C75072">
        <v>18</v>
      </c>
      <c r="D75072" s="1">
        <v>0.65972222222222221</v>
      </c>
      <c r="E75072">
        <v>7.4751000000000003</v>
      </c>
    </row>
    <row r="75073" spans="1:5" x14ac:dyDescent="0.35">
      <c r="A75073">
        <v>2018</v>
      </c>
      <c r="B75073">
        <v>9</v>
      </c>
      <c r="C75073">
        <v>18</v>
      </c>
      <c r="D75073" s="1">
        <v>0.66319444444444442</v>
      </c>
      <c r="E75073">
        <v>7.0654300000000001</v>
      </c>
    </row>
    <row r="75074" spans="1:5" x14ac:dyDescent="0.35">
      <c r="A75074">
        <v>2018</v>
      </c>
      <c r="B75074">
        <v>9</v>
      </c>
      <c r="C75074">
        <v>18</v>
      </c>
      <c r="D75074" s="1">
        <v>0.66666666666666663</v>
      </c>
      <c r="E75074">
        <v>10.2395</v>
      </c>
    </row>
    <row r="75075" spans="1:5" x14ac:dyDescent="0.35">
      <c r="A75075">
        <v>2018</v>
      </c>
      <c r="B75075">
        <v>9</v>
      </c>
      <c r="C75075">
        <v>18</v>
      </c>
      <c r="D75075" s="1">
        <v>0.67013888888888884</v>
      </c>
      <c r="E75075">
        <v>8.7036099999999994</v>
      </c>
    </row>
    <row r="75076" spans="1:5" x14ac:dyDescent="0.35">
      <c r="A75076">
        <v>2018</v>
      </c>
      <c r="B75076">
        <v>9</v>
      </c>
      <c r="C75076">
        <v>18</v>
      </c>
      <c r="D75076" s="1">
        <v>0.67361111111111116</v>
      </c>
      <c r="E75076">
        <v>8.2941899999999897</v>
      </c>
    </row>
    <row r="75077" spans="1:5" x14ac:dyDescent="0.35">
      <c r="A75077">
        <v>2018</v>
      </c>
      <c r="B75077">
        <v>9</v>
      </c>
      <c r="C75077">
        <v>18</v>
      </c>
      <c r="D75077" s="1">
        <v>0.67708333333333337</v>
      </c>
      <c r="E75077">
        <v>6.1440400000000004</v>
      </c>
    </row>
    <row r="75078" spans="1:5" x14ac:dyDescent="0.35">
      <c r="A75078">
        <v>2018</v>
      </c>
      <c r="B75078">
        <v>9</v>
      </c>
      <c r="C75078">
        <v>18</v>
      </c>
      <c r="D75078" s="1">
        <v>0.68055555555555547</v>
      </c>
      <c r="E75078">
        <v>6.6557599999999999</v>
      </c>
    </row>
    <row r="75079" spans="1:5" x14ac:dyDescent="0.35">
      <c r="A75079">
        <v>2018</v>
      </c>
      <c r="B75079">
        <v>9</v>
      </c>
      <c r="C75079">
        <v>18</v>
      </c>
      <c r="D75079" s="1">
        <v>0.68402777777777779</v>
      </c>
      <c r="E75079">
        <v>5.2221699999999904</v>
      </c>
    </row>
    <row r="75080" spans="1:5" x14ac:dyDescent="0.35">
      <c r="A75080">
        <v>2018</v>
      </c>
      <c r="B75080">
        <v>9</v>
      </c>
      <c r="C75080">
        <v>18</v>
      </c>
      <c r="D75080" s="1">
        <v>0.6875</v>
      </c>
      <c r="E75080">
        <v>3.9936500000000001</v>
      </c>
    </row>
    <row r="75081" spans="1:5" x14ac:dyDescent="0.35">
      <c r="A75081">
        <v>2018</v>
      </c>
      <c r="B75081">
        <v>9</v>
      </c>
      <c r="C75081">
        <v>18</v>
      </c>
      <c r="D75081" s="1">
        <v>0.69097222222222221</v>
      </c>
      <c r="E75081">
        <v>4.6076699999999997</v>
      </c>
    </row>
    <row r="75082" spans="1:5" x14ac:dyDescent="0.35">
      <c r="A75082">
        <v>2018</v>
      </c>
      <c r="B75082">
        <v>9</v>
      </c>
      <c r="C75082">
        <v>18</v>
      </c>
      <c r="D75082" s="1">
        <v>0.69444444444444453</v>
      </c>
      <c r="E75082">
        <v>4.3005399999999998</v>
      </c>
    </row>
    <row r="75083" spans="1:5" x14ac:dyDescent="0.35">
      <c r="A75083">
        <v>2018</v>
      </c>
      <c r="B75083">
        <v>9</v>
      </c>
      <c r="C75083">
        <v>18</v>
      </c>
      <c r="D75083" s="1">
        <v>0.69791666666666663</v>
      </c>
      <c r="E75083">
        <v>5.9389599999999998</v>
      </c>
    </row>
    <row r="75084" spans="1:5" x14ac:dyDescent="0.35">
      <c r="A75084">
        <v>2018</v>
      </c>
      <c r="B75084">
        <v>9</v>
      </c>
      <c r="C75084">
        <v>18</v>
      </c>
      <c r="D75084" s="1">
        <v>0.70138888888888884</v>
      </c>
      <c r="E75084">
        <v>11.05908</v>
      </c>
    </row>
    <row r="75085" spans="1:5" x14ac:dyDescent="0.35">
      <c r="A75085">
        <v>2018</v>
      </c>
      <c r="B75085">
        <v>9</v>
      </c>
      <c r="C75085">
        <v>18</v>
      </c>
      <c r="D75085" s="1">
        <v>0.70486111111111116</v>
      </c>
      <c r="E75085">
        <v>11.775880000000001</v>
      </c>
    </row>
    <row r="75086" spans="1:5" x14ac:dyDescent="0.35">
      <c r="A75086">
        <v>2018</v>
      </c>
      <c r="B75086">
        <v>9</v>
      </c>
      <c r="C75086">
        <v>18</v>
      </c>
      <c r="D75086" s="1">
        <v>0.70833333333333337</v>
      </c>
      <c r="E75086">
        <v>3.07178</v>
      </c>
    </row>
    <row r="75087" spans="1:5" x14ac:dyDescent="0.35">
      <c r="A75087">
        <v>2018</v>
      </c>
      <c r="B75087">
        <v>9</v>
      </c>
      <c r="C75087">
        <v>18</v>
      </c>
      <c r="D75087" s="1">
        <v>0.71180555555555547</v>
      </c>
      <c r="E75087">
        <v>2.56006</v>
      </c>
    </row>
    <row r="75088" spans="1:5" x14ac:dyDescent="0.35">
      <c r="A75088">
        <v>2018</v>
      </c>
      <c r="B75088">
        <v>9</v>
      </c>
      <c r="C75088">
        <v>18</v>
      </c>
      <c r="D75088" s="1">
        <v>0.71527777777777779</v>
      </c>
      <c r="E75088">
        <v>4.5053700000000001</v>
      </c>
    </row>
    <row r="75089" spans="1:5" x14ac:dyDescent="0.35">
      <c r="A75089">
        <v>2018</v>
      </c>
      <c r="B75089">
        <v>9</v>
      </c>
      <c r="C75089">
        <v>18</v>
      </c>
      <c r="D75089" s="1">
        <v>0.71875</v>
      </c>
      <c r="E75089">
        <v>4.6076699999999997</v>
      </c>
    </row>
    <row r="75090" spans="1:5" x14ac:dyDescent="0.35">
      <c r="A75090">
        <v>2018</v>
      </c>
      <c r="B75090">
        <v>9</v>
      </c>
      <c r="C75090">
        <v>18</v>
      </c>
      <c r="D75090" s="1">
        <v>0.72222222222222221</v>
      </c>
      <c r="E75090">
        <v>3.1740699999999999</v>
      </c>
    </row>
    <row r="75091" spans="1:5" x14ac:dyDescent="0.35">
      <c r="A75091">
        <v>2018</v>
      </c>
      <c r="B75091">
        <v>9</v>
      </c>
      <c r="C75091">
        <v>18</v>
      </c>
      <c r="D75091" s="1">
        <v>0.72569444444444453</v>
      </c>
      <c r="E75091">
        <v>1.94556</v>
      </c>
    </row>
    <row r="75092" spans="1:5" x14ac:dyDescent="0.35">
      <c r="A75092">
        <v>2018</v>
      </c>
      <c r="B75092">
        <v>9</v>
      </c>
      <c r="C75092">
        <v>18</v>
      </c>
      <c r="D75092" s="1">
        <v>0.72916666666666663</v>
      </c>
      <c r="E75092">
        <v>2.7646500000000001</v>
      </c>
    </row>
    <row r="75093" spans="1:5" x14ac:dyDescent="0.35">
      <c r="A75093">
        <v>2018</v>
      </c>
      <c r="B75093">
        <v>9</v>
      </c>
      <c r="C75093">
        <v>18</v>
      </c>
      <c r="D75093" s="1">
        <v>0.73263888888888884</v>
      </c>
      <c r="E75093">
        <v>2.2526899999999999</v>
      </c>
    </row>
    <row r="75094" spans="1:5" x14ac:dyDescent="0.35">
      <c r="A75094">
        <v>2018</v>
      </c>
      <c r="B75094">
        <v>9</v>
      </c>
      <c r="C75094">
        <v>18</v>
      </c>
      <c r="D75094" s="1">
        <v>0.73611111111111116</v>
      </c>
      <c r="E75094">
        <v>1.94556</v>
      </c>
    </row>
    <row r="75095" spans="1:5" x14ac:dyDescent="0.35">
      <c r="A75095">
        <v>2018</v>
      </c>
      <c r="B75095">
        <v>9</v>
      </c>
      <c r="C75095">
        <v>18</v>
      </c>
      <c r="D75095" s="1">
        <v>0.73958333333333337</v>
      </c>
      <c r="E75095">
        <v>2.0480999999999998</v>
      </c>
    </row>
    <row r="75096" spans="1:5" x14ac:dyDescent="0.35">
      <c r="A75096">
        <v>2018</v>
      </c>
      <c r="B75096">
        <v>9</v>
      </c>
      <c r="C75096">
        <v>18</v>
      </c>
      <c r="D75096" s="1">
        <v>0.74305555555555547</v>
      </c>
      <c r="E75096">
        <v>1.0236799999999999</v>
      </c>
    </row>
    <row r="75097" spans="1:5" x14ac:dyDescent="0.35">
      <c r="A75097">
        <v>2018</v>
      </c>
      <c r="B75097">
        <v>9</v>
      </c>
      <c r="C75097">
        <v>18</v>
      </c>
      <c r="D75097" s="1">
        <v>0.74652777777777779</v>
      </c>
      <c r="E75097">
        <v>0.71679999999999999</v>
      </c>
    </row>
    <row r="75098" spans="1:5" x14ac:dyDescent="0.35">
      <c r="A75098">
        <v>2018</v>
      </c>
      <c r="B75098">
        <v>9</v>
      </c>
      <c r="C75098">
        <v>18</v>
      </c>
      <c r="D75098" s="1">
        <v>0.75</v>
      </c>
      <c r="E75098">
        <v>1.3312999999999999</v>
      </c>
    </row>
    <row r="75099" spans="1:5" x14ac:dyDescent="0.35">
      <c r="A75099">
        <v>2018</v>
      </c>
      <c r="B75099">
        <v>9</v>
      </c>
      <c r="C75099">
        <v>18</v>
      </c>
      <c r="D75099" s="1">
        <v>0.75347222222222221</v>
      </c>
      <c r="E75099">
        <v>0.61450000000000005</v>
      </c>
    </row>
    <row r="75100" spans="1:5" x14ac:dyDescent="0.35">
      <c r="A75100">
        <v>2018</v>
      </c>
      <c r="B75100">
        <v>9</v>
      </c>
      <c r="C75100">
        <v>18</v>
      </c>
      <c r="D75100" s="1">
        <v>0.75694444444444453</v>
      </c>
      <c r="E75100">
        <v>0</v>
      </c>
    </row>
    <row r="75101" spans="1:5" x14ac:dyDescent="0.35">
      <c r="A75101">
        <v>2018</v>
      </c>
      <c r="B75101">
        <v>9</v>
      </c>
      <c r="C75101">
        <v>18</v>
      </c>
      <c r="D75101" s="1">
        <v>0.76041666666666663</v>
      </c>
      <c r="E75101">
        <v>0</v>
      </c>
    </row>
    <row r="75102" spans="1:5" x14ac:dyDescent="0.35">
      <c r="A75102">
        <v>2018</v>
      </c>
      <c r="B75102">
        <v>9</v>
      </c>
      <c r="C75102">
        <v>18</v>
      </c>
      <c r="D75102" s="1">
        <v>0.76388888888888884</v>
      </c>
      <c r="E75102">
        <v>0</v>
      </c>
    </row>
    <row r="75103" spans="1:5" x14ac:dyDescent="0.35">
      <c r="A75103">
        <v>2018</v>
      </c>
      <c r="B75103">
        <v>9</v>
      </c>
      <c r="C75103">
        <v>18</v>
      </c>
      <c r="D75103" s="1">
        <v>0.76736111111111116</v>
      </c>
      <c r="E75103">
        <v>0</v>
      </c>
    </row>
    <row r="75104" spans="1:5" x14ac:dyDescent="0.35">
      <c r="A75104">
        <v>2018</v>
      </c>
      <c r="B75104">
        <v>9</v>
      </c>
      <c r="C75104">
        <v>18</v>
      </c>
      <c r="D75104" s="1">
        <v>0.77083333333333337</v>
      </c>
      <c r="E75104">
        <v>0</v>
      </c>
    </row>
    <row r="75105" spans="1:5" x14ac:dyDescent="0.35">
      <c r="A75105">
        <v>2018</v>
      </c>
      <c r="B75105">
        <v>9</v>
      </c>
      <c r="C75105">
        <v>18</v>
      </c>
      <c r="D75105" s="1">
        <v>0.77430555555555547</v>
      </c>
      <c r="E75105">
        <v>0</v>
      </c>
    </row>
    <row r="75106" spans="1:5" x14ac:dyDescent="0.35">
      <c r="A75106">
        <v>2018</v>
      </c>
      <c r="B75106">
        <v>9</v>
      </c>
      <c r="C75106">
        <v>18</v>
      </c>
      <c r="D75106" s="1">
        <v>0.77777777777777779</v>
      </c>
      <c r="E75106">
        <v>0</v>
      </c>
    </row>
    <row r="75107" spans="1:5" x14ac:dyDescent="0.35">
      <c r="A75107">
        <v>2018</v>
      </c>
      <c r="B75107">
        <v>9</v>
      </c>
      <c r="C75107">
        <v>18</v>
      </c>
      <c r="D75107" s="1">
        <v>0.78125</v>
      </c>
      <c r="E75107">
        <v>0</v>
      </c>
    </row>
    <row r="75108" spans="1:5" x14ac:dyDescent="0.35">
      <c r="A75108">
        <v>2018</v>
      </c>
      <c r="B75108">
        <v>9</v>
      </c>
      <c r="C75108">
        <v>18</v>
      </c>
      <c r="D75108" s="1">
        <v>0.78472222222222221</v>
      </c>
      <c r="E75108">
        <v>0</v>
      </c>
    </row>
    <row r="75109" spans="1:5" x14ac:dyDescent="0.35">
      <c r="A75109">
        <v>2018</v>
      </c>
      <c r="B75109">
        <v>9</v>
      </c>
      <c r="C75109">
        <v>18</v>
      </c>
      <c r="D75109" s="1">
        <v>0.78819444444444453</v>
      </c>
      <c r="E75109">
        <v>0</v>
      </c>
    </row>
    <row r="75110" spans="1:5" x14ac:dyDescent="0.35">
      <c r="A75110">
        <v>2018</v>
      </c>
      <c r="B75110">
        <v>9</v>
      </c>
      <c r="C75110">
        <v>18</v>
      </c>
      <c r="D75110" s="1">
        <v>0.79166666666666663</v>
      </c>
      <c r="E75110">
        <v>0</v>
      </c>
    </row>
    <row r="75111" spans="1:5" x14ac:dyDescent="0.35">
      <c r="A75111">
        <v>2018</v>
      </c>
      <c r="B75111">
        <v>9</v>
      </c>
      <c r="C75111">
        <v>18</v>
      </c>
      <c r="D75111" s="1">
        <v>0.79513888888888884</v>
      </c>
      <c r="E75111">
        <v>0</v>
      </c>
    </row>
    <row r="75112" spans="1:5" x14ac:dyDescent="0.35">
      <c r="A75112">
        <v>2018</v>
      </c>
      <c r="B75112">
        <v>9</v>
      </c>
      <c r="C75112">
        <v>18</v>
      </c>
      <c r="D75112" s="1">
        <v>0.79861111111111116</v>
      </c>
      <c r="E75112">
        <v>0</v>
      </c>
    </row>
    <row r="75113" spans="1:5" x14ac:dyDescent="0.35">
      <c r="A75113">
        <v>2018</v>
      </c>
      <c r="B75113">
        <v>9</v>
      </c>
      <c r="C75113">
        <v>18</v>
      </c>
      <c r="D75113" s="1">
        <v>0.80208333333333337</v>
      </c>
      <c r="E75113">
        <v>0</v>
      </c>
    </row>
    <row r="75114" spans="1:5" x14ac:dyDescent="0.35">
      <c r="A75114">
        <v>2018</v>
      </c>
      <c r="B75114">
        <v>9</v>
      </c>
      <c r="C75114">
        <v>18</v>
      </c>
      <c r="D75114" s="1">
        <v>0.80555555555555547</v>
      </c>
      <c r="E75114">
        <v>0</v>
      </c>
    </row>
    <row r="75115" spans="1:5" x14ac:dyDescent="0.35">
      <c r="A75115">
        <v>2018</v>
      </c>
      <c r="B75115">
        <v>9</v>
      </c>
      <c r="C75115">
        <v>18</v>
      </c>
      <c r="D75115" s="1">
        <v>0.80902777777777779</v>
      </c>
      <c r="E75115">
        <v>0</v>
      </c>
    </row>
    <row r="75116" spans="1:5" x14ac:dyDescent="0.35">
      <c r="A75116">
        <v>2018</v>
      </c>
      <c r="B75116">
        <v>9</v>
      </c>
      <c r="C75116">
        <v>18</v>
      </c>
      <c r="D75116" s="1">
        <v>0.8125</v>
      </c>
      <c r="E75116">
        <v>0</v>
      </c>
    </row>
    <row r="75117" spans="1:5" x14ac:dyDescent="0.35">
      <c r="A75117">
        <v>2018</v>
      </c>
      <c r="B75117">
        <v>9</v>
      </c>
      <c r="C75117">
        <v>18</v>
      </c>
      <c r="D75117" s="1">
        <v>0.81597222222222221</v>
      </c>
      <c r="E75117">
        <v>0</v>
      </c>
    </row>
    <row r="75118" spans="1:5" x14ac:dyDescent="0.35">
      <c r="A75118">
        <v>2018</v>
      </c>
      <c r="B75118">
        <v>9</v>
      </c>
      <c r="C75118">
        <v>18</v>
      </c>
      <c r="D75118" s="1">
        <v>0.81944444444444453</v>
      </c>
      <c r="E75118">
        <v>0</v>
      </c>
    </row>
    <row r="75119" spans="1:5" x14ac:dyDescent="0.35">
      <c r="A75119">
        <v>2018</v>
      </c>
      <c r="B75119">
        <v>9</v>
      </c>
      <c r="C75119">
        <v>18</v>
      </c>
      <c r="D75119" s="1">
        <v>0.82291666666666663</v>
      </c>
      <c r="E75119">
        <v>0</v>
      </c>
    </row>
    <row r="75120" spans="1:5" x14ac:dyDescent="0.35">
      <c r="A75120">
        <v>2018</v>
      </c>
      <c r="B75120">
        <v>9</v>
      </c>
      <c r="C75120">
        <v>18</v>
      </c>
      <c r="D75120" s="1">
        <v>0.82638888888888884</v>
      </c>
      <c r="E75120">
        <v>0</v>
      </c>
    </row>
    <row r="75121" spans="1:5" x14ac:dyDescent="0.35">
      <c r="A75121">
        <v>2018</v>
      </c>
      <c r="B75121">
        <v>9</v>
      </c>
      <c r="C75121">
        <v>18</v>
      </c>
      <c r="D75121" s="1">
        <v>0.82986111111111116</v>
      </c>
      <c r="E75121">
        <v>0</v>
      </c>
    </row>
    <row r="75122" spans="1:5" x14ac:dyDescent="0.35">
      <c r="A75122">
        <v>2018</v>
      </c>
      <c r="B75122">
        <v>9</v>
      </c>
      <c r="C75122">
        <v>18</v>
      </c>
      <c r="D75122" s="1">
        <v>0.83333333333333337</v>
      </c>
      <c r="E75122">
        <v>0</v>
      </c>
    </row>
    <row r="75123" spans="1:5" x14ac:dyDescent="0.35">
      <c r="A75123">
        <v>2018</v>
      </c>
      <c r="B75123">
        <v>9</v>
      </c>
      <c r="C75123">
        <v>18</v>
      </c>
      <c r="D75123" s="1">
        <v>0.83680555555555547</v>
      </c>
      <c r="E75123">
        <v>0</v>
      </c>
    </row>
    <row r="75124" spans="1:5" x14ac:dyDescent="0.35">
      <c r="A75124">
        <v>2018</v>
      </c>
      <c r="B75124">
        <v>9</v>
      </c>
      <c r="C75124">
        <v>18</v>
      </c>
      <c r="D75124" s="1">
        <v>0.84027777777777779</v>
      </c>
      <c r="E75124">
        <v>0</v>
      </c>
    </row>
    <row r="75125" spans="1:5" x14ac:dyDescent="0.35">
      <c r="A75125">
        <v>2018</v>
      </c>
      <c r="B75125">
        <v>9</v>
      </c>
      <c r="C75125">
        <v>18</v>
      </c>
      <c r="D75125" s="1">
        <v>0.84375</v>
      </c>
      <c r="E75125">
        <v>0</v>
      </c>
    </row>
    <row r="75126" spans="1:5" x14ac:dyDescent="0.35">
      <c r="A75126">
        <v>2018</v>
      </c>
      <c r="B75126">
        <v>9</v>
      </c>
      <c r="C75126">
        <v>18</v>
      </c>
      <c r="D75126" s="1">
        <v>0.84722222222222221</v>
      </c>
      <c r="E75126">
        <v>0</v>
      </c>
    </row>
    <row r="75127" spans="1:5" x14ac:dyDescent="0.35">
      <c r="A75127">
        <v>2018</v>
      </c>
      <c r="B75127">
        <v>9</v>
      </c>
      <c r="C75127">
        <v>18</v>
      </c>
      <c r="D75127" s="1">
        <v>0.85069444444444453</v>
      </c>
      <c r="E75127">
        <v>0</v>
      </c>
    </row>
    <row r="75128" spans="1:5" x14ac:dyDescent="0.35">
      <c r="A75128">
        <v>2018</v>
      </c>
      <c r="B75128">
        <v>9</v>
      </c>
      <c r="C75128">
        <v>18</v>
      </c>
      <c r="D75128" s="1">
        <v>0.85416666666666663</v>
      </c>
      <c r="E75128">
        <v>0</v>
      </c>
    </row>
    <row r="75129" spans="1:5" x14ac:dyDescent="0.35">
      <c r="A75129">
        <v>2018</v>
      </c>
      <c r="B75129">
        <v>9</v>
      </c>
      <c r="C75129">
        <v>18</v>
      </c>
      <c r="D75129" s="1">
        <v>0.85763888888888884</v>
      </c>
      <c r="E75129">
        <v>0</v>
      </c>
    </row>
    <row r="75130" spans="1:5" x14ac:dyDescent="0.35">
      <c r="A75130">
        <v>2018</v>
      </c>
      <c r="B75130">
        <v>9</v>
      </c>
      <c r="C75130">
        <v>18</v>
      </c>
      <c r="D75130" s="1">
        <v>0.86111111111111116</v>
      </c>
      <c r="E75130">
        <v>0</v>
      </c>
    </row>
    <row r="75131" spans="1:5" x14ac:dyDescent="0.35">
      <c r="A75131">
        <v>2018</v>
      </c>
      <c r="B75131">
        <v>9</v>
      </c>
      <c r="C75131">
        <v>18</v>
      </c>
      <c r="D75131" s="1">
        <v>0.86458333333333337</v>
      </c>
      <c r="E75131">
        <v>0</v>
      </c>
    </row>
    <row r="75132" spans="1:5" x14ac:dyDescent="0.35">
      <c r="A75132">
        <v>2018</v>
      </c>
      <c r="B75132">
        <v>9</v>
      </c>
      <c r="C75132">
        <v>18</v>
      </c>
      <c r="D75132" s="1">
        <v>0.86805555555555547</v>
      </c>
      <c r="E75132">
        <v>0</v>
      </c>
    </row>
    <row r="75133" spans="1:5" x14ac:dyDescent="0.35">
      <c r="A75133">
        <v>2018</v>
      </c>
      <c r="B75133">
        <v>9</v>
      </c>
      <c r="C75133">
        <v>18</v>
      </c>
      <c r="D75133" s="1">
        <v>0.87152777777777779</v>
      </c>
      <c r="E75133">
        <v>0</v>
      </c>
    </row>
    <row r="75134" spans="1:5" x14ac:dyDescent="0.35">
      <c r="A75134">
        <v>2018</v>
      </c>
      <c r="B75134">
        <v>9</v>
      </c>
      <c r="C75134">
        <v>18</v>
      </c>
      <c r="D75134" s="1">
        <v>0.875</v>
      </c>
      <c r="E75134">
        <v>0</v>
      </c>
    </row>
    <row r="75135" spans="1:5" x14ac:dyDescent="0.35">
      <c r="A75135">
        <v>2018</v>
      </c>
      <c r="B75135">
        <v>9</v>
      </c>
      <c r="C75135">
        <v>18</v>
      </c>
      <c r="D75135" s="1">
        <v>0.87847222222222221</v>
      </c>
      <c r="E75135">
        <v>0</v>
      </c>
    </row>
    <row r="75136" spans="1:5" x14ac:dyDescent="0.35">
      <c r="A75136">
        <v>2018</v>
      </c>
      <c r="B75136">
        <v>9</v>
      </c>
      <c r="C75136">
        <v>18</v>
      </c>
      <c r="D75136" s="1">
        <v>0.88194444444444453</v>
      </c>
      <c r="E75136">
        <v>0</v>
      </c>
    </row>
    <row r="75137" spans="1:5" x14ac:dyDescent="0.35">
      <c r="A75137">
        <v>2018</v>
      </c>
      <c r="B75137">
        <v>9</v>
      </c>
      <c r="C75137">
        <v>18</v>
      </c>
      <c r="D75137" s="1">
        <v>0.88541666666666663</v>
      </c>
      <c r="E75137">
        <v>0</v>
      </c>
    </row>
    <row r="75138" spans="1:5" x14ac:dyDescent="0.35">
      <c r="A75138">
        <v>2018</v>
      </c>
      <c r="B75138">
        <v>9</v>
      </c>
      <c r="C75138">
        <v>18</v>
      </c>
      <c r="D75138" s="1">
        <v>0.88888888888888884</v>
      </c>
      <c r="E75138">
        <v>0</v>
      </c>
    </row>
    <row r="75139" spans="1:5" x14ac:dyDescent="0.35">
      <c r="A75139">
        <v>2018</v>
      </c>
      <c r="B75139">
        <v>9</v>
      </c>
      <c r="C75139">
        <v>18</v>
      </c>
      <c r="D75139" s="1">
        <v>0.89236111111111116</v>
      </c>
      <c r="E75139">
        <v>0</v>
      </c>
    </row>
    <row r="75140" spans="1:5" x14ac:dyDescent="0.35">
      <c r="A75140">
        <v>2018</v>
      </c>
      <c r="B75140">
        <v>9</v>
      </c>
      <c r="C75140">
        <v>18</v>
      </c>
      <c r="D75140" s="1">
        <v>0.89583333333333337</v>
      </c>
      <c r="E75140">
        <v>0</v>
      </c>
    </row>
    <row r="75141" spans="1:5" x14ac:dyDescent="0.35">
      <c r="A75141">
        <v>2018</v>
      </c>
      <c r="B75141">
        <v>9</v>
      </c>
      <c r="C75141">
        <v>18</v>
      </c>
      <c r="D75141" s="1">
        <v>0.89930555555555547</v>
      </c>
      <c r="E75141">
        <v>0</v>
      </c>
    </row>
    <row r="75142" spans="1:5" x14ac:dyDescent="0.35">
      <c r="A75142">
        <v>2018</v>
      </c>
      <c r="B75142">
        <v>9</v>
      </c>
      <c r="C75142">
        <v>18</v>
      </c>
      <c r="D75142" s="1">
        <v>0.90277777777777779</v>
      </c>
      <c r="E75142">
        <v>0</v>
      </c>
    </row>
    <row r="75143" spans="1:5" x14ac:dyDescent="0.35">
      <c r="A75143">
        <v>2018</v>
      </c>
      <c r="B75143">
        <v>9</v>
      </c>
      <c r="C75143">
        <v>18</v>
      </c>
      <c r="D75143" s="1">
        <v>0.90625</v>
      </c>
      <c r="E75143">
        <v>0</v>
      </c>
    </row>
    <row r="75144" spans="1:5" x14ac:dyDescent="0.35">
      <c r="A75144">
        <v>2018</v>
      </c>
      <c r="B75144">
        <v>9</v>
      </c>
      <c r="C75144">
        <v>18</v>
      </c>
      <c r="D75144" s="1">
        <v>0.90972222222222221</v>
      </c>
      <c r="E75144">
        <v>0</v>
      </c>
    </row>
    <row r="75145" spans="1:5" x14ac:dyDescent="0.35">
      <c r="A75145">
        <v>2018</v>
      </c>
      <c r="B75145">
        <v>9</v>
      </c>
      <c r="C75145">
        <v>18</v>
      </c>
      <c r="D75145" s="1">
        <v>0.91319444444444453</v>
      </c>
      <c r="E75145">
        <v>0</v>
      </c>
    </row>
    <row r="75146" spans="1:5" x14ac:dyDescent="0.35">
      <c r="A75146">
        <v>2018</v>
      </c>
      <c r="B75146">
        <v>9</v>
      </c>
      <c r="C75146">
        <v>18</v>
      </c>
      <c r="D75146" s="1">
        <v>0.91666666666666663</v>
      </c>
      <c r="E75146">
        <v>0</v>
      </c>
    </row>
    <row r="75147" spans="1:5" x14ac:dyDescent="0.35">
      <c r="A75147">
        <v>2018</v>
      </c>
      <c r="B75147">
        <v>9</v>
      </c>
      <c r="C75147">
        <v>18</v>
      </c>
      <c r="D75147" s="1">
        <v>0.92013888888888884</v>
      </c>
      <c r="E75147">
        <v>0</v>
      </c>
    </row>
    <row r="75148" spans="1:5" x14ac:dyDescent="0.35">
      <c r="A75148">
        <v>2018</v>
      </c>
      <c r="B75148">
        <v>9</v>
      </c>
      <c r="C75148">
        <v>18</v>
      </c>
      <c r="D75148" s="1">
        <v>0.92361111111111116</v>
      </c>
      <c r="E75148">
        <v>0</v>
      </c>
    </row>
    <row r="75149" spans="1:5" x14ac:dyDescent="0.35">
      <c r="A75149">
        <v>2018</v>
      </c>
      <c r="B75149">
        <v>9</v>
      </c>
      <c r="C75149">
        <v>18</v>
      </c>
      <c r="D75149" s="1">
        <v>0.92708333333333337</v>
      </c>
      <c r="E75149">
        <v>0</v>
      </c>
    </row>
    <row r="75150" spans="1:5" x14ac:dyDescent="0.35">
      <c r="A75150">
        <v>2018</v>
      </c>
      <c r="B75150">
        <v>9</v>
      </c>
      <c r="C75150">
        <v>18</v>
      </c>
      <c r="D75150" s="1">
        <v>0.93055555555555547</v>
      </c>
      <c r="E75150">
        <v>0</v>
      </c>
    </row>
    <row r="75151" spans="1:5" x14ac:dyDescent="0.35">
      <c r="A75151">
        <v>2018</v>
      </c>
      <c r="B75151">
        <v>9</v>
      </c>
      <c r="C75151">
        <v>18</v>
      </c>
      <c r="D75151" s="1">
        <v>0.93402777777777779</v>
      </c>
      <c r="E75151">
        <v>0</v>
      </c>
    </row>
    <row r="75152" spans="1:5" x14ac:dyDescent="0.35">
      <c r="A75152">
        <v>2018</v>
      </c>
      <c r="B75152">
        <v>9</v>
      </c>
      <c r="C75152">
        <v>18</v>
      </c>
      <c r="D75152" s="1">
        <v>0.9375</v>
      </c>
      <c r="E75152">
        <v>0</v>
      </c>
    </row>
    <row r="75153" spans="1:5" x14ac:dyDescent="0.35">
      <c r="A75153">
        <v>2018</v>
      </c>
      <c r="B75153">
        <v>9</v>
      </c>
      <c r="C75153">
        <v>18</v>
      </c>
      <c r="D75153" s="1">
        <v>0.94097222222222221</v>
      </c>
      <c r="E75153">
        <v>0</v>
      </c>
    </row>
    <row r="75154" spans="1:5" x14ac:dyDescent="0.35">
      <c r="A75154">
        <v>2018</v>
      </c>
      <c r="B75154">
        <v>9</v>
      </c>
      <c r="C75154">
        <v>18</v>
      </c>
      <c r="D75154" s="1">
        <v>0.94444444444444453</v>
      </c>
      <c r="E75154">
        <v>0</v>
      </c>
    </row>
    <row r="75155" spans="1:5" x14ac:dyDescent="0.35">
      <c r="A75155">
        <v>2018</v>
      </c>
      <c r="B75155">
        <v>9</v>
      </c>
      <c r="C75155">
        <v>18</v>
      </c>
      <c r="D75155" s="1">
        <v>0.94791666666666663</v>
      </c>
      <c r="E75155">
        <v>0</v>
      </c>
    </row>
    <row r="75156" spans="1:5" x14ac:dyDescent="0.35">
      <c r="A75156">
        <v>2018</v>
      </c>
      <c r="B75156">
        <v>9</v>
      </c>
      <c r="C75156">
        <v>18</v>
      </c>
      <c r="D75156" s="1">
        <v>0.95138888888888884</v>
      </c>
      <c r="E75156">
        <v>0</v>
      </c>
    </row>
    <row r="75157" spans="1:5" x14ac:dyDescent="0.35">
      <c r="A75157">
        <v>2018</v>
      </c>
      <c r="B75157">
        <v>9</v>
      </c>
      <c r="C75157">
        <v>18</v>
      </c>
      <c r="D75157" s="1">
        <v>0.95486111111111116</v>
      </c>
      <c r="E75157">
        <v>0</v>
      </c>
    </row>
    <row r="75158" spans="1:5" x14ac:dyDescent="0.35">
      <c r="A75158">
        <v>2018</v>
      </c>
      <c r="B75158">
        <v>9</v>
      </c>
      <c r="C75158">
        <v>18</v>
      </c>
      <c r="D75158" s="1">
        <v>0.95833333333333337</v>
      </c>
      <c r="E75158">
        <v>0</v>
      </c>
    </row>
    <row r="75159" spans="1:5" x14ac:dyDescent="0.35">
      <c r="A75159">
        <v>2018</v>
      </c>
      <c r="B75159">
        <v>9</v>
      </c>
      <c r="C75159">
        <v>18</v>
      </c>
      <c r="D75159" s="1">
        <v>0.96180555555555547</v>
      </c>
      <c r="E75159">
        <v>0</v>
      </c>
    </row>
    <row r="75160" spans="1:5" x14ac:dyDescent="0.35">
      <c r="A75160">
        <v>2018</v>
      </c>
      <c r="B75160">
        <v>9</v>
      </c>
      <c r="C75160">
        <v>18</v>
      </c>
      <c r="D75160" s="1">
        <v>0.96527777777777779</v>
      </c>
      <c r="E75160">
        <v>0</v>
      </c>
    </row>
    <row r="75161" spans="1:5" x14ac:dyDescent="0.35">
      <c r="A75161">
        <v>2018</v>
      </c>
      <c r="B75161">
        <v>9</v>
      </c>
      <c r="C75161">
        <v>18</v>
      </c>
      <c r="D75161" s="1">
        <v>0.96875</v>
      </c>
      <c r="E75161">
        <v>0</v>
      </c>
    </row>
    <row r="75162" spans="1:5" x14ac:dyDescent="0.35">
      <c r="A75162">
        <v>2018</v>
      </c>
      <c r="B75162">
        <v>9</v>
      </c>
      <c r="C75162">
        <v>18</v>
      </c>
      <c r="D75162" s="1">
        <v>0.97222222222222221</v>
      </c>
      <c r="E75162">
        <v>0</v>
      </c>
    </row>
    <row r="75163" spans="1:5" x14ac:dyDescent="0.35">
      <c r="A75163">
        <v>2018</v>
      </c>
      <c r="B75163">
        <v>9</v>
      </c>
      <c r="C75163">
        <v>18</v>
      </c>
      <c r="D75163" s="1">
        <v>0.97569444444444453</v>
      </c>
      <c r="E75163">
        <v>0</v>
      </c>
    </row>
    <row r="75164" spans="1:5" x14ac:dyDescent="0.35">
      <c r="A75164">
        <v>2018</v>
      </c>
      <c r="B75164">
        <v>9</v>
      </c>
      <c r="C75164">
        <v>18</v>
      </c>
      <c r="D75164" s="1">
        <v>0.97916666666666663</v>
      </c>
      <c r="E75164">
        <v>0</v>
      </c>
    </row>
    <row r="75165" spans="1:5" x14ac:dyDescent="0.35">
      <c r="A75165">
        <v>2018</v>
      </c>
      <c r="B75165">
        <v>9</v>
      </c>
      <c r="C75165">
        <v>18</v>
      </c>
      <c r="D75165" s="1">
        <v>0.98263888888888884</v>
      </c>
      <c r="E75165">
        <v>0</v>
      </c>
    </row>
    <row r="75166" spans="1:5" x14ac:dyDescent="0.35">
      <c r="A75166">
        <v>2018</v>
      </c>
      <c r="B75166">
        <v>9</v>
      </c>
      <c r="C75166">
        <v>18</v>
      </c>
      <c r="D75166" s="1">
        <v>0.98611111111111116</v>
      </c>
      <c r="E75166">
        <v>0</v>
      </c>
    </row>
    <row r="75167" spans="1:5" x14ac:dyDescent="0.35">
      <c r="A75167">
        <v>2018</v>
      </c>
      <c r="B75167">
        <v>9</v>
      </c>
      <c r="C75167">
        <v>18</v>
      </c>
      <c r="D75167" s="1">
        <v>0.98958333333333337</v>
      </c>
      <c r="E75167">
        <v>0</v>
      </c>
    </row>
    <row r="75168" spans="1:5" x14ac:dyDescent="0.35">
      <c r="A75168">
        <v>2018</v>
      </c>
      <c r="B75168">
        <v>9</v>
      </c>
      <c r="C75168">
        <v>18</v>
      </c>
      <c r="D75168" s="1">
        <v>0.99305555555555547</v>
      </c>
      <c r="E75168">
        <v>0</v>
      </c>
    </row>
    <row r="75169" spans="1:5" x14ac:dyDescent="0.35">
      <c r="A75169">
        <v>2018</v>
      </c>
      <c r="B75169">
        <v>9</v>
      </c>
      <c r="C75169">
        <v>18</v>
      </c>
      <c r="D75169" s="1">
        <v>0.99652777777777779</v>
      </c>
      <c r="E75169">
        <v>0</v>
      </c>
    </row>
    <row r="75170" spans="1:5" x14ac:dyDescent="0.35">
      <c r="A75170">
        <v>2018</v>
      </c>
      <c r="B75170">
        <v>9</v>
      </c>
      <c r="C75170">
        <v>19</v>
      </c>
      <c r="D75170" s="1">
        <v>0</v>
      </c>
      <c r="E75170">
        <v>0</v>
      </c>
    </row>
    <row r="75171" spans="1:5" x14ac:dyDescent="0.35">
      <c r="A75171">
        <v>2018</v>
      </c>
      <c r="B75171">
        <v>9</v>
      </c>
      <c r="C75171">
        <v>19</v>
      </c>
      <c r="D75171" s="1">
        <v>3.472222222222222E-3</v>
      </c>
      <c r="E75171">
        <v>0</v>
      </c>
    </row>
    <row r="75172" spans="1:5" x14ac:dyDescent="0.35">
      <c r="A75172">
        <v>2018</v>
      </c>
      <c r="B75172">
        <v>9</v>
      </c>
      <c r="C75172">
        <v>19</v>
      </c>
      <c r="D75172" s="1">
        <v>6.9444444444444441E-3</v>
      </c>
      <c r="E75172">
        <v>0</v>
      </c>
    </row>
    <row r="75173" spans="1:5" x14ac:dyDescent="0.35">
      <c r="A75173">
        <v>2018</v>
      </c>
      <c r="B75173">
        <v>9</v>
      </c>
      <c r="C75173">
        <v>19</v>
      </c>
      <c r="D75173" s="1">
        <v>1.0416666666666666E-2</v>
      </c>
      <c r="E75173">
        <v>0</v>
      </c>
    </row>
    <row r="75174" spans="1:5" x14ac:dyDescent="0.35">
      <c r="A75174">
        <v>2018</v>
      </c>
      <c r="B75174">
        <v>9</v>
      </c>
      <c r="C75174">
        <v>19</v>
      </c>
      <c r="D75174" s="1">
        <v>1.3888888888888888E-2</v>
      </c>
      <c r="E75174">
        <v>0</v>
      </c>
    </row>
    <row r="75175" spans="1:5" x14ac:dyDescent="0.35">
      <c r="A75175">
        <v>2018</v>
      </c>
      <c r="B75175">
        <v>9</v>
      </c>
      <c r="C75175">
        <v>19</v>
      </c>
      <c r="D75175" s="1">
        <v>1.7361111111111112E-2</v>
      </c>
      <c r="E75175">
        <v>0</v>
      </c>
    </row>
    <row r="75176" spans="1:5" x14ac:dyDescent="0.35">
      <c r="A75176">
        <v>2018</v>
      </c>
      <c r="B75176">
        <v>9</v>
      </c>
      <c r="C75176">
        <v>19</v>
      </c>
      <c r="D75176" s="1">
        <v>2.0833333333333332E-2</v>
      </c>
      <c r="E75176">
        <v>0</v>
      </c>
    </row>
    <row r="75177" spans="1:5" x14ac:dyDescent="0.35">
      <c r="A75177">
        <v>2018</v>
      </c>
      <c r="B75177">
        <v>9</v>
      </c>
      <c r="C75177">
        <v>19</v>
      </c>
      <c r="D75177" s="1">
        <v>2.4305555555555556E-2</v>
      </c>
      <c r="E75177">
        <v>0</v>
      </c>
    </row>
    <row r="75178" spans="1:5" x14ac:dyDescent="0.35">
      <c r="A75178">
        <v>2018</v>
      </c>
      <c r="B75178">
        <v>9</v>
      </c>
      <c r="C75178">
        <v>19</v>
      </c>
      <c r="D75178" s="1">
        <v>2.7777777777777776E-2</v>
      </c>
      <c r="E75178">
        <v>0</v>
      </c>
    </row>
    <row r="75179" spans="1:5" x14ac:dyDescent="0.35">
      <c r="A75179">
        <v>2018</v>
      </c>
      <c r="B75179">
        <v>9</v>
      </c>
      <c r="C75179">
        <v>19</v>
      </c>
      <c r="D75179" s="1">
        <v>3.125E-2</v>
      </c>
      <c r="E75179">
        <v>0</v>
      </c>
    </row>
    <row r="75180" spans="1:5" x14ac:dyDescent="0.35">
      <c r="A75180">
        <v>2018</v>
      </c>
      <c r="B75180">
        <v>9</v>
      </c>
      <c r="C75180">
        <v>19</v>
      </c>
      <c r="D75180" s="1">
        <v>3.4722222222222224E-2</v>
      </c>
      <c r="E75180">
        <v>0</v>
      </c>
    </row>
    <row r="75181" spans="1:5" x14ac:dyDescent="0.35">
      <c r="A75181">
        <v>2018</v>
      </c>
      <c r="B75181">
        <v>9</v>
      </c>
      <c r="C75181">
        <v>19</v>
      </c>
      <c r="D75181" s="1">
        <v>3.8194444444444441E-2</v>
      </c>
      <c r="E75181">
        <v>0</v>
      </c>
    </row>
    <row r="75182" spans="1:5" x14ac:dyDescent="0.35">
      <c r="A75182">
        <v>2018</v>
      </c>
      <c r="B75182">
        <v>9</v>
      </c>
      <c r="C75182">
        <v>19</v>
      </c>
      <c r="D75182" s="1">
        <v>4.1666666666666664E-2</v>
      </c>
      <c r="E75182">
        <v>0</v>
      </c>
    </row>
    <row r="75183" spans="1:5" x14ac:dyDescent="0.35">
      <c r="A75183">
        <v>2018</v>
      </c>
      <c r="B75183">
        <v>9</v>
      </c>
      <c r="C75183">
        <v>19</v>
      </c>
      <c r="D75183" s="1">
        <v>4.5138888888888888E-2</v>
      </c>
      <c r="E75183">
        <v>0</v>
      </c>
    </row>
    <row r="75184" spans="1:5" x14ac:dyDescent="0.35">
      <c r="A75184">
        <v>2018</v>
      </c>
      <c r="B75184">
        <v>9</v>
      </c>
      <c r="C75184">
        <v>19</v>
      </c>
      <c r="D75184" s="1">
        <v>4.8611111111111112E-2</v>
      </c>
      <c r="E75184">
        <v>0</v>
      </c>
    </row>
    <row r="75185" spans="1:5" x14ac:dyDescent="0.35">
      <c r="A75185">
        <v>2018</v>
      </c>
      <c r="B75185">
        <v>9</v>
      </c>
      <c r="C75185">
        <v>19</v>
      </c>
      <c r="D75185" s="1">
        <v>5.2083333333333336E-2</v>
      </c>
      <c r="E75185">
        <v>0</v>
      </c>
    </row>
    <row r="75186" spans="1:5" x14ac:dyDescent="0.35">
      <c r="A75186">
        <v>2018</v>
      </c>
      <c r="B75186">
        <v>9</v>
      </c>
      <c r="C75186">
        <v>19</v>
      </c>
      <c r="D75186" s="1">
        <v>5.5555555555555552E-2</v>
      </c>
      <c r="E75186">
        <v>0</v>
      </c>
    </row>
    <row r="75187" spans="1:5" x14ac:dyDescent="0.35">
      <c r="A75187">
        <v>2018</v>
      </c>
      <c r="B75187">
        <v>9</v>
      </c>
      <c r="C75187">
        <v>19</v>
      </c>
      <c r="D75187" s="1">
        <v>5.9027777777777783E-2</v>
      </c>
      <c r="E75187">
        <v>0</v>
      </c>
    </row>
    <row r="75188" spans="1:5" x14ac:dyDescent="0.35">
      <c r="A75188">
        <v>2018</v>
      </c>
      <c r="B75188">
        <v>9</v>
      </c>
      <c r="C75188">
        <v>19</v>
      </c>
      <c r="D75188" s="1">
        <v>6.25E-2</v>
      </c>
      <c r="E75188">
        <v>0</v>
      </c>
    </row>
    <row r="75189" spans="1:5" x14ac:dyDescent="0.35">
      <c r="A75189">
        <v>2018</v>
      </c>
      <c r="B75189">
        <v>9</v>
      </c>
      <c r="C75189">
        <v>19</v>
      </c>
      <c r="D75189" s="1">
        <v>6.5972222222222224E-2</v>
      </c>
      <c r="E75189">
        <v>0</v>
      </c>
    </row>
    <row r="75190" spans="1:5" x14ac:dyDescent="0.35">
      <c r="A75190">
        <v>2018</v>
      </c>
      <c r="B75190">
        <v>9</v>
      </c>
      <c r="C75190">
        <v>19</v>
      </c>
      <c r="D75190" s="1">
        <v>6.9444444444444434E-2</v>
      </c>
      <c r="E75190">
        <v>0</v>
      </c>
    </row>
    <row r="75191" spans="1:5" x14ac:dyDescent="0.35">
      <c r="A75191">
        <v>2018</v>
      </c>
      <c r="B75191">
        <v>9</v>
      </c>
      <c r="C75191">
        <v>19</v>
      </c>
      <c r="D75191" s="1">
        <v>7.2916666666666671E-2</v>
      </c>
      <c r="E75191">
        <v>0</v>
      </c>
    </row>
    <row r="75192" spans="1:5" x14ac:dyDescent="0.35">
      <c r="A75192">
        <v>2018</v>
      </c>
      <c r="B75192">
        <v>9</v>
      </c>
      <c r="C75192">
        <v>19</v>
      </c>
      <c r="D75192" s="1">
        <v>7.6388888888888895E-2</v>
      </c>
      <c r="E75192">
        <v>0</v>
      </c>
    </row>
    <row r="75193" spans="1:5" x14ac:dyDescent="0.35">
      <c r="A75193">
        <v>2018</v>
      </c>
      <c r="B75193">
        <v>9</v>
      </c>
      <c r="C75193">
        <v>19</v>
      </c>
      <c r="D75193" s="1">
        <v>7.9861111111111105E-2</v>
      </c>
      <c r="E75193">
        <v>0</v>
      </c>
    </row>
    <row r="75194" spans="1:5" x14ac:dyDescent="0.35">
      <c r="A75194">
        <v>2018</v>
      </c>
      <c r="B75194">
        <v>9</v>
      </c>
      <c r="C75194">
        <v>19</v>
      </c>
      <c r="D75194" s="1">
        <v>8.3333333333333329E-2</v>
      </c>
      <c r="E75194">
        <v>0</v>
      </c>
    </row>
    <row r="75195" spans="1:5" x14ac:dyDescent="0.35">
      <c r="A75195">
        <v>2018</v>
      </c>
      <c r="B75195">
        <v>9</v>
      </c>
      <c r="C75195">
        <v>19</v>
      </c>
      <c r="D75195" s="1">
        <v>8.6805555555555566E-2</v>
      </c>
      <c r="E75195">
        <v>0</v>
      </c>
    </row>
    <row r="75196" spans="1:5" x14ac:dyDescent="0.35">
      <c r="A75196">
        <v>2018</v>
      </c>
      <c r="B75196">
        <v>9</v>
      </c>
      <c r="C75196">
        <v>19</v>
      </c>
      <c r="D75196" s="1">
        <v>9.0277777777777776E-2</v>
      </c>
      <c r="E75196">
        <v>0</v>
      </c>
    </row>
    <row r="75197" spans="1:5" x14ac:dyDescent="0.35">
      <c r="A75197">
        <v>2018</v>
      </c>
      <c r="B75197">
        <v>9</v>
      </c>
      <c r="C75197">
        <v>19</v>
      </c>
      <c r="D75197" s="1">
        <v>9.375E-2</v>
      </c>
      <c r="E75197">
        <v>0</v>
      </c>
    </row>
    <row r="75198" spans="1:5" x14ac:dyDescent="0.35">
      <c r="A75198">
        <v>2018</v>
      </c>
      <c r="B75198">
        <v>9</v>
      </c>
      <c r="C75198">
        <v>19</v>
      </c>
      <c r="D75198" s="1">
        <v>9.7222222222222224E-2</v>
      </c>
      <c r="E75198">
        <v>0</v>
      </c>
    </row>
    <row r="75199" spans="1:5" x14ac:dyDescent="0.35">
      <c r="A75199">
        <v>2018</v>
      </c>
      <c r="B75199">
        <v>9</v>
      </c>
      <c r="C75199">
        <v>19</v>
      </c>
      <c r="D75199" s="1">
        <v>0.10069444444444443</v>
      </c>
      <c r="E75199">
        <v>0</v>
      </c>
    </row>
    <row r="75200" spans="1:5" x14ac:dyDescent="0.35">
      <c r="A75200">
        <v>2018</v>
      </c>
      <c r="B75200">
        <v>9</v>
      </c>
      <c r="C75200">
        <v>19</v>
      </c>
      <c r="D75200" s="1">
        <v>0.10416666666666667</v>
      </c>
      <c r="E75200">
        <v>0</v>
      </c>
    </row>
    <row r="75201" spans="1:5" x14ac:dyDescent="0.35">
      <c r="A75201">
        <v>2018</v>
      </c>
      <c r="B75201">
        <v>9</v>
      </c>
      <c r="C75201">
        <v>19</v>
      </c>
      <c r="D75201" s="1">
        <v>0.1076388888888889</v>
      </c>
      <c r="E75201">
        <v>0</v>
      </c>
    </row>
    <row r="75202" spans="1:5" x14ac:dyDescent="0.35">
      <c r="A75202">
        <v>2018</v>
      </c>
      <c r="B75202">
        <v>9</v>
      </c>
      <c r="C75202">
        <v>19</v>
      </c>
      <c r="D75202" s="1">
        <v>0.1111111111111111</v>
      </c>
      <c r="E75202">
        <v>0</v>
      </c>
    </row>
    <row r="75203" spans="1:5" x14ac:dyDescent="0.35">
      <c r="A75203">
        <v>2018</v>
      </c>
      <c r="B75203">
        <v>9</v>
      </c>
      <c r="C75203">
        <v>19</v>
      </c>
      <c r="D75203" s="1">
        <v>0.11458333333333333</v>
      </c>
      <c r="E75203">
        <v>0</v>
      </c>
    </row>
    <row r="75204" spans="1:5" x14ac:dyDescent="0.35">
      <c r="A75204">
        <v>2018</v>
      </c>
      <c r="B75204">
        <v>9</v>
      </c>
      <c r="C75204">
        <v>19</v>
      </c>
      <c r="D75204" s="1">
        <v>0.11805555555555557</v>
      </c>
      <c r="E75204">
        <v>0</v>
      </c>
    </row>
    <row r="75205" spans="1:5" x14ac:dyDescent="0.35">
      <c r="A75205">
        <v>2018</v>
      </c>
      <c r="B75205">
        <v>9</v>
      </c>
      <c r="C75205">
        <v>19</v>
      </c>
      <c r="D75205" s="1">
        <v>0.12152777777777778</v>
      </c>
      <c r="E75205">
        <v>0</v>
      </c>
    </row>
    <row r="75206" spans="1:5" x14ac:dyDescent="0.35">
      <c r="A75206">
        <v>2018</v>
      </c>
      <c r="B75206">
        <v>9</v>
      </c>
      <c r="C75206">
        <v>19</v>
      </c>
      <c r="D75206" s="1">
        <v>0.125</v>
      </c>
      <c r="E75206">
        <v>0</v>
      </c>
    </row>
    <row r="75207" spans="1:5" x14ac:dyDescent="0.35">
      <c r="A75207">
        <v>2018</v>
      </c>
      <c r="B75207">
        <v>9</v>
      </c>
      <c r="C75207">
        <v>19</v>
      </c>
      <c r="D75207" s="1">
        <v>0.12847222222222224</v>
      </c>
      <c r="E75207">
        <v>0</v>
      </c>
    </row>
    <row r="75208" spans="1:5" x14ac:dyDescent="0.35">
      <c r="A75208">
        <v>2018</v>
      </c>
      <c r="B75208">
        <v>9</v>
      </c>
      <c r="C75208">
        <v>19</v>
      </c>
      <c r="D75208" s="1">
        <v>0.13194444444444445</v>
      </c>
      <c r="E75208">
        <v>0</v>
      </c>
    </row>
    <row r="75209" spans="1:5" x14ac:dyDescent="0.35">
      <c r="A75209">
        <v>2018</v>
      </c>
      <c r="B75209">
        <v>9</v>
      </c>
      <c r="C75209">
        <v>19</v>
      </c>
      <c r="D75209" s="1">
        <v>0.13541666666666666</v>
      </c>
      <c r="E75209">
        <v>0</v>
      </c>
    </row>
    <row r="75210" spans="1:5" x14ac:dyDescent="0.35">
      <c r="A75210">
        <v>2018</v>
      </c>
      <c r="B75210">
        <v>9</v>
      </c>
      <c r="C75210">
        <v>19</v>
      </c>
      <c r="D75210" s="1">
        <v>0.1388888888888889</v>
      </c>
      <c r="E75210">
        <v>0</v>
      </c>
    </row>
    <row r="75211" spans="1:5" x14ac:dyDescent="0.35">
      <c r="A75211">
        <v>2018</v>
      </c>
      <c r="B75211">
        <v>9</v>
      </c>
      <c r="C75211">
        <v>19</v>
      </c>
      <c r="D75211" s="1">
        <v>0.1423611111111111</v>
      </c>
      <c r="E75211">
        <v>0</v>
      </c>
    </row>
    <row r="75212" spans="1:5" x14ac:dyDescent="0.35">
      <c r="A75212">
        <v>2018</v>
      </c>
      <c r="B75212">
        <v>9</v>
      </c>
      <c r="C75212">
        <v>19</v>
      </c>
      <c r="D75212" s="1">
        <v>0.14583333333333334</v>
      </c>
      <c r="E75212">
        <v>0</v>
      </c>
    </row>
    <row r="75213" spans="1:5" x14ac:dyDescent="0.35">
      <c r="A75213">
        <v>2018</v>
      </c>
      <c r="B75213">
        <v>9</v>
      </c>
      <c r="C75213">
        <v>19</v>
      </c>
      <c r="D75213" s="1">
        <v>0.14930555555555555</v>
      </c>
      <c r="E75213">
        <v>0</v>
      </c>
    </row>
    <row r="75214" spans="1:5" x14ac:dyDescent="0.35">
      <c r="A75214">
        <v>2018</v>
      </c>
      <c r="B75214">
        <v>9</v>
      </c>
      <c r="C75214">
        <v>19</v>
      </c>
      <c r="D75214" s="1">
        <v>0.15277777777777776</v>
      </c>
      <c r="E75214">
        <v>0</v>
      </c>
    </row>
    <row r="75215" spans="1:5" x14ac:dyDescent="0.35">
      <c r="A75215">
        <v>2018</v>
      </c>
      <c r="B75215">
        <v>9</v>
      </c>
      <c r="C75215">
        <v>19</v>
      </c>
      <c r="D75215" s="1">
        <v>0.15625</v>
      </c>
      <c r="E75215">
        <v>0</v>
      </c>
    </row>
    <row r="75216" spans="1:5" x14ac:dyDescent="0.35">
      <c r="A75216">
        <v>2018</v>
      </c>
      <c r="B75216">
        <v>9</v>
      </c>
      <c r="C75216">
        <v>19</v>
      </c>
      <c r="D75216" s="1">
        <v>0.15972222222222224</v>
      </c>
      <c r="E75216">
        <v>0</v>
      </c>
    </row>
    <row r="75217" spans="1:5" x14ac:dyDescent="0.35">
      <c r="A75217">
        <v>2018</v>
      </c>
      <c r="B75217">
        <v>9</v>
      </c>
      <c r="C75217">
        <v>19</v>
      </c>
      <c r="D75217" s="1">
        <v>0.16319444444444445</v>
      </c>
      <c r="E75217">
        <v>0</v>
      </c>
    </row>
    <row r="75218" spans="1:5" x14ac:dyDescent="0.35">
      <c r="A75218">
        <v>2018</v>
      </c>
      <c r="B75218">
        <v>9</v>
      </c>
      <c r="C75218">
        <v>19</v>
      </c>
      <c r="D75218" s="1">
        <v>0.16666666666666666</v>
      </c>
      <c r="E75218">
        <v>0</v>
      </c>
    </row>
    <row r="75219" spans="1:5" x14ac:dyDescent="0.35">
      <c r="A75219">
        <v>2018</v>
      </c>
      <c r="B75219">
        <v>9</v>
      </c>
      <c r="C75219">
        <v>19</v>
      </c>
      <c r="D75219" s="1">
        <v>0.17013888888888887</v>
      </c>
      <c r="E75219">
        <v>0</v>
      </c>
    </row>
    <row r="75220" spans="1:5" x14ac:dyDescent="0.35">
      <c r="A75220">
        <v>2018</v>
      </c>
      <c r="B75220">
        <v>9</v>
      </c>
      <c r="C75220">
        <v>19</v>
      </c>
      <c r="D75220" s="1">
        <v>0.17361111111111113</v>
      </c>
      <c r="E75220">
        <v>0</v>
      </c>
    </row>
    <row r="75221" spans="1:5" x14ac:dyDescent="0.35">
      <c r="A75221">
        <v>2018</v>
      </c>
      <c r="B75221">
        <v>9</v>
      </c>
      <c r="C75221">
        <v>19</v>
      </c>
      <c r="D75221" s="1">
        <v>0.17708333333333334</v>
      </c>
      <c r="E75221">
        <v>0</v>
      </c>
    </row>
    <row r="75222" spans="1:5" x14ac:dyDescent="0.35">
      <c r="A75222">
        <v>2018</v>
      </c>
      <c r="B75222">
        <v>9</v>
      </c>
      <c r="C75222">
        <v>19</v>
      </c>
      <c r="D75222" s="1">
        <v>0.18055555555555555</v>
      </c>
      <c r="E75222">
        <v>0</v>
      </c>
    </row>
    <row r="75223" spans="1:5" x14ac:dyDescent="0.35">
      <c r="A75223">
        <v>2018</v>
      </c>
      <c r="B75223">
        <v>9</v>
      </c>
      <c r="C75223">
        <v>19</v>
      </c>
      <c r="D75223" s="1">
        <v>0.18402777777777779</v>
      </c>
      <c r="E75223">
        <v>0</v>
      </c>
    </row>
    <row r="75224" spans="1:5" x14ac:dyDescent="0.35">
      <c r="A75224">
        <v>2018</v>
      </c>
      <c r="B75224">
        <v>9</v>
      </c>
      <c r="C75224">
        <v>19</v>
      </c>
      <c r="D75224" s="1">
        <v>0.1875</v>
      </c>
      <c r="E75224">
        <v>0</v>
      </c>
    </row>
    <row r="75225" spans="1:5" x14ac:dyDescent="0.35">
      <c r="A75225">
        <v>2018</v>
      </c>
      <c r="B75225">
        <v>9</v>
      </c>
      <c r="C75225">
        <v>19</v>
      </c>
      <c r="D75225" s="1">
        <v>0.19097222222222221</v>
      </c>
      <c r="E75225">
        <v>0</v>
      </c>
    </row>
    <row r="75226" spans="1:5" x14ac:dyDescent="0.35">
      <c r="A75226">
        <v>2018</v>
      </c>
      <c r="B75226">
        <v>9</v>
      </c>
      <c r="C75226">
        <v>19</v>
      </c>
      <c r="D75226" s="1">
        <v>0.19444444444444445</v>
      </c>
      <c r="E75226">
        <v>0</v>
      </c>
    </row>
    <row r="75227" spans="1:5" x14ac:dyDescent="0.35">
      <c r="A75227">
        <v>2018</v>
      </c>
      <c r="B75227">
        <v>9</v>
      </c>
      <c r="C75227">
        <v>19</v>
      </c>
      <c r="D75227" s="1">
        <v>0.19791666666666666</v>
      </c>
      <c r="E75227">
        <v>0</v>
      </c>
    </row>
    <row r="75228" spans="1:5" x14ac:dyDescent="0.35">
      <c r="A75228">
        <v>2018</v>
      </c>
      <c r="B75228">
        <v>9</v>
      </c>
      <c r="C75228">
        <v>19</v>
      </c>
      <c r="D75228" s="1">
        <v>0.20138888888888887</v>
      </c>
      <c r="E75228">
        <v>0</v>
      </c>
    </row>
    <row r="75229" spans="1:5" x14ac:dyDescent="0.35">
      <c r="A75229">
        <v>2018</v>
      </c>
      <c r="B75229">
        <v>9</v>
      </c>
      <c r="C75229">
        <v>19</v>
      </c>
      <c r="D75229" s="1">
        <v>0.20486111111111113</v>
      </c>
      <c r="E75229">
        <v>0</v>
      </c>
    </row>
    <row r="75230" spans="1:5" x14ac:dyDescent="0.35">
      <c r="A75230">
        <v>2018</v>
      </c>
      <c r="B75230">
        <v>9</v>
      </c>
      <c r="C75230">
        <v>19</v>
      </c>
      <c r="D75230" s="1">
        <v>0.20833333333333334</v>
      </c>
      <c r="E75230">
        <v>0</v>
      </c>
    </row>
    <row r="75231" spans="1:5" x14ac:dyDescent="0.35">
      <c r="A75231">
        <v>2018</v>
      </c>
      <c r="B75231">
        <v>9</v>
      </c>
      <c r="C75231">
        <v>19</v>
      </c>
      <c r="D75231" s="1">
        <v>0.21180555555555555</v>
      </c>
      <c r="E75231">
        <v>0</v>
      </c>
    </row>
    <row r="75232" spans="1:5" x14ac:dyDescent="0.35">
      <c r="A75232">
        <v>2018</v>
      </c>
      <c r="B75232">
        <v>9</v>
      </c>
      <c r="C75232">
        <v>19</v>
      </c>
      <c r="D75232" s="1">
        <v>0.21527777777777779</v>
      </c>
      <c r="E75232">
        <v>0</v>
      </c>
    </row>
    <row r="75233" spans="1:5" x14ac:dyDescent="0.35">
      <c r="A75233">
        <v>2018</v>
      </c>
      <c r="B75233">
        <v>9</v>
      </c>
      <c r="C75233">
        <v>19</v>
      </c>
      <c r="D75233" s="1">
        <v>0.21875</v>
      </c>
      <c r="E75233">
        <v>0</v>
      </c>
    </row>
    <row r="75234" spans="1:5" x14ac:dyDescent="0.35">
      <c r="A75234">
        <v>2018</v>
      </c>
      <c r="B75234">
        <v>9</v>
      </c>
      <c r="C75234">
        <v>19</v>
      </c>
      <c r="D75234" s="1">
        <v>0.22222222222222221</v>
      </c>
      <c r="E75234">
        <v>0</v>
      </c>
    </row>
    <row r="75235" spans="1:5" x14ac:dyDescent="0.35">
      <c r="A75235">
        <v>2018</v>
      </c>
      <c r="B75235">
        <v>9</v>
      </c>
      <c r="C75235">
        <v>19</v>
      </c>
      <c r="D75235" s="1">
        <v>0.22569444444444445</v>
      </c>
      <c r="E75235">
        <v>0</v>
      </c>
    </row>
    <row r="75236" spans="1:5" x14ac:dyDescent="0.35">
      <c r="A75236">
        <v>2018</v>
      </c>
      <c r="B75236">
        <v>9</v>
      </c>
      <c r="C75236">
        <v>19</v>
      </c>
      <c r="D75236" s="1">
        <v>0.22916666666666666</v>
      </c>
      <c r="E75236">
        <v>0</v>
      </c>
    </row>
    <row r="75237" spans="1:5" x14ac:dyDescent="0.35">
      <c r="A75237">
        <v>2018</v>
      </c>
      <c r="B75237">
        <v>9</v>
      </c>
      <c r="C75237">
        <v>19</v>
      </c>
      <c r="D75237" s="1">
        <v>0.23263888888888887</v>
      </c>
      <c r="E75237">
        <v>0</v>
      </c>
    </row>
    <row r="75238" spans="1:5" x14ac:dyDescent="0.35">
      <c r="A75238">
        <v>2018</v>
      </c>
      <c r="B75238">
        <v>9</v>
      </c>
      <c r="C75238">
        <v>19</v>
      </c>
      <c r="D75238" s="1">
        <v>0.23611111111111113</v>
      </c>
      <c r="E75238">
        <v>0</v>
      </c>
    </row>
    <row r="75239" spans="1:5" x14ac:dyDescent="0.35">
      <c r="A75239">
        <v>2018</v>
      </c>
      <c r="B75239">
        <v>9</v>
      </c>
      <c r="C75239">
        <v>19</v>
      </c>
      <c r="D75239" s="1">
        <v>0.23958333333333334</v>
      </c>
      <c r="E75239">
        <v>0</v>
      </c>
    </row>
    <row r="75240" spans="1:5" x14ac:dyDescent="0.35">
      <c r="A75240">
        <v>2018</v>
      </c>
      <c r="B75240">
        <v>9</v>
      </c>
      <c r="C75240">
        <v>19</v>
      </c>
      <c r="D75240" s="1">
        <v>0.24305555555555555</v>
      </c>
      <c r="E75240">
        <v>0</v>
      </c>
    </row>
    <row r="75241" spans="1:5" x14ac:dyDescent="0.35">
      <c r="A75241">
        <v>2018</v>
      </c>
      <c r="B75241">
        <v>9</v>
      </c>
      <c r="C75241">
        <v>19</v>
      </c>
      <c r="D75241" s="1">
        <v>0.24652777777777779</v>
      </c>
      <c r="E75241">
        <v>0</v>
      </c>
    </row>
    <row r="75242" spans="1:5" x14ac:dyDescent="0.35">
      <c r="A75242">
        <v>2018</v>
      </c>
      <c r="B75242">
        <v>9</v>
      </c>
      <c r="C75242">
        <v>19</v>
      </c>
      <c r="D75242" s="1">
        <v>0.25</v>
      </c>
      <c r="E75242">
        <v>0</v>
      </c>
    </row>
    <row r="75243" spans="1:5" x14ac:dyDescent="0.35">
      <c r="A75243">
        <v>2018</v>
      </c>
      <c r="B75243">
        <v>9</v>
      </c>
      <c r="C75243">
        <v>19</v>
      </c>
      <c r="D75243" s="1">
        <v>0.25347222222222221</v>
      </c>
      <c r="E75243">
        <v>0</v>
      </c>
    </row>
    <row r="75244" spans="1:5" x14ac:dyDescent="0.35">
      <c r="A75244">
        <v>2018</v>
      </c>
      <c r="B75244">
        <v>9</v>
      </c>
      <c r="C75244">
        <v>19</v>
      </c>
      <c r="D75244" s="1">
        <v>0.25694444444444448</v>
      </c>
      <c r="E75244">
        <v>0</v>
      </c>
    </row>
    <row r="75245" spans="1:5" x14ac:dyDescent="0.35">
      <c r="A75245">
        <v>2018</v>
      </c>
      <c r="B75245">
        <v>9</v>
      </c>
      <c r="C75245">
        <v>19</v>
      </c>
      <c r="D75245" s="1">
        <v>0.26041666666666669</v>
      </c>
      <c r="E75245">
        <v>0</v>
      </c>
    </row>
    <row r="75246" spans="1:5" x14ac:dyDescent="0.35">
      <c r="A75246">
        <v>2018</v>
      </c>
      <c r="B75246">
        <v>9</v>
      </c>
      <c r="C75246">
        <v>19</v>
      </c>
      <c r="D75246" s="1">
        <v>0.2638888888888889</v>
      </c>
      <c r="E75246">
        <v>0</v>
      </c>
    </row>
    <row r="75247" spans="1:5" x14ac:dyDescent="0.35">
      <c r="A75247">
        <v>2018</v>
      </c>
      <c r="B75247">
        <v>9</v>
      </c>
      <c r="C75247">
        <v>19</v>
      </c>
      <c r="D75247" s="1">
        <v>0.2673611111111111</v>
      </c>
      <c r="E75247">
        <v>0</v>
      </c>
    </row>
    <row r="75248" spans="1:5" x14ac:dyDescent="0.35">
      <c r="A75248">
        <v>2018</v>
      </c>
      <c r="B75248">
        <v>9</v>
      </c>
      <c r="C75248">
        <v>19</v>
      </c>
      <c r="D75248" s="1">
        <v>0.27083333333333331</v>
      </c>
      <c r="E75248">
        <v>0</v>
      </c>
    </row>
    <row r="75249" spans="1:5" x14ac:dyDescent="0.35">
      <c r="A75249">
        <v>2018</v>
      </c>
      <c r="B75249">
        <v>9</v>
      </c>
      <c r="C75249">
        <v>19</v>
      </c>
      <c r="D75249" s="1">
        <v>0.27430555555555552</v>
      </c>
      <c r="E75249">
        <v>0</v>
      </c>
    </row>
    <row r="75250" spans="1:5" x14ac:dyDescent="0.35">
      <c r="A75250">
        <v>2018</v>
      </c>
      <c r="B75250">
        <v>9</v>
      </c>
      <c r="C75250">
        <v>19</v>
      </c>
      <c r="D75250" s="1">
        <v>0.27777777777777779</v>
      </c>
      <c r="E75250">
        <v>0</v>
      </c>
    </row>
    <row r="75251" spans="1:5" x14ac:dyDescent="0.35">
      <c r="A75251">
        <v>2018</v>
      </c>
      <c r="B75251">
        <v>9</v>
      </c>
      <c r="C75251">
        <v>19</v>
      </c>
      <c r="D75251" s="1">
        <v>0.28125</v>
      </c>
      <c r="E75251">
        <v>0</v>
      </c>
    </row>
    <row r="75252" spans="1:5" x14ac:dyDescent="0.35">
      <c r="A75252">
        <v>2018</v>
      </c>
      <c r="B75252">
        <v>9</v>
      </c>
      <c r="C75252">
        <v>19</v>
      </c>
      <c r="D75252" s="1">
        <v>0.28472222222222221</v>
      </c>
      <c r="E75252">
        <v>0.51221000000000005</v>
      </c>
    </row>
    <row r="75253" spans="1:5" x14ac:dyDescent="0.35">
      <c r="A75253">
        <v>2018</v>
      </c>
      <c r="B75253">
        <v>9</v>
      </c>
      <c r="C75253">
        <v>19</v>
      </c>
      <c r="D75253" s="1">
        <v>0.28819444444444448</v>
      </c>
      <c r="E75253">
        <v>0.81908999999999998</v>
      </c>
    </row>
    <row r="75254" spans="1:5" x14ac:dyDescent="0.35">
      <c r="A75254">
        <v>2018</v>
      </c>
      <c r="B75254">
        <v>9</v>
      </c>
      <c r="C75254">
        <v>19</v>
      </c>
      <c r="D75254" s="1">
        <v>0.29166666666666669</v>
      </c>
      <c r="E75254">
        <v>1.2287600000000001</v>
      </c>
    </row>
    <row r="75255" spans="1:5" x14ac:dyDescent="0.35">
      <c r="A75255">
        <v>2018</v>
      </c>
      <c r="B75255">
        <v>9</v>
      </c>
      <c r="C75255">
        <v>19</v>
      </c>
      <c r="D75255" s="1">
        <v>0.2951388888888889</v>
      </c>
      <c r="E75255">
        <v>1.63818</v>
      </c>
    </row>
    <row r="75256" spans="1:5" x14ac:dyDescent="0.35">
      <c r="A75256">
        <v>2018</v>
      </c>
      <c r="B75256">
        <v>9</v>
      </c>
      <c r="C75256">
        <v>19</v>
      </c>
      <c r="D75256" s="1">
        <v>0.2986111111111111</v>
      </c>
      <c r="E75256">
        <v>2.1503899999999998</v>
      </c>
    </row>
    <row r="75257" spans="1:5" x14ac:dyDescent="0.35">
      <c r="A75257">
        <v>2018</v>
      </c>
      <c r="B75257">
        <v>9</v>
      </c>
      <c r="C75257">
        <v>19</v>
      </c>
      <c r="D75257" s="1">
        <v>0.30208333333333331</v>
      </c>
      <c r="E75257">
        <v>2.7646500000000001</v>
      </c>
    </row>
    <row r="75258" spans="1:5" x14ac:dyDescent="0.35">
      <c r="A75258">
        <v>2018</v>
      </c>
      <c r="B75258">
        <v>9</v>
      </c>
      <c r="C75258">
        <v>19</v>
      </c>
      <c r="D75258" s="1">
        <v>0.30555555555555552</v>
      </c>
      <c r="E75258">
        <v>3.3791500000000001</v>
      </c>
    </row>
    <row r="75259" spans="1:5" x14ac:dyDescent="0.35">
      <c r="A75259">
        <v>2018</v>
      </c>
      <c r="B75259">
        <v>9</v>
      </c>
      <c r="C75259">
        <v>19</v>
      </c>
      <c r="D75259" s="1">
        <v>0.30902777777777779</v>
      </c>
      <c r="E75259">
        <v>3.9936500000000001</v>
      </c>
    </row>
    <row r="75260" spans="1:5" x14ac:dyDescent="0.35">
      <c r="A75260">
        <v>2018</v>
      </c>
      <c r="B75260">
        <v>9</v>
      </c>
      <c r="C75260">
        <v>19</v>
      </c>
      <c r="D75260" s="1">
        <v>0.3125</v>
      </c>
      <c r="E75260">
        <v>4.6076699999999997</v>
      </c>
    </row>
    <row r="75261" spans="1:5" x14ac:dyDescent="0.35">
      <c r="A75261">
        <v>2018</v>
      </c>
      <c r="B75261">
        <v>9</v>
      </c>
      <c r="C75261">
        <v>19</v>
      </c>
      <c r="D75261" s="1">
        <v>0.31597222222222221</v>
      </c>
      <c r="E75261">
        <v>5.3244600000000002</v>
      </c>
    </row>
    <row r="75262" spans="1:5" x14ac:dyDescent="0.35">
      <c r="A75262">
        <v>2018</v>
      </c>
      <c r="B75262">
        <v>9</v>
      </c>
      <c r="C75262">
        <v>19</v>
      </c>
      <c r="D75262" s="1">
        <v>0.31944444444444448</v>
      </c>
      <c r="E75262">
        <v>6.1440400000000004</v>
      </c>
    </row>
    <row r="75263" spans="1:5" x14ac:dyDescent="0.35">
      <c r="A75263">
        <v>2018</v>
      </c>
      <c r="B75263">
        <v>9</v>
      </c>
      <c r="C75263">
        <v>19</v>
      </c>
      <c r="D75263" s="1">
        <v>0.32291666666666669</v>
      </c>
      <c r="E75263">
        <v>6.9631299999999996</v>
      </c>
    </row>
    <row r="75264" spans="1:5" x14ac:dyDescent="0.35">
      <c r="A75264">
        <v>2018</v>
      </c>
      <c r="B75264">
        <v>9</v>
      </c>
      <c r="C75264">
        <v>19</v>
      </c>
      <c r="D75264" s="1">
        <v>0.3263888888888889</v>
      </c>
      <c r="E75264">
        <v>7.7822300000000002</v>
      </c>
    </row>
    <row r="75265" spans="1:5" x14ac:dyDescent="0.35">
      <c r="A75265">
        <v>2018</v>
      </c>
      <c r="B75265">
        <v>9</v>
      </c>
      <c r="C75265">
        <v>19</v>
      </c>
      <c r="D75265" s="1">
        <v>0.3298611111111111</v>
      </c>
      <c r="E75265">
        <v>8.4990199999999998</v>
      </c>
    </row>
    <row r="75266" spans="1:5" x14ac:dyDescent="0.35">
      <c r="A75266">
        <v>2018</v>
      </c>
      <c r="B75266">
        <v>9</v>
      </c>
      <c r="C75266">
        <v>19</v>
      </c>
      <c r="D75266" s="1">
        <v>0.33333333333333331</v>
      </c>
      <c r="E75266">
        <v>9.2158199999999901</v>
      </c>
    </row>
    <row r="75267" spans="1:5" x14ac:dyDescent="0.35">
      <c r="A75267">
        <v>2018</v>
      </c>
      <c r="B75267">
        <v>9</v>
      </c>
      <c r="C75267">
        <v>19</v>
      </c>
      <c r="D75267" s="1">
        <v>0.33680555555555558</v>
      </c>
      <c r="E75267">
        <v>10.03491</v>
      </c>
    </row>
    <row r="75268" spans="1:5" x14ac:dyDescent="0.35">
      <c r="A75268">
        <v>2018</v>
      </c>
      <c r="B75268">
        <v>9</v>
      </c>
      <c r="C75268">
        <v>19</v>
      </c>
      <c r="D75268" s="1">
        <v>0.34027777777777773</v>
      </c>
      <c r="E75268">
        <v>10.853999999999999</v>
      </c>
    </row>
    <row r="75269" spans="1:5" x14ac:dyDescent="0.35">
      <c r="A75269">
        <v>2018</v>
      </c>
      <c r="B75269">
        <v>9</v>
      </c>
      <c r="C75269">
        <v>19</v>
      </c>
      <c r="D75269" s="1">
        <v>0.34375</v>
      </c>
      <c r="E75269">
        <v>11.6731</v>
      </c>
    </row>
    <row r="75270" spans="1:5" x14ac:dyDescent="0.35">
      <c r="A75270">
        <v>2018</v>
      </c>
      <c r="B75270">
        <v>9</v>
      </c>
      <c r="C75270">
        <v>19</v>
      </c>
      <c r="D75270" s="1">
        <v>0.34722222222222227</v>
      </c>
      <c r="E75270">
        <v>12.49268</v>
      </c>
    </row>
    <row r="75271" spans="1:5" x14ac:dyDescent="0.35">
      <c r="A75271">
        <v>2018</v>
      </c>
      <c r="B75271">
        <v>9</v>
      </c>
      <c r="C75271">
        <v>19</v>
      </c>
      <c r="D75271" s="1">
        <v>0.35069444444444442</v>
      </c>
      <c r="E75271">
        <v>13.20947</v>
      </c>
    </row>
    <row r="75272" spans="1:5" x14ac:dyDescent="0.35">
      <c r="A75272">
        <v>2018</v>
      </c>
      <c r="B75272">
        <v>9</v>
      </c>
      <c r="C75272">
        <v>19</v>
      </c>
      <c r="D75272" s="1">
        <v>0.35416666666666669</v>
      </c>
      <c r="E75272">
        <v>14.028560000000001</v>
      </c>
    </row>
    <row r="75273" spans="1:5" x14ac:dyDescent="0.35">
      <c r="A75273">
        <v>2018</v>
      </c>
      <c r="B75273">
        <v>9</v>
      </c>
      <c r="C75273">
        <v>19</v>
      </c>
      <c r="D75273" s="1">
        <v>0.3576388888888889</v>
      </c>
      <c r="E75273">
        <v>14.74536</v>
      </c>
    </row>
    <row r="75274" spans="1:5" x14ac:dyDescent="0.35">
      <c r="A75274">
        <v>2018</v>
      </c>
      <c r="B75274">
        <v>9</v>
      </c>
      <c r="C75274">
        <v>19</v>
      </c>
      <c r="D75274" s="1">
        <v>0.3611111111111111</v>
      </c>
      <c r="E75274">
        <v>15.564450000000001</v>
      </c>
    </row>
    <row r="75275" spans="1:5" x14ac:dyDescent="0.35">
      <c r="A75275">
        <v>2018</v>
      </c>
      <c r="B75275">
        <v>9</v>
      </c>
      <c r="C75275">
        <v>19</v>
      </c>
      <c r="D75275" s="1">
        <v>0.36458333333333331</v>
      </c>
      <c r="E75275">
        <v>16.38354</v>
      </c>
    </row>
    <row r="75276" spans="1:5" x14ac:dyDescent="0.35">
      <c r="A75276">
        <v>2018</v>
      </c>
      <c r="B75276">
        <v>9</v>
      </c>
      <c r="C75276">
        <v>19</v>
      </c>
      <c r="D75276" s="1">
        <v>0.36805555555555558</v>
      </c>
      <c r="E75276">
        <v>17.100339999999999</v>
      </c>
    </row>
    <row r="75277" spans="1:5" x14ac:dyDescent="0.35">
      <c r="A75277">
        <v>2018</v>
      </c>
      <c r="B75277">
        <v>9</v>
      </c>
      <c r="C75277">
        <v>19</v>
      </c>
      <c r="D75277" s="1">
        <v>0.37152777777777773</v>
      </c>
      <c r="E75277">
        <v>17.612300000000001</v>
      </c>
    </row>
    <row r="75278" spans="1:5" x14ac:dyDescent="0.35">
      <c r="A75278">
        <v>2018</v>
      </c>
      <c r="B75278">
        <v>9</v>
      </c>
      <c r="C75278">
        <v>19</v>
      </c>
      <c r="D75278" s="1">
        <v>0.375</v>
      </c>
      <c r="E75278">
        <v>18.4314</v>
      </c>
    </row>
    <row r="75279" spans="1:5" x14ac:dyDescent="0.35">
      <c r="A75279">
        <v>2018</v>
      </c>
      <c r="B75279">
        <v>9</v>
      </c>
      <c r="C75279">
        <v>19</v>
      </c>
      <c r="D75279" s="1">
        <v>0.37847222222222227</v>
      </c>
      <c r="E75279">
        <v>19.14819</v>
      </c>
    </row>
    <row r="75280" spans="1:5" x14ac:dyDescent="0.35">
      <c r="A75280">
        <v>2018</v>
      </c>
      <c r="B75280">
        <v>9</v>
      </c>
      <c r="C75280">
        <v>19</v>
      </c>
      <c r="D75280" s="1">
        <v>0.38194444444444442</v>
      </c>
      <c r="E75280">
        <v>19.864989999999999</v>
      </c>
    </row>
    <row r="75281" spans="1:5" x14ac:dyDescent="0.35">
      <c r="A75281">
        <v>2018</v>
      </c>
      <c r="B75281">
        <v>9</v>
      </c>
      <c r="C75281">
        <v>19</v>
      </c>
      <c r="D75281" s="1">
        <v>0.38541666666666669</v>
      </c>
      <c r="E75281">
        <v>20.581789999999899</v>
      </c>
    </row>
    <row r="75282" spans="1:5" x14ac:dyDescent="0.35">
      <c r="A75282">
        <v>2018</v>
      </c>
      <c r="B75282">
        <v>9</v>
      </c>
      <c r="C75282">
        <v>19</v>
      </c>
      <c r="D75282" s="1">
        <v>0.3888888888888889</v>
      </c>
      <c r="E75282">
        <v>21.298579999999902</v>
      </c>
    </row>
    <row r="75283" spans="1:5" x14ac:dyDescent="0.35">
      <c r="A75283">
        <v>2018</v>
      </c>
      <c r="B75283">
        <v>9</v>
      </c>
      <c r="C75283">
        <v>19</v>
      </c>
      <c r="D75283" s="1">
        <v>0.3923611111111111</v>
      </c>
      <c r="E75283">
        <v>21.298579999999902</v>
      </c>
    </row>
    <row r="75284" spans="1:5" x14ac:dyDescent="0.35">
      <c r="A75284">
        <v>2018</v>
      </c>
      <c r="B75284">
        <v>9</v>
      </c>
      <c r="C75284">
        <v>19</v>
      </c>
      <c r="D75284" s="1">
        <v>0.39583333333333331</v>
      </c>
      <c r="E75284">
        <v>22.32227</v>
      </c>
    </row>
    <row r="75285" spans="1:5" x14ac:dyDescent="0.35">
      <c r="A75285">
        <v>2018</v>
      </c>
      <c r="B75285">
        <v>9</v>
      </c>
      <c r="C75285">
        <v>19</v>
      </c>
      <c r="D75285" s="1">
        <v>0.39930555555555558</v>
      </c>
      <c r="E75285">
        <v>23.551269999999999</v>
      </c>
    </row>
    <row r="75286" spans="1:5" x14ac:dyDescent="0.35">
      <c r="A75286">
        <v>2018</v>
      </c>
      <c r="B75286">
        <v>9</v>
      </c>
      <c r="C75286">
        <v>19</v>
      </c>
      <c r="D75286" s="1">
        <v>0.40277777777777773</v>
      </c>
      <c r="E75286">
        <v>23.858640000000001</v>
      </c>
    </row>
    <row r="75287" spans="1:5" x14ac:dyDescent="0.35">
      <c r="A75287">
        <v>2018</v>
      </c>
      <c r="B75287">
        <v>9</v>
      </c>
      <c r="C75287">
        <v>19</v>
      </c>
      <c r="D75287" s="1">
        <v>0.40625</v>
      </c>
      <c r="E75287">
        <v>24.165769999999998</v>
      </c>
    </row>
    <row r="75288" spans="1:5" x14ac:dyDescent="0.35">
      <c r="A75288">
        <v>2018</v>
      </c>
      <c r="B75288">
        <v>9</v>
      </c>
      <c r="C75288">
        <v>19</v>
      </c>
      <c r="D75288" s="1">
        <v>0.40972222222222227</v>
      </c>
      <c r="E75288">
        <v>24.67773</v>
      </c>
    </row>
    <row r="75289" spans="1:5" x14ac:dyDescent="0.35">
      <c r="A75289">
        <v>2018</v>
      </c>
      <c r="B75289">
        <v>9</v>
      </c>
      <c r="C75289">
        <v>19</v>
      </c>
      <c r="D75289" s="1">
        <v>0.41319444444444442</v>
      </c>
      <c r="E75289">
        <v>24.984860000000001</v>
      </c>
    </row>
    <row r="75290" spans="1:5" x14ac:dyDescent="0.35">
      <c r="A75290">
        <v>2018</v>
      </c>
      <c r="B75290">
        <v>9</v>
      </c>
      <c r="C75290">
        <v>19</v>
      </c>
      <c r="D75290" s="1">
        <v>0.41666666666666669</v>
      </c>
      <c r="E75290">
        <v>25.599119999999999</v>
      </c>
    </row>
    <row r="75291" spans="1:5" x14ac:dyDescent="0.35">
      <c r="A75291">
        <v>2018</v>
      </c>
      <c r="B75291">
        <v>9</v>
      </c>
      <c r="C75291">
        <v>19</v>
      </c>
      <c r="D75291" s="1">
        <v>0.4201388888888889</v>
      </c>
      <c r="E75291">
        <v>25.70166</v>
      </c>
    </row>
    <row r="75292" spans="1:5" x14ac:dyDescent="0.35">
      <c r="A75292">
        <v>2018</v>
      </c>
      <c r="B75292">
        <v>9</v>
      </c>
      <c r="C75292">
        <v>19</v>
      </c>
      <c r="D75292" s="1">
        <v>0.4236111111111111</v>
      </c>
      <c r="E75292">
        <v>26.111329999999999</v>
      </c>
    </row>
    <row r="75293" spans="1:5" x14ac:dyDescent="0.35">
      <c r="A75293">
        <v>2018</v>
      </c>
      <c r="B75293">
        <v>9</v>
      </c>
      <c r="C75293">
        <v>19</v>
      </c>
      <c r="D75293" s="1">
        <v>0.42708333333333331</v>
      </c>
      <c r="E75293">
        <v>26.213619999999999</v>
      </c>
    </row>
    <row r="75294" spans="1:5" x14ac:dyDescent="0.35">
      <c r="A75294">
        <v>2018</v>
      </c>
      <c r="B75294">
        <v>9</v>
      </c>
      <c r="C75294">
        <v>19</v>
      </c>
      <c r="D75294" s="1">
        <v>0.43055555555555558</v>
      </c>
      <c r="E75294">
        <v>26.52075</v>
      </c>
    </row>
    <row r="75295" spans="1:5" x14ac:dyDescent="0.35">
      <c r="A75295">
        <v>2018</v>
      </c>
      <c r="B75295">
        <v>9</v>
      </c>
      <c r="C75295">
        <v>19</v>
      </c>
      <c r="D75295" s="1">
        <v>0.43402777777777773</v>
      </c>
      <c r="E75295">
        <v>26.52075</v>
      </c>
    </row>
    <row r="75296" spans="1:5" x14ac:dyDescent="0.35">
      <c r="A75296">
        <v>2018</v>
      </c>
      <c r="B75296">
        <v>9</v>
      </c>
      <c r="C75296">
        <v>19</v>
      </c>
      <c r="D75296" s="1">
        <v>0.4375</v>
      </c>
      <c r="E75296">
        <v>26.52075</v>
      </c>
    </row>
    <row r="75297" spans="1:5" x14ac:dyDescent="0.35">
      <c r="A75297">
        <v>2018</v>
      </c>
      <c r="B75297">
        <v>9</v>
      </c>
      <c r="C75297">
        <v>19</v>
      </c>
      <c r="D75297" s="1">
        <v>0.44097222222222227</v>
      </c>
      <c r="E75297">
        <v>26.52075</v>
      </c>
    </row>
    <row r="75298" spans="1:5" x14ac:dyDescent="0.35">
      <c r="A75298">
        <v>2018</v>
      </c>
      <c r="B75298">
        <v>9</v>
      </c>
      <c r="C75298">
        <v>19</v>
      </c>
      <c r="D75298" s="1">
        <v>0.44444444444444442</v>
      </c>
      <c r="E75298">
        <v>26.52075</v>
      </c>
    </row>
    <row r="75299" spans="1:5" x14ac:dyDescent="0.35">
      <c r="A75299">
        <v>2018</v>
      </c>
      <c r="B75299">
        <v>9</v>
      </c>
      <c r="C75299">
        <v>19</v>
      </c>
      <c r="D75299" s="1">
        <v>0.44791666666666669</v>
      </c>
      <c r="E75299">
        <v>26.52075</v>
      </c>
    </row>
    <row r="75300" spans="1:5" x14ac:dyDescent="0.35">
      <c r="A75300">
        <v>2018</v>
      </c>
      <c r="B75300">
        <v>9</v>
      </c>
      <c r="C75300">
        <v>19</v>
      </c>
      <c r="D75300" s="1">
        <v>0.4513888888888889</v>
      </c>
      <c r="E75300">
        <v>26.52075</v>
      </c>
    </row>
    <row r="75301" spans="1:5" x14ac:dyDescent="0.35">
      <c r="A75301">
        <v>2018</v>
      </c>
      <c r="B75301">
        <v>9</v>
      </c>
      <c r="C75301">
        <v>19</v>
      </c>
      <c r="D75301" s="1">
        <v>0.4548611111111111</v>
      </c>
      <c r="E75301">
        <v>26.52075</v>
      </c>
    </row>
    <row r="75302" spans="1:5" x14ac:dyDescent="0.35">
      <c r="A75302">
        <v>2018</v>
      </c>
      <c r="B75302">
        <v>9</v>
      </c>
      <c r="C75302">
        <v>19</v>
      </c>
      <c r="D75302" s="1">
        <v>0.45833333333333331</v>
      </c>
      <c r="E75302">
        <v>26.52075</v>
      </c>
    </row>
    <row r="75303" spans="1:5" x14ac:dyDescent="0.35">
      <c r="A75303">
        <v>2018</v>
      </c>
      <c r="B75303">
        <v>9</v>
      </c>
      <c r="C75303">
        <v>19</v>
      </c>
      <c r="D75303" s="1">
        <v>0.46180555555555558</v>
      </c>
      <c r="E75303">
        <v>26.52075</v>
      </c>
    </row>
    <row r="75304" spans="1:5" x14ac:dyDescent="0.35">
      <c r="A75304">
        <v>2018</v>
      </c>
      <c r="B75304">
        <v>9</v>
      </c>
      <c r="C75304">
        <v>19</v>
      </c>
      <c r="D75304" s="1">
        <v>0.46527777777777773</v>
      </c>
      <c r="E75304">
        <v>26.52075</v>
      </c>
    </row>
    <row r="75305" spans="1:5" x14ac:dyDescent="0.35">
      <c r="A75305">
        <v>2018</v>
      </c>
      <c r="B75305">
        <v>9</v>
      </c>
      <c r="C75305">
        <v>19</v>
      </c>
      <c r="D75305" s="1">
        <v>0.46875</v>
      </c>
      <c r="E75305">
        <v>26.52075</v>
      </c>
    </row>
    <row r="75306" spans="1:5" x14ac:dyDescent="0.35">
      <c r="A75306">
        <v>2018</v>
      </c>
      <c r="B75306">
        <v>9</v>
      </c>
      <c r="C75306">
        <v>19</v>
      </c>
      <c r="D75306" s="1">
        <v>0.47222222222222227</v>
      </c>
      <c r="E75306">
        <v>26.52075</v>
      </c>
    </row>
    <row r="75307" spans="1:5" x14ac:dyDescent="0.35">
      <c r="A75307">
        <v>2018</v>
      </c>
      <c r="B75307">
        <v>9</v>
      </c>
      <c r="C75307">
        <v>19</v>
      </c>
      <c r="D75307" s="1">
        <v>0.47569444444444442</v>
      </c>
      <c r="E75307">
        <v>26.52075</v>
      </c>
    </row>
    <row r="75308" spans="1:5" x14ac:dyDescent="0.35">
      <c r="A75308">
        <v>2018</v>
      </c>
      <c r="B75308">
        <v>9</v>
      </c>
      <c r="C75308">
        <v>19</v>
      </c>
      <c r="D75308" s="1">
        <v>0.47916666666666669</v>
      </c>
      <c r="E75308">
        <v>26.52075</v>
      </c>
    </row>
    <row r="75309" spans="1:5" x14ac:dyDescent="0.35">
      <c r="A75309">
        <v>2018</v>
      </c>
      <c r="B75309">
        <v>9</v>
      </c>
      <c r="C75309">
        <v>19</v>
      </c>
      <c r="D75309" s="1">
        <v>0.4826388888888889</v>
      </c>
      <c r="E75309">
        <v>26.52075</v>
      </c>
    </row>
    <row r="75310" spans="1:5" x14ac:dyDescent="0.35">
      <c r="A75310">
        <v>2018</v>
      </c>
      <c r="B75310">
        <v>9</v>
      </c>
      <c r="C75310">
        <v>19</v>
      </c>
      <c r="D75310" s="1">
        <v>0.4861111111111111</v>
      </c>
      <c r="E75310">
        <v>26.52075</v>
      </c>
    </row>
    <row r="75311" spans="1:5" x14ac:dyDescent="0.35">
      <c r="A75311">
        <v>2018</v>
      </c>
      <c r="B75311">
        <v>9</v>
      </c>
      <c r="C75311">
        <v>19</v>
      </c>
      <c r="D75311" s="1">
        <v>0.48958333333333331</v>
      </c>
      <c r="E75311">
        <v>26.52075</v>
      </c>
    </row>
    <row r="75312" spans="1:5" x14ac:dyDescent="0.35">
      <c r="A75312">
        <v>2018</v>
      </c>
      <c r="B75312">
        <v>9</v>
      </c>
      <c r="C75312">
        <v>19</v>
      </c>
      <c r="D75312" s="1">
        <v>0.49305555555555558</v>
      </c>
      <c r="E75312">
        <v>26.52075</v>
      </c>
    </row>
    <row r="75313" spans="1:5" x14ac:dyDescent="0.35">
      <c r="A75313">
        <v>2018</v>
      </c>
      <c r="B75313">
        <v>9</v>
      </c>
      <c r="C75313">
        <v>19</v>
      </c>
      <c r="D75313" s="1">
        <v>0.49652777777777773</v>
      </c>
      <c r="E75313">
        <v>26.52075</v>
      </c>
    </row>
    <row r="75314" spans="1:5" x14ac:dyDescent="0.35">
      <c r="A75314">
        <v>2018</v>
      </c>
      <c r="B75314">
        <v>9</v>
      </c>
      <c r="C75314">
        <v>19</v>
      </c>
      <c r="D75314" s="1">
        <v>0.5</v>
      </c>
      <c r="E75314">
        <v>26.52075</v>
      </c>
    </row>
    <row r="75315" spans="1:5" x14ac:dyDescent="0.35">
      <c r="A75315">
        <v>2018</v>
      </c>
      <c r="B75315">
        <v>9</v>
      </c>
      <c r="C75315">
        <v>19</v>
      </c>
      <c r="D75315" s="1">
        <v>0.50347222222222221</v>
      </c>
      <c r="E75315">
        <v>26.52075</v>
      </c>
    </row>
    <row r="75316" spans="1:5" x14ac:dyDescent="0.35">
      <c r="A75316">
        <v>2018</v>
      </c>
      <c r="B75316">
        <v>9</v>
      </c>
      <c r="C75316">
        <v>19</v>
      </c>
      <c r="D75316" s="1">
        <v>0.50694444444444442</v>
      </c>
      <c r="E75316">
        <v>26.52075</v>
      </c>
    </row>
    <row r="75317" spans="1:5" x14ac:dyDescent="0.35">
      <c r="A75317">
        <v>2018</v>
      </c>
      <c r="B75317">
        <v>9</v>
      </c>
      <c r="C75317">
        <v>19</v>
      </c>
      <c r="D75317" s="1">
        <v>0.51041666666666663</v>
      </c>
      <c r="E75317">
        <v>26.52075</v>
      </c>
    </row>
    <row r="75318" spans="1:5" x14ac:dyDescent="0.35">
      <c r="A75318">
        <v>2018</v>
      </c>
      <c r="B75318">
        <v>9</v>
      </c>
      <c r="C75318">
        <v>19</v>
      </c>
      <c r="D75318" s="1">
        <v>0.51388888888888895</v>
      </c>
      <c r="E75318">
        <v>26.52075</v>
      </c>
    </row>
    <row r="75319" spans="1:5" x14ac:dyDescent="0.35">
      <c r="A75319">
        <v>2018</v>
      </c>
      <c r="B75319">
        <v>9</v>
      </c>
      <c r="C75319">
        <v>19</v>
      </c>
      <c r="D75319" s="1">
        <v>0.51736111111111105</v>
      </c>
      <c r="E75319">
        <v>26.52075</v>
      </c>
    </row>
    <row r="75320" spans="1:5" x14ac:dyDescent="0.35">
      <c r="A75320">
        <v>2018</v>
      </c>
      <c r="B75320">
        <v>9</v>
      </c>
      <c r="C75320">
        <v>19</v>
      </c>
      <c r="D75320" s="1">
        <v>0.52083333333333337</v>
      </c>
      <c r="E75320">
        <v>26.52075</v>
      </c>
    </row>
    <row r="75321" spans="1:5" x14ac:dyDescent="0.35">
      <c r="A75321">
        <v>2018</v>
      </c>
      <c r="B75321">
        <v>9</v>
      </c>
      <c r="C75321">
        <v>19</v>
      </c>
      <c r="D75321" s="1">
        <v>0.52430555555555558</v>
      </c>
      <c r="E75321">
        <v>26.52075</v>
      </c>
    </row>
    <row r="75322" spans="1:5" x14ac:dyDescent="0.35">
      <c r="A75322">
        <v>2018</v>
      </c>
      <c r="B75322">
        <v>9</v>
      </c>
      <c r="C75322">
        <v>19</v>
      </c>
      <c r="D75322" s="1">
        <v>0.52777777777777779</v>
      </c>
      <c r="E75322">
        <v>26.52075</v>
      </c>
    </row>
    <row r="75323" spans="1:5" x14ac:dyDescent="0.35">
      <c r="A75323">
        <v>2018</v>
      </c>
      <c r="B75323">
        <v>9</v>
      </c>
      <c r="C75323">
        <v>19</v>
      </c>
      <c r="D75323" s="1">
        <v>0.53125</v>
      </c>
      <c r="E75323">
        <v>26.52075</v>
      </c>
    </row>
    <row r="75324" spans="1:5" x14ac:dyDescent="0.35">
      <c r="A75324">
        <v>2018</v>
      </c>
      <c r="B75324">
        <v>9</v>
      </c>
      <c r="C75324">
        <v>19</v>
      </c>
      <c r="D75324" s="1">
        <v>0.53472222222222221</v>
      </c>
      <c r="E75324">
        <v>26.52075</v>
      </c>
    </row>
    <row r="75325" spans="1:5" x14ac:dyDescent="0.35">
      <c r="A75325">
        <v>2018</v>
      </c>
      <c r="B75325">
        <v>9</v>
      </c>
      <c r="C75325">
        <v>19</v>
      </c>
      <c r="D75325" s="1">
        <v>0.53819444444444442</v>
      </c>
      <c r="E75325">
        <v>26.52075</v>
      </c>
    </row>
    <row r="75326" spans="1:5" x14ac:dyDescent="0.35">
      <c r="A75326">
        <v>2018</v>
      </c>
      <c r="B75326">
        <v>9</v>
      </c>
      <c r="C75326">
        <v>19</v>
      </c>
      <c r="D75326" s="1">
        <v>0.54166666666666663</v>
      </c>
      <c r="E75326">
        <v>26.52075</v>
      </c>
    </row>
    <row r="75327" spans="1:5" x14ac:dyDescent="0.35">
      <c r="A75327">
        <v>2018</v>
      </c>
      <c r="B75327">
        <v>9</v>
      </c>
      <c r="C75327">
        <v>19</v>
      </c>
      <c r="D75327" s="1">
        <v>0.54513888888888895</v>
      </c>
      <c r="E75327">
        <v>26.52075</v>
      </c>
    </row>
    <row r="75328" spans="1:5" x14ac:dyDescent="0.35">
      <c r="A75328">
        <v>2018</v>
      </c>
      <c r="B75328">
        <v>9</v>
      </c>
      <c r="C75328">
        <v>19</v>
      </c>
      <c r="D75328" s="1">
        <v>0.54861111111111105</v>
      </c>
      <c r="E75328">
        <v>26.52075</v>
      </c>
    </row>
    <row r="75329" spans="1:5" x14ac:dyDescent="0.35">
      <c r="A75329">
        <v>2018</v>
      </c>
      <c r="B75329">
        <v>9</v>
      </c>
      <c r="C75329">
        <v>19</v>
      </c>
      <c r="D75329" s="1">
        <v>0.55208333333333337</v>
      </c>
      <c r="E75329">
        <v>26.52075</v>
      </c>
    </row>
    <row r="75330" spans="1:5" x14ac:dyDescent="0.35">
      <c r="A75330">
        <v>2018</v>
      </c>
      <c r="B75330">
        <v>9</v>
      </c>
      <c r="C75330">
        <v>19</v>
      </c>
      <c r="D75330" s="1">
        <v>0.55555555555555558</v>
      </c>
      <c r="E75330">
        <v>26.52075</v>
      </c>
    </row>
    <row r="75331" spans="1:5" x14ac:dyDescent="0.35">
      <c r="A75331">
        <v>2018</v>
      </c>
      <c r="B75331">
        <v>9</v>
      </c>
      <c r="C75331">
        <v>19</v>
      </c>
      <c r="D75331" s="1">
        <v>0.55902777777777779</v>
      </c>
      <c r="E75331">
        <v>26.52075</v>
      </c>
    </row>
    <row r="75332" spans="1:5" x14ac:dyDescent="0.35">
      <c r="A75332">
        <v>2018</v>
      </c>
      <c r="B75332">
        <v>9</v>
      </c>
      <c r="C75332">
        <v>19</v>
      </c>
      <c r="D75332" s="1">
        <v>0.5625</v>
      </c>
      <c r="E75332">
        <v>26.52075</v>
      </c>
    </row>
    <row r="75333" spans="1:5" x14ac:dyDescent="0.35">
      <c r="A75333">
        <v>2018</v>
      </c>
      <c r="B75333">
        <v>9</v>
      </c>
      <c r="C75333">
        <v>19</v>
      </c>
      <c r="D75333" s="1">
        <v>0.56597222222222221</v>
      </c>
      <c r="E75333">
        <v>26.52075</v>
      </c>
    </row>
    <row r="75334" spans="1:5" x14ac:dyDescent="0.35">
      <c r="A75334">
        <v>2018</v>
      </c>
      <c r="B75334">
        <v>9</v>
      </c>
      <c r="C75334">
        <v>19</v>
      </c>
      <c r="D75334" s="1">
        <v>0.56944444444444442</v>
      </c>
      <c r="E75334">
        <v>26.52075</v>
      </c>
    </row>
    <row r="75335" spans="1:5" x14ac:dyDescent="0.35">
      <c r="A75335">
        <v>2018</v>
      </c>
      <c r="B75335">
        <v>9</v>
      </c>
      <c r="C75335">
        <v>19</v>
      </c>
      <c r="D75335" s="1">
        <v>0.57291666666666663</v>
      </c>
      <c r="E75335">
        <v>26.52075</v>
      </c>
    </row>
    <row r="75336" spans="1:5" x14ac:dyDescent="0.35">
      <c r="A75336">
        <v>2018</v>
      </c>
      <c r="B75336">
        <v>9</v>
      </c>
      <c r="C75336">
        <v>19</v>
      </c>
      <c r="D75336" s="1">
        <v>0.57638888888888895</v>
      </c>
      <c r="E75336">
        <v>26.52075</v>
      </c>
    </row>
    <row r="75337" spans="1:5" x14ac:dyDescent="0.35">
      <c r="A75337">
        <v>2018</v>
      </c>
      <c r="B75337">
        <v>9</v>
      </c>
      <c r="C75337">
        <v>19</v>
      </c>
      <c r="D75337" s="1">
        <v>0.57986111111111105</v>
      </c>
      <c r="E75337">
        <v>26.52075</v>
      </c>
    </row>
    <row r="75338" spans="1:5" x14ac:dyDescent="0.35">
      <c r="A75338">
        <v>2018</v>
      </c>
      <c r="B75338">
        <v>9</v>
      </c>
      <c r="C75338">
        <v>19</v>
      </c>
      <c r="D75338" s="1">
        <v>0.58333333333333337</v>
      </c>
      <c r="E75338">
        <v>26.52075</v>
      </c>
    </row>
    <row r="75339" spans="1:5" x14ac:dyDescent="0.35">
      <c r="A75339">
        <v>2018</v>
      </c>
      <c r="B75339">
        <v>9</v>
      </c>
      <c r="C75339">
        <v>19</v>
      </c>
      <c r="D75339" s="1">
        <v>0.58680555555555558</v>
      </c>
      <c r="E75339">
        <v>26.52075</v>
      </c>
    </row>
    <row r="75340" spans="1:5" x14ac:dyDescent="0.35">
      <c r="A75340">
        <v>2018</v>
      </c>
      <c r="B75340">
        <v>9</v>
      </c>
      <c r="C75340">
        <v>19</v>
      </c>
      <c r="D75340" s="1">
        <v>0.59027777777777779</v>
      </c>
      <c r="E75340">
        <v>26.52075</v>
      </c>
    </row>
    <row r="75341" spans="1:5" x14ac:dyDescent="0.35">
      <c r="A75341">
        <v>2018</v>
      </c>
      <c r="B75341">
        <v>9</v>
      </c>
      <c r="C75341">
        <v>19</v>
      </c>
      <c r="D75341" s="1">
        <v>0.59375</v>
      </c>
      <c r="E75341">
        <v>26.52075</v>
      </c>
    </row>
    <row r="75342" spans="1:5" x14ac:dyDescent="0.35">
      <c r="A75342">
        <v>2018</v>
      </c>
      <c r="B75342">
        <v>9</v>
      </c>
      <c r="C75342">
        <v>19</v>
      </c>
      <c r="D75342" s="1">
        <v>0.59722222222222221</v>
      </c>
      <c r="E75342">
        <v>26.52075</v>
      </c>
    </row>
    <row r="75343" spans="1:5" x14ac:dyDescent="0.35">
      <c r="A75343">
        <v>2018</v>
      </c>
      <c r="B75343">
        <v>9</v>
      </c>
      <c r="C75343">
        <v>19</v>
      </c>
      <c r="D75343" s="1">
        <v>0.60069444444444442</v>
      </c>
      <c r="E75343">
        <v>26.52075</v>
      </c>
    </row>
    <row r="75344" spans="1:5" x14ac:dyDescent="0.35">
      <c r="A75344">
        <v>2018</v>
      </c>
      <c r="B75344">
        <v>9</v>
      </c>
      <c r="C75344">
        <v>19</v>
      </c>
      <c r="D75344" s="1">
        <v>0.60416666666666663</v>
      </c>
      <c r="E75344">
        <v>26.52075</v>
      </c>
    </row>
    <row r="75345" spans="1:5" x14ac:dyDescent="0.35">
      <c r="A75345">
        <v>2018</v>
      </c>
      <c r="B75345">
        <v>9</v>
      </c>
      <c r="C75345">
        <v>19</v>
      </c>
      <c r="D75345" s="1">
        <v>0.60763888888888895</v>
      </c>
      <c r="E75345">
        <v>26.52075</v>
      </c>
    </row>
    <row r="75346" spans="1:5" x14ac:dyDescent="0.35">
      <c r="A75346">
        <v>2018</v>
      </c>
      <c r="B75346">
        <v>9</v>
      </c>
      <c r="C75346">
        <v>19</v>
      </c>
      <c r="D75346" s="1">
        <v>0.61111111111111105</v>
      </c>
      <c r="E75346">
        <v>26.52075</v>
      </c>
    </row>
    <row r="75347" spans="1:5" x14ac:dyDescent="0.35">
      <c r="A75347">
        <v>2018</v>
      </c>
      <c r="B75347">
        <v>9</v>
      </c>
      <c r="C75347">
        <v>19</v>
      </c>
      <c r="D75347" s="1">
        <v>0.61458333333333337</v>
      </c>
      <c r="E75347">
        <v>26.418209999999998</v>
      </c>
    </row>
    <row r="75348" spans="1:5" x14ac:dyDescent="0.35">
      <c r="A75348">
        <v>2018</v>
      </c>
      <c r="B75348">
        <v>9</v>
      </c>
      <c r="C75348">
        <v>19</v>
      </c>
      <c r="D75348" s="1">
        <v>0.61805555555555558</v>
      </c>
      <c r="E75348">
        <v>26.213619999999999</v>
      </c>
    </row>
    <row r="75349" spans="1:5" x14ac:dyDescent="0.35">
      <c r="A75349">
        <v>2018</v>
      </c>
      <c r="B75349">
        <v>9</v>
      </c>
      <c r="C75349">
        <v>19</v>
      </c>
      <c r="D75349" s="1">
        <v>0.62152777777777779</v>
      </c>
      <c r="E75349">
        <v>26.009029999999999</v>
      </c>
    </row>
    <row r="75350" spans="1:5" x14ac:dyDescent="0.35">
      <c r="A75350">
        <v>2018</v>
      </c>
      <c r="B75350">
        <v>9</v>
      </c>
      <c r="C75350">
        <v>19</v>
      </c>
      <c r="D75350" s="1">
        <v>0.625</v>
      </c>
      <c r="E75350">
        <v>25.70166</v>
      </c>
    </row>
    <row r="75351" spans="1:5" x14ac:dyDescent="0.35">
      <c r="A75351">
        <v>2018</v>
      </c>
      <c r="B75351">
        <v>9</v>
      </c>
      <c r="C75351">
        <v>19</v>
      </c>
      <c r="D75351" s="1">
        <v>0.62847222222222221</v>
      </c>
      <c r="E75351">
        <v>25.496829999999999</v>
      </c>
    </row>
    <row r="75352" spans="1:5" x14ac:dyDescent="0.35">
      <c r="A75352">
        <v>2018</v>
      </c>
      <c r="B75352">
        <v>9</v>
      </c>
      <c r="C75352">
        <v>19</v>
      </c>
      <c r="D75352" s="1">
        <v>0.63194444444444442</v>
      </c>
      <c r="E75352">
        <v>25.29224</v>
      </c>
    </row>
    <row r="75353" spans="1:5" x14ac:dyDescent="0.35">
      <c r="A75353">
        <v>2018</v>
      </c>
      <c r="B75353">
        <v>9</v>
      </c>
      <c r="C75353">
        <v>19</v>
      </c>
      <c r="D75353" s="1">
        <v>0.63541666666666663</v>
      </c>
      <c r="E75353">
        <v>24.88232</v>
      </c>
    </row>
    <row r="75354" spans="1:5" x14ac:dyDescent="0.35">
      <c r="A75354">
        <v>2018</v>
      </c>
      <c r="B75354">
        <v>9</v>
      </c>
      <c r="C75354">
        <v>19</v>
      </c>
      <c r="D75354" s="1">
        <v>0.63888888888888895</v>
      </c>
      <c r="E75354">
        <v>24.268070000000002</v>
      </c>
    </row>
    <row r="75355" spans="1:5" x14ac:dyDescent="0.35">
      <c r="A75355">
        <v>2018</v>
      </c>
      <c r="B75355">
        <v>9</v>
      </c>
      <c r="C75355">
        <v>19</v>
      </c>
      <c r="D75355" s="1">
        <v>0.64236111111111105</v>
      </c>
      <c r="E75355">
        <v>23.755859999999998</v>
      </c>
    </row>
    <row r="75356" spans="1:5" x14ac:dyDescent="0.35">
      <c r="A75356">
        <v>2018</v>
      </c>
      <c r="B75356">
        <v>9</v>
      </c>
      <c r="C75356">
        <v>19</v>
      </c>
      <c r="D75356" s="1">
        <v>0.64583333333333337</v>
      </c>
      <c r="E75356">
        <v>23.141850000000002</v>
      </c>
    </row>
    <row r="75357" spans="1:5" x14ac:dyDescent="0.35">
      <c r="A75357">
        <v>2018</v>
      </c>
      <c r="B75357">
        <v>9</v>
      </c>
      <c r="C75357">
        <v>19</v>
      </c>
      <c r="D75357" s="1">
        <v>0.64930555555555558</v>
      </c>
      <c r="E75357">
        <v>22.62988</v>
      </c>
    </row>
    <row r="75358" spans="1:5" x14ac:dyDescent="0.35">
      <c r="A75358">
        <v>2018</v>
      </c>
      <c r="B75358">
        <v>9</v>
      </c>
      <c r="C75358">
        <v>19</v>
      </c>
      <c r="D75358" s="1">
        <v>0.65277777777777779</v>
      </c>
      <c r="E75358">
        <v>22.01538</v>
      </c>
    </row>
    <row r="75359" spans="1:5" x14ac:dyDescent="0.35">
      <c r="A75359">
        <v>2018</v>
      </c>
      <c r="B75359">
        <v>9</v>
      </c>
      <c r="C75359">
        <v>19</v>
      </c>
      <c r="D75359" s="1">
        <v>0.65625</v>
      </c>
      <c r="E75359">
        <v>21.400879999999901</v>
      </c>
    </row>
    <row r="75360" spans="1:5" x14ac:dyDescent="0.35">
      <c r="A75360">
        <v>2018</v>
      </c>
      <c r="B75360">
        <v>9</v>
      </c>
      <c r="C75360">
        <v>19</v>
      </c>
      <c r="D75360" s="1">
        <v>0.65972222222222221</v>
      </c>
      <c r="E75360">
        <v>20.888919999999999</v>
      </c>
    </row>
    <row r="75361" spans="1:5" x14ac:dyDescent="0.35">
      <c r="A75361">
        <v>2018</v>
      </c>
      <c r="B75361">
        <v>9</v>
      </c>
      <c r="C75361">
        <v>19</v>
      </c>
      <c r="D75361" s="1">
        <v>0.66319444444444442</v>
      </c>
      <c r="E75361">
        <v>20.274660000000001</v>
      </c>
    </row>
    <row r="75362" spans="1:5" x14ac:dyDescent="0.35">
      <c r="A75362">
        <v>2018</v>
      </c>
      <c r="B75362">
        <v>9</v>
      </c>
      <c r="C75362">
        <v>19</v>
      </c>
      <c r="D75362" s="1">
        <v>0.66666666666666663</v>
      </c>
      <c r="E75362">
        <v>19.558109999999999</v>
      </c>
    </row>
    <row r="75363" spans="1:5" x14ac:dyDescent="0.35">
      <c r="A75363">
        <v>2018</v>
      </c>
      <c r="B75363">
        <v>9</v>
      </c>
      <c r="C75363">
        <v>19</v>
      </c>
      <c r="D75363" s="1">
        <v>0.67013888888888884</v>
      </c>
      <c r="E75363">
        <v>18.9436</v>
      </c>
    </row>
    <row r="75364" spans="1:5" x14ac:dyDescent="0.35">
      <c r="A75364">
        <v>2018</v>
      </c>
      <c r="B75364">
        <v>9</v>
      </c>
      <c r="C75364">
        <v>19</v>
      </c>
      <c r="D75364" s="1">
        <v>0.67361111111111116</v>
      </c>
      <c r="E75364">
        <v>18.3291</v>
      </c>
    </row>
    <row r="75365" spans="1:5" x14ac:dyDescent="0.35">
      <c r="A75365">
        <v>2018</v>
      </c>
      <c r="B75365">
        <v>9</v>
      </c>
      <c r="C75365">
        <v>19</v>
      </c>
      <c r="D75365" s="1">
        <v>0.67708333333333337</v>
      </c>
      <c r="E75365">
        <v>17.510010000000001</v>
      </c>
    </row>
    <row r="75366" spans="1:5" x14ac:dyDescent="0.35">
      <c r="A75366">
        <v>2018</v>
      </c>
      <c r="B75366">
        <v>9</v>
      </c>
      <c r="C75366">
        <v>19</v>
      </c>
      <c r="D75366" s="1">
        <v>0.68055555555555547</v>
      </c>
      <c r="E75366">
        <v>16.793209999999998</v>
      </c>
    </row>
    <row r="75367" spans="1:5" x14ac:dyDescent="0.35">
      <c r="A75367">
        <v>2018</v>
      </c>
      <c r="B75367">
        <v>9</v>
      </c>
      <c r="C75367">
        <v>19</v>
      </c>
      <c r="D75367" s="1">
        <v>0.68402777777777779</v>
      </c>
      <c r="E75367">
        <v>16.076419999999999</v>
      </c>
    </row>
    <row r="75368" spans="1:5" x14ac:dyDescent="0.35">
      <c r="A75368">
        <v>2018</v>
      </c>
      <c r="B75368">
        <v>9</v>
      </c>
      <c r="C75368">
        <v>19</v>
      </c>
      <c r="D75368" s="1">
        <v>0.6875</v>
      </c>
      <c r="E75368">
        <v>15.46191</v>
      </c>
    </row>
    <row r="75369" spans="1:5" x14ac:dyDescent="0.35">
      <c r="A75369">
        <v>2018</v>
      </c>
      <c r="B75369">
        <v>9</v>
      </c>
      <c r="C75369">
        <v>19</v>
      </c>
      <c r="D75369" s="1">
        <v>0.69097222222222221</v>
      </c>
      <c r="E75369">
        <v>14.74536</v>
      </c>
    </row>
    <row r="75370" spans="1:5" x14ac:dyDescent="0.35">
      <c r="A75370">
        <v>2018</v>
      </c>
      <c r="B75370">
        <v>9</v>
      </c>
      <c r="C75370">
        <v>19</v>
      </c>
      <c r="D75370" s="1">
        <v>0.69444444444444453</v>
      </c>
      <c r="E75370">
        <v>13.9260299999999</v>
      </c>
    </row>
    <row r="75371" spans="1:5" x14ac:dyDescent="0.35">
      <c r="A75371">
        <v>2018</v>
      </c>
      <c r="B75371">
        <v>9</v>
      </c>
      <c r="C75371">
        <v>19</v>
      </c>
      <c r="D75371" s="1">
        <v>0.69791666666666663</v>
      </c>
      <c r="E75371">
        <v>13.20947</v>
      </c>
    </row>
    <row r="75372" spans="1:5" x14ac:dyDescent="0.35">
      <c r="A75372">
        <v>2018</v>
      </c>
      <c r="B75372">
        <v>9</v>
      </c>
      <c r="C75372">
        <v>19</v>
      </c>
      <c r="D75372" s="1">
        <v>0.70138888888888884</v>
      </c>
      <c r="E75372">
        <v>10.956300000000001</v>
      </c>
    </row>
    <row r="75373" spans="1:5" x14ac:dyDescent="0.35">
      <c r="A75373">
        <v>2018</v>
      </c>
      <c r="B75373">
        <v>9</v>
      </c>
      <c r="C75373">
        <v>19</v>
      </c>
      <c r="D75373" s="1">
        <v>0.70486111111111116</v>
      </c>
      <c r="E75373">
        <v>11.775880000000001</v>
      </c>
    </row>
    <row r="75374" spans="1:5" x14ac:dyDescent="0.35">
      <c r="A75374">
        <v>2018</v>
      </c>
      <c r="B75374">
        <v>9</v>
      </c>
      <c r="C75374">
        <v>19</v>
      </c>
      <c r="D75374" s="1">
        <v>0.70833333333333337</v>
      </c>
      <c r="E75374">
        <v>10.853999999999999</v>
      </c>
    </row>
    <row r="75375" spans="1:5" x14ac:dyDescent="0.35">
      <c r="A75375">
        <v>2018</v>
      </c>
      <c r="B75375">
        <v>9</v>
      </c>
      <c r="C75375">
        <v>19</v>
      </c>
      <c r="D75375" s="1">
        <v>0.71180555555555547</v>
      </c>
      <c r="E75375">
        <v>10.13721</v>
      </c>
    </row>
    <row r="75376" spans="1:5" x14ac:dyDescent="0.35">
      <c r="A75376">
        <v>2018</v>
      </c>
      <c r="B75376">
        <v>9</v>
      </c>
      <c r="C75376">
        <v>19</v>
      </c>
      <c r="D75376" s="1">
        <v>0.71527777777777779</v>
      </c>
      <c r="E75376">
        <v>9.3181200000000004</v>
      </c>
    </row>
    <row r="75377" spans="1:5" x14ac:dyDescent="0.35">
      <c r="A75377">
        <v>2018</v>
      </c>
      <c r="B75377">
        <v>9</v>
      </c>
      <c r="C75377">
        <v>19</v>
      </c>
      <c r="D75377" s="1">
        <v>0.71875</v>
      </c>
      <c r="E75377">
        <v>8.4990199999999998</v>
      </c>
    </row>
    <row r="75378" spans="1:5" x14ac:dyDescent="0.35">
      <c r="A75378">
        <v>2018</v>
      </c>
      <c r="B75378">
        <v>9</v>
      </c>
      <c r="C75378">
        <v>19</v>
      </c>
      <c r="D75378" s="1">
        <v>0.72222222222222221</v>
      </c>
      <c r="E75378">
        <v>7.8845199999999904</v>
      </c>
    </row>
    <row r="75379" spans="1:5" x14ac:dyDescent="0.35">
      <c r="A75379">
        <v>2018</v>
      </c>
      <c r="B75379">
        <v>9</v>
      </c>
      <c r="C75379">
        <v>19</v>
      </c>
      <c r="D75379" s="1">
        <v>0.72569444444444453</v>
      </c>
      <c r="E75379">
        <v>6.9631299999999996</v>
      </c>
    </row>
    <row r="75380" spans="1:5" x14ac:dyDescent="0.35">
      <c r="A75380">
        <v>2018</v>
      </c>
      <c r="B75380">
        <v>9</v>
      </c>
      <c r="C75380">
        <v>19</v>
      </c>
      <c r="D75380" s="1">
        <v>0.72916666666666663</v>
      </c>
      <c r="E75380">
        <v>6.24634</v>
      </c>
    </row>
    <row r="75381" spans="1:5" x14ac:dyDescent="0.35">
      <c r="A75381">
        <v>2018</v>
      </c>
      <c r="B75381">
        <v>9</v>
      </c>
      <c r="C75381">
        <v>19</v>
      </c>
      <c r="D75381" s="1">
        <v>0.73263888888888884</v>
      </c>
      <c r="E75381">
        <v>5.3244600000000002</v>
      </c>
    </row>
    <row r="75382" spans="1:5" x14ac:dyDescent="0.35">
      <c r="A75382">
        <v>2018</v>
      </c>
      <c r="B75382">
        <v>9</v>
      </c>
      <c r="C75382">
        <v>19</v>
      </c>
      <c r="D75382" s="1">
        <v>0.73611111111111116</v>
      </c>
      <c r="E75382">
        <v>4.6076699999999997</v>
      </c>
    </row>
    <row r="75383" spans="1:5" x14ac:dyDescent="0.35">
      <c r="A75383">
        <v>2018</v>
      </c>
      <c r="B75383">
        <v>9</v>
      </c>
      <c r="C75383">
        <v>19</v>
      </c>
      <c r="D75383" s="1">
        <v>0.73958333333333337</v>
      </c>
      <c r="E75383">
        <v>3.8908699999999898</v>
      </c>
    </row>
    <row r="75384" spans="1:5" x14ac:dyDescent="0.35">
      <c r="A75384">
        <v>2018</v>
      </c>
      <c r="B75384">
        <v>9</v>
      </c>
      <c r="C75384">
        <v>19</v>
      </c>
      <c r="D75384" s="1">
        <v>0.74305555555555547</v>
      </c>
      <c r="E75384">
        <v>3.2768599999999899</v>
      </c>
    </row>
    <row r="75385" spans="1:5" x14ac:dyDescent="0.35">
      <c r="A75385">
        <v>2018</v>
      </c>
      <c r="B75385">
        <v>9</v>
      </c>
      <c r="C75385">
        <v>19</v>
      </c>
      <c r="D75385" s="1">
        <v>0.74652777777777779</v>
      </c>
      <c r="E75385">
        <v>2.66235</v>
      </c>
    </row>
    <row r="75386" spans="1:5" x14ac:dyDescent="0.35">
      <c r="A75386">
        <v>2018</v>
      </c>
      <c r="B75386">
        <v>9</v>
      </c>
      <c r="C75386">
        <v>19</v>
      </c>
      <c r="D75386" s="1">
        <v>0.75</v>
      </c>
      <c r="E75386">
        <v>2.0480999999999998</v>
      </c>
    </row>
    <row r="75387" spans="1:5" x14ac:dyDescent="0.35">
      <c r="A75387">
        <v>2018</v>
      </c>
      <c r="B75387">
        <v>9</v>
      </c>
      <c r="C75387">
        <v>19</v>
      </c>
      <c r="D75387" s="1">
        <v>0.75347222222222221</v>
      </c>
      <c r="E75387">
        <v>1.53589</v>
      </c>
    </row>
    <row r="75388" spans="1:5" x14ac:dyDescent="0.35">
      <c r="A75388">
        <v>2018</v>
      </c>
      <c r="B75388">
        <v>9</v>
      </c>
      <c r="C75388">
        <v>19</v>
      </c>
      <c r="D75388" s="1">
        <v>0.75694444444444453</v>
      </c>
      <c r="E75388">
        <v>1.0236799999999999</v>
      </c>
    </row>
    <row r="75389" spans="1:5" x14ac:dyDescent="0.35">
      <c r="A75389">
        <v>2018</v>
      </c>
      <c r="B75389">
        <v>9</v>
      </c>
      <c r="C75389">
        <v>19</v>
      </c>
      <c r="D75389" s="1">
        <v>0.76041666666666663</v>
      </c>
      <c r="E75389">
        <v>0.71679999999999999</v>
      </c>
    </row>
    <row r="75390" spans="1:5" x14ac:dyDescent="0.35">
      <c r="A75390">
        <v>2018</v>
      </c>
      <c r="B75390">
        <v>9</v>
      </c>
      <c r="C75390">
        <v>19</v>
      </c>
      <c r="D75390" s="1">
        <v>0.76388888888888884</v>
      </c>
      <c r="E75390">
        <v>0</v>
      </c>
    </row>
    <row r="75391" spans="1:5" x14ac:dyDescent="0.35">
      <c r="A75391">
        <v>2018</v>
      </c>
      <c r="B75391">
        <v>9</v>
      </c>
      <c r="C75391">
        <v>19</v>
      </c>
      <c r="D75391" s="1">
        <v>0.76736111111111116</v>
      </c>
      <c r="E75391">
        <v>0</v>
      </c>
    </row>
    <row r="75392" spans="1:5" x14ac:dyDescent="0.35">
      <c r="A75392">
        <v>2018</v>
      </c>
      <c r="B75392">
        <v>9</v>
      </c>
      <c r="C75392">
        <v>19</v>
      </c>
      <c r="D75392" s="1">
        <v>0.77083333333333337</v>
      </c>
      <c r="E75392">
        <v>0</v>
      </c>
    </row>
    <row r="75393" spans="1:5" x14ac:dyDescent="0.35">
      <c r="A75393">
        <v>2018</v>
      </c>
      <c r="B75393">
        <v>9</v>
      </c>
      <c r="C75393">
        <v>19</v>
      </c>
      <c r="D75393" s="1">
        <v>0.77430555555555547</v>
      </c>
      <c r="E75393">
        <v>0</v>
      </c>
    </row>
    <row r="75394" spans="1:5" x14ac:dyDescent="0.35">
      <c r="A75394">
        <v>2018</v>
      </c>
      <c r="B75394">
        <v>9</v>
      </c>
      <c r="C75394">
        <v>19</v>
      </c>
      <c r="D75394" s="1">
        <v>0.77777777777777779</v>
      </c>
      <c r="E75394">
        <v>0</v>
      </c>
    </row>
    <row r="75395" spans="1:5" x14ac:dyDescent="0.35">
      <c r="A75395">
        <v>2018</v>
      </c>
      <c r="B75395">
        <v>9</v>
      </c>
      <c r="C75395">
        <v>19</v>
      </c>
      <c r="D75395" s="1">
        <v>0.78125</v>
      </c>
      <c r="E75395">
        <v>0</v>
      </c>
    </row>
    <row r="75396" spans="1:5" x14ac:dyDescent="0.35">
      <c r="A75396">
        <v>2018</v>
      </c>
      <c r="B75396">
        <v>9</v>
      </c>
      <c r="C75396">
        <v>19</v>
      </c>
      <c r="D75396" s="1">
        <v>0.78472222222222221</v>
      </c>
      <c r="E75396">
        <v>0</v>
      </c>
    </row>
    <row r="75397" spans="1:5" x14ac:dyDescent="0.35">
      <c r="A75397">
        <v>2018</v>
      </c>
      <c r="B75397">
        <v>9</v>
      </c>
      <c r="C75397">
        <v>19</v>
      </c>
      <c r="D75397" s="1">
        <v>0.78819444444444453</v>
      </c>
      <c r="E75397">
        <v>0</v>
      </c>
    </row>
    <row r="75398" spans="1:5" x14ac:dyDescent="0.35">
      <c r="A75398">
        <v>2018</v>
      </c>
      <c r="B75398">
        <v>9</v>
      </c>
      <c r="C75398">
        <v>19</v>
      </c>
      <c r="D75398" s="1">
        <v>0.79166666666666663</v>
      </c>
      <c r="E75398">
        <v>0</v>
      </c>
    </row>
    <row r="75399" spans="1:5" x14ac:dyDescent="0.35">
      <c r="A75399">
        <v>2018</v>
      </c>
      <c r="B75399">
        <v>9</v>
      </c>
      <c r="C75399">
        <v>19</v>
      </c>
      <c r="D75399" s="1">
        <v>0.79513888888888884</v>
      </c>
      <c r="E75399">
        <v>0</v>
      </c>
    </row>
    <row r="75400" spans="1:5" x14ac:dyDescent="0.35">
      <c r="A75400">
        <v>2018</v>
      </c>
      <c r="B75400">
        <v>9</v>
      </c>
      <c r="C75400">
        <v>19</v>
      </c>
      <c r="D75400" s="1">
        <v>0.79861111111111116</v>
      </c>
      <c r="E75400">
        <v>0</v>
      </c>
    </row>
    <row r="75401" spans="1:5" x14ac:dyDescent="0.35">
      <c r="A75401">
        <v>2018</v>
      </c>
      <c r="B75401">
        <v>9</v>
      </c>
      <c r="C75401">
        <v>19</v>
      </c>
      <c r="D75401" s="1">
        <v>0.80208333333333337</v>
      </c>
      <c r="E75401">
        <v>0</v>
      </c>
    </row>
    <row r="75402" spans="1:5" x14ac:dyDescent="0.35">
      <c r="A75402">
        <v>2018</v>
      </c>
      <c r="B75402">
        <v>9</v>
      </c>
      <c r="C75402">
        <v>19</v>
      </c>
      <c r="D75402" s="1">
        <v>0.80555555555555547</v>
      </c>
      <c r="E75402">
        <v>0</v>
      </c>
    </row>
    <row r="75403" spans="1:5" x14ac:dyDescent="0.35">
      <c r="A75403">
        <v>2018</v>
      </c>
      <c r="B75403">
        <v>9</v>
      </c>
      <c r="C75403">
        <v>19</v>
      </c>
      <c r="D75403" s="1">
        <v>0.80902777777777779</v>
      </c>
      <c r="E75403">
        <v>0</v>
      </c>
    </row>
    <row r="75404" spans="1:5" x14ac:dyDescent="0.35">
      <c r="A75404">
        <v>2018</v>
      </c>
      <c r="B75404">
        <v>9</v>
      </c>
      <c r="C75404">
        <v>19</v>
      </c>
      <c r="D75404" s="1">
        <v>0.8125</v>
      </c>
      <c r="E75404">
        <v>0</v>
      </c>
    </row>
    <row r="75405" spans="1:5" x14ac:dyDescent="0.35">
      <c r="A75405">
        <v>2018</v>
      </c>
      <c r="B75405">
        <v>9</v>
      </c>
      <c r="C75405">
        <v>19</v>
      </c>
      <c r="D75405" s="1">
        <v>0.81597222222222221</v>
      </c>
      <c r="E75405">
        <v>0</v>
      </c>
    </row>
    <row r="75406" spans="1:5" x14ac:dyDescent="0.35">
      <c r="A75406">
        <v>2018</v>
      </c>
      <c r="B75406">
        <v>9</v>
      </c>
      <c r="C75406">
        <v>19</v>
      </c>
      <c r="D75406" s="1">
        <v>0.81944444444444453</v>
      </c>
      <c r="E75406">
        <v>0</v>
      </c>
    </row>
    <row r="75407" spans="1:5" x14ac:dyDescent="0.35">
      <c r="A75407">
        <v>2018</v>
      </c>
      <c r="B75407">
        <v>9</v>
      </c>
      <c r="C75407">
        <v>19</v>
      </c>
      <c r="D75407" s="1">
        <v>0.82291666666666663</v>
      </c>
      <c r="E75407">
        <v>0</v>
      </c>
    </row>
    <row r="75408" spans="1:5" x14ac:dyDescent="0.35">
      <c r="A75408">
        <v>2018</v>
      </c>
      <c r="B75408">
        <v>9</v>
      </c>
      <c r="C75408">
        <v>19</v>
      </c>
      <c r="D75408" s="1">
        <v>0.82638888888888884</v>
      </c>
      <c r="E75408">
        <v>0</v>
      </c>
    </row>
    <row r="75409" spans="1:5" x14ac:dyDescent="0.35">
      <c r="A75409">
        <v>2018</v>
      </c>
      <c r="B75409">
        <v>9</v>
      </c>
      <c r="C75409">
        <v>19</v>
      </c>
      <c r="D75409" s="1">
        <v>0.82986111111111116</v>
      </c>
      <c r="E75409">
        <v>0</v>
      </c>
    </row>
    <row r="75410" spans="1:5" x14ac:dyDescent="0.35">
      <c r="A75410">
        <v>2018</v>
      </c>
      <c r="B75410">
        <v>9</v>
      </c>
      <c r="C75410">
        <v>19</v>
      </c>
      <c r="D75410" s="1">
        <v>0.83333333333333337</v>
      </c>
      <c r="E75410">
        <v>0</v>
      </c>
    </row>
    <row r="75411" spans="1:5" x14ac:dyDescent="0.35">
      <c r="A75411">
        <v>2018</v>
      </c>
      <c r="B75411">
        <v>9</v>
      </c>
      <c r="C75411">
        <v>19</v>
      </c>
      <c r="D75411" s="1">
        <v>0.83680555555555547</v>
      </c>
      <c r="E75411">
        <v>0</v>
      </c>
    </row>
    <row r="75412" spans="1:5" x14ac:dyDescent="0.35">
      <c r="A75412">
        <v>2018</v>
      </c>
      <c r="B75412">
        <v>9</v>
      </c>
      <c r="C75412">
        <v>19</v>
      </c>
      <c r="D75412" s="1">
        <v>0.84027777777777779</v>
      </c>
      <c r="E75412">
        <v>0</v>
      </c>
    </row>
    <row r="75413" spans="1:5" x14ac:dyDescent="0.35">
      <c r="A75413">
        <v>2018</v>
      </c>
      <c r="B75413">
        <v>9</v>
      </c>
      <c r="C75413">
        <v>19</v>
      </c>
      <c r="D75413" s="1">
        <v>0.84375</v>
      </c>
      <c r="E75413">
        <v>0</v>
      </c>
    </row>
    <row r="75414" spans="1:5" x14ac:dyDescent="0.35">
      <c r="A75414">
        <v>2018</v>
      </c>
      <c r="B75414">
        <v>9</v>
      </c>
      <c r="C75414">
        <v>19</v>
      </c>
      <c r="D75414" s="1">
        <v>0.84722222222222221</v>
      </c>
      <c r="E75414">
        <v>0</v>
      </c>
    </row>
    <row r="75415" spans="1:5" x14ac:dyDescent="0.35">
      <c r="A75415">
        <v>2018</v>
      </c>
      <c r="B75415">
        <v>9</v>
      </c>
      <c r="C75415">
        <v>19</v>
      </c>
      <c r="D75415" s="1">
        <v>0.85069444444444453</v>
      </c>
      <c r="E75415">
        <v>0</v>
      </c>
    </row>
    <row r="75416" spans="1:5" x14ac:dyDescent="0.35">
      <c r="A75416">
        <v>2018</v>
      </c>
      <c r="B75416">
        <v>9</v>
      </c>
      <c r="C75416">
        <v>19</v>
      </c>
      <c r="D75416" s="1">
        <v>0.85416666666666663</v>
      </c>
      <c r="E75416">
        <v>0</v>
      </c>
    </row>
    <row r="75417" spans="1:5" x14ac:dyDescent="0.35">
      <c r="A75417">
        <v>2018</v>
      </c>
      <c r="B75417">
        <v>9</v>
      </c>
      <c r="C75417">
        <v>19</v>
      </c>
      <c r="D75417" s="1">
        <v>0.85763888888888884</v>
      </c>
      <c r="E75417">
        <v>0</v>
      </c>
    </row>
    <row r="75418" spans="1:5" x14ac:dyDescent="0.35">
      <c r="A75418">
        <v>2018</v>
      </c>
      <c r="B75418">
        <v>9</v>
      </c>
      <c r="C75418">
        <v>19</v>
      </c>
      <c r="D75418" s="1">
        <v>0.86111111111111116</v>
      </c>
      <c r="E75418">
        <v>0</v>
      </c>
    </row>
    <row r="75419" spans="1:5" x14ac:dyDescent="0.35">
      <c r="A75419">
        <v>2018</v>
      </c>
      <c r="B75419">
        <v>9</v>
      </c>
      <c r="C75419">
        <v>19</v>
      </c>
      <c r="D75419" s="1">
        <v>0.86458333333333337</v>
      </c>
      <c r="E75419">
        <v>0</v>
      </c>
    </row>
    <row r="75420" spans="1:5" x14ac:dyDescent="0.35">
      <c r="A75420">
        <v>2018</v>
      </c>
      <c r="B75420">
        <v>9</v>
      </c>
      <c r="C75420">
        <v>19</v>
      </c>
      <c r="D75420" s="1">
        <v>0.86805555555555547</v>
      </c>
      <c r="E75420">
        <v>0</v>
      </c>
    </row>
    <row r="75421" spans="1:5" x14ac:dyDescent="0.35">
      <c r="A75421">
        <v>2018</v>
      </c>
      <c r="B75421">
        <v>9</v>
      </c>
      <c r="C75421">
        <v>19</v>
      </c>
      <c r="D75421" s="1">
        <v>0.87152777777777779</v>
      </c>
      <c r="E75421">
        <v>0</v>
      </c>
    </row>
    <row r="75422" spans="1:5" x14ac:dyDescent="0.35">
      <c r="A75422">
        <v>2018</v>
      </c>
      <c r="B75422">
        <v>9</v>
      </c>
      <c r="C75422">
        <v>19</v>
      </c>
      <c r="D75422" s="1">
        <v>0.875</v>
      </c>
      <c r="E75422">
        <v>0</v>
      </c>
    </row>
    <row r="75423" spans="1:5" x14ac:dyDescent="0.35">
      <c r="A75423">
        <v>2018</v>
      </c>
      <c r="B75423">
        <v>9</v>
      </c>
      <c r="C75423">
        <v>19</v>
      </c>
      <c r="D75423" s="1">
        <v>0.87847222222222221</v>
      </c>
      <c r="E75423">
        <v>0</v>
      </c>
    </row>
    <row r="75424" spans="1:5" x14ac:dyDescent="0.35">
      <c r="A75424">
        <v>2018</v>
      </c>
      <c r="B75424">
        <v>9</v>
      </c>
      <c r="C75424">
        <v>19</v>
      </c>
      <c r="D75424" s="1">
        <v>0.88194444444444453</v>
      </c>
      <c r="E75424">
        <v>0</v>
      </c>
    </row>
    <row r="75425" spans="1:5" x14ac:dyDescent="0.35">
      <c r="A75425">
        <v>2018</v>
      </c>
      <c r="B75425">
        <v>9</v>
      </c>
      <c r="C75425">
        <v>19</v>
      </c>
      <c r="D75425" s="1">
        <v>0.88541666666666663</v>
      </c>
      <c r="E75425">
        <v>0</v>
      </c>
    </row>
    <row r="75426" spans="1:5" x14ac:dyDescent="0.35">
      <c r="A75426">
        <v>2018</v>
      </c>
      <c r="B75426">
        <v>9</v>
      </c>
      <c r="C75426">
        <v>19</v>
      </c>
      <c r="D75426" s="1">
        <v>0.88888888888888884</v>
      </c>
      <c r="E75426">
        <v>0</v>
      </c>
    </row>
    <row r="75427" spans="1:5" x14ac:dyDescent="0.35">
      <c r="A75427">
        <v>2018</v>
      </c>
      <c r="B75427">
        <v>9</v>
      </c>
      <c r="C75427">
        <v>19</v>
      </c>
      <c r="D75427" s="1">
        <v>0.89236111111111116</v>
      </c>
      <c r="E75427">
        <v>0</v>
      </c>
    </row>
    <row r="75428" spans="1:5" x14ac:dyDescent="0.35">
      <c r="A75428">
        <v>2018</v>
      </c>
      <c r="B75428">
        <v>9</v>
      </c>
      <c r="C75428">
        <v>19</v>
      </c>
      <c r="D75428" s="1">
        <v>0.89583333333333337</v>
      </c>
      <c r="E75428">
        <v>0</v>
      </c>
    </row>
    <row r="75429" spans="1:5" x14ac:dyDescent="0.35">
      <c r="A75429">
        <v>2018</v>
      </c>
      <c r="B75429">
        <v>9</v>
      </c>
      <c r="C75429">
        <v>19</v>
      </c>
      <c r="D75429" s="1">
        <v>0.89930555555555547</v>
      </c>
      <c r="E75429">
        <v>0</v>
      </c>
    </row>
    <row r="75430" spans="1:5" x14ac:dyDescent="0.35">
      <c r="A75430">
        <v>2018</v>
      </c>
      <c r="B75430">
        <v>9</v>
      </c>
      <c r="C75430">
        <v>19</v>
      </c>
      <c r="D75430" s="1">
        <v>0.90277777777777779</v>
      </c>
      <c r="E75430">
        <v>0</v>
      </c>
    </row>
    <row r="75431" spans="1:5" x14ac:dyDescent="0.35">
      <c r="A75431">
        <v>2018</v>
      </c>
      <c r="B75431">
        <v>9</v>
      </c>
      <c r="C75431">
        <v>19</v>
      </c>
      <c r="D75431" s="1">
        <v>0.90625</v>
      </c>
      <c r="E75431">
        <v>0</v>
      </c>
    </row>
    <row r="75432" spans="1:5" x14ac:dyDescent="0.35">
      <c r="A75432">
        <v>2018</v>
      </c>
      <c r="B75432">
        <v>9</v>
      </c>
      <c r="C75432">
        <v>19</v>
      </c>
      <c r="D75432" s="1">
        <v>0.90972222222222221</v>
      </c>
      <c r="E75432">
        <v>0</v>
      </c>
    </row>
    <row r="75433" spans="1:5" x14ac:dyDescent="0.35">
      <c r="A75433">
        <v>2018</v>
      </c>
      <c r="B75433">
        <v>9</v>
      </c>
      <c r="C75433">
        <v>19</v>
      </c>
      <c r="D75433" s="1">
        <v>0.91319444444444453</v>
      </c>
      <c r="E75433">
        <v>0</v>
      </c>
    </row>
    <row r="75434" spans="1:5" x14ac:dyDescent="0.35">
      <c r="A75434">
        <v>2018</v>
      </c>
      <c r="B75434">
        <v>9</v>
      </c>
      <c r="C75434">
        <v>19</v>
      </c>
      <c r="D75434" s="1">
        <v>0.91666666666666663</v>
      </c>
      <c r="E75434">
        <v>0</v>
      </c>
    </row>
    <row r="75435" spans="1:5" x14ac:dyDescent="0.35">
      <c r="A75435">
        <v>2018</v>
      </c>
      <c r="B75435">
        <v>9</v>
      </c>
      <c r="C75435">
        <v>19</v>
      </c>
      <c r="D75435" s="1">
        <v>0.92013888888888884</v>
      </c>
      <c r="E75435">
        <v>0</v>
      </c>
    </row>
    <row r="75436" spans="1:5" x14ac:dyDescent="0.35">
      <c r="A75436">
        <v>2018</v>
      </c>
      <c r="B75436">
        <v>9</v>
      </c>
      <c r="C75436">
        <v>19</v>
      </c>
      <c r="D75436" s="1">
        <v>0.92361111111111116</v>
      </c>
      <c r="E75436">
        <v>0</v>
      </c>
    </row>
    <row r="75437" spans="1:5" x14ac:dyDescent="0.35">
      <c r="A75437">
        <v>2018</v>
      </c>
      <c r="B75437">
        <v>9</v>
      </c>
      <c r="C75437">
        <v>19</v>
      </c>
      <c r="D75437" s="1">
        <v>0.92708333333333337</v>
      </c>
      <c r="E75437">
        <v>0</v>
      </c>
    </row>
    <row r="75438" spans="1:5" x14ac:dyDescent="0.35">
      <c r="A75438">
        <v>2018</v>
      </c>
      <c r="B75438">
        <v>9</v>
      </c>
      <c r="C75438">
        <v>19</v>
      </c>
      <c r="D75438" s="1">
        <v>0.93055555555555547</v>
      </c>
      <c r="E75438">
        <v>0</v>
      </c>
    </row>
    <row r="75439" spans="1:5" x14ac:dyDescent="0.35">
      <c r="A75439">
        <v>2018</v>
      </c>
      <c r="B75439">
        <v>9</v>
      </c>
      <c r="C75439">
        <v>19</v>
      </c>
      <c r="D75439" s="1">
        <v>0.93402777777777779</v>
      </c>
      <c r="E75439">
        <v>0</v>
      </c>
    </row>
    <row r="75440" spans="1:5" x14ac:dyDescent="0.35">
      <c r="A75440">
        <v>2018</v>
      </c>
      <c r="B75440">
        <v>9</v>
      </c>
      <c r="C75440">
        <v>19</v>
      </c>
      <c r="D75440" s="1">
        <v>0.9375</v>
      </c>
      <c r="E75440">
        <v>0</v>
      </c>
    </row>
    <row r="75441" spans="1:5" x14ac:dyDescent="0.35">
      <c r="A75441">
        <v>2018</v>
      </c>
      <c r="B75441">
        <v>9</v>
      </c>
      <c r="C75441">
        <v>19</v>
      </c>
      <c r="D75441" s="1">
        <v>0.94097222222222221</v>
      </c>
      <c r="E75441">
        <v>0</v>
      </c>
    </row>
    <row r="75442" spans="1:5" x14ac:dyDescent="0.35">
      <c r="A75442">
        <v>2018</v>
      </c>
      <c r="B75442">
        <v>9</v>
      </c>
      <c r="C75442">
        <v>19</v>
      </c>
      <c r="D75442" s="1">
        <v>0.94444444444444453</v>
      </c>
      <c r="E75442">
        <v>0</v>
      </c>
    </row>
    <row r="75443" spans="1:5" x14ac:dyDescent="0.35">
      <c r="A75443">
        <v>2018</v>
      </c>
      <c r="B75443">
        <v>9</v>
      </c>
      <c r="C75443">
        <v>19</v>
      </c>
      <c r="D75443" s="1">
        <v>0.94791666666666663</v>
      </c>
      <c r="E75443">
        <v>0</v>
      </c>
    </row>
    <row r="75444" spans="1:5" x14ac:dyDescent="0.35">
      <c r="A75444">
        <v>2018</v>
      </c>
      <c r="B75444">
        <v>9</v>
      </c>
      <c r="C75444">
        <v>19</v>
      </c>
      <c r="D75444" s="1">
        <v>0.95138888888888884</v>
      </c>
      <c r="E75444">
        <v>0</v>
      </c>
    </row>
    <row r="75445" spans="1:5" x14ac:dyDescent="0.35">
      <c r="A75445">
        <v>2018</v>
      </c>
      <c r="B75445">
        <v>9</v>
      </c>
      <c r="C75445">
        <v>19</v>
      </c>
      <c r="D75445" s="1">
        <v>0.95486111111111116</v>
      </c>
      <c r="E75445">
        <v>0</v>
      </c>
    </row>
    <row r="75446" spans="1:5" x14ac:dyDescent="0.35">
      <c r="A75446">
        <v>2018</v>
      </c>
      <c r="B75446">
        <v>9</v>
      </c>
      <c r="C75446">
        <v>19</v>
      </c>
      <c r="D75446" s="1">
        <v>0.95833333333333337</v>
      </c>
      <c r="E75446">
        <v>0</v>
      </c>
    </row>
    <row r="75447" spans="1:5" x14ac:dyDescent="0.35">
      <c r="A75447">
        <v>2018</v>
      </c>
      <c r="B75447">
        <v>9</v>
      </c>
      <c r="C75447">
        <v>19</v>
      </c>
      <c r="D75447" s="1">
        <v>0.96180555555555547</v>
      </c>
      <c r="E75447">
        <v>0</v>
      </c>
    </row>
    <row r="75448" spans="1:5" x14ac:dyDescent="0.35">
      <c r="A75448">
        <v>2018</v>
      </c>
      <c r="B75448">
        <v>9</v>
      </c>
      <c r="C75448">
        <v>19</v>
      </c>
      <c r="D75448" s="1">
        <v>0.96527777777777779</v>
      </c>
      <c r="E75448">
        <v>0</v>
      </c>
    </row>
    <row r="75449" spans="1:5" x14ac:dyDescent="0.35">
      <c r="A75449">
        <v>2018</v>
      </c>
      <c r="B75449">
        <v>9</v>
      </c>
      <c r="C75449">
        <v>19</v>
      </c>
      <c r="D75449" s="1">
        <v>0.96875</v>
      </c>
      <c r="E75449">
        <v>0</v>
      </c>
    </row>
    <row r="75450" spans="1:5" x14ac:dyDescent="0.35">
      <c r="A75450">
        <v>2018</v>
      </c>
      <c r="B75450">
        <v>9</v>
      </c>
      <c r="C75450">
        <v>19</v>
      </c>
      <c r="D75450" s="1">
        <v>0.97222222222222221</v>
      </c>
      <c r="E75450">
        <v>0</v>
      </c>
    </row>
    <row r="75451" spans="1:5" x14ac:dyDescent="0.35">
      <c r="A75451">
        <v>2018</v>
      </c>
      <c r="B75451">
        <v>9</v>
      </c>
      <c r="C75451">
        <v>19</v>
      </c>
      <c r="D75451" s="1">
        <v>0.97569444444444453</v>
      </c>
      <c r="E75451">
        <v>0</v>
      </c>
    </row>
    <row r="75452" spans="1:5" x14ac:dyDescent="0.35">
      <c r="A75452">
        <v>2018</v>
      </c>
      <c r="B75452">
        <v>9</v>
      </c>
      <c r="C75452">
        <v>19</v>
      </c>
      <c r="D75452" s="1">
        <v>0.97916666666666663</v>
      </c>
      <c r="E75452">
        <v>0</v>
      </c>
    </row>
    <row r="75453" spans="1:5" x14ac:dyDescent="0.35">
      <c r="A75453">
        <v>2018</v>
      </c>
      <c r="B75453">
        <v>9</v>
      </c>
      <c r="C75453">
        <v>19</v>
      </c>
      <c r="D75453" s="1">
        <v>0.98263888888888884</v>
      </c>
      <c r="E75453">
        <v>0</v>
      </c>
    </row>
    <row r="75454" spans="1:5" x14ac:dyDescent="0.35">
      <c r="A75454">
        <v>2018</v>
      </c>
      <c r="B75454">
        <v>9</v>
      </c>
      <c r="C75454">
        <v>19</v>
      </c>
      <c r="D75454" s="1">
        <v>0.98611111111111116</v>
      </c>
      <c r="E75454">
        <v>0</v>
      </c>
    </row>
    <row r="75455" spans="1:5" x14ac:dyDescent="0.35">
      <c r="A75455">
        <v>2018</v>
      </c>
      <c r="B75455">
        <v>9</v>
      </c>
      <c r="C75455">
        <v>19</v>
      </c>
      <c r="D75455" s="1">
        <v>0.98958333333333337</v>
      </c>
      <c r="E75455">
        <v>0</v>
      </c>
    </row>
    <row r="75456" spans="1:5" x14ac:dyDescent="0.35">
      <c r="A75456">
        <v>2018</v>
      </c>
      <c r="B75456">
        <v>9</v>
      </c>
      <c r="C75456">
        <v>19</v>
      </c>
      <c r="D75456" s="1">
        <v>0.99305555555555547</v>
      </c>
      <c r="E75456">
        <v>0</v>
      </c>
    </row>
    <row r="75457" spans="1:5" x14ac:dyDescent="0.35">
      <c r="A75457">
        <v>2018</v>
      </c>
      <c r="B75457">
        <v>9</v>
      </c>
      <c r="C75457">
        <v>19</v>
      </c>
      <c r="D75457" s="1">
        <v>0.99652777777777779</v>
      </c>
      <c r="E75457">
        <v>0</v>
      </c>
    </row>
    <row r="75458" spans="1:5" x14ac:dyDescent="0.35">
      <c r="A75458">
        <v>2018</v>
      </c>
      <c r="B75458">
        <v>9</v>
      </c>
      <c r="C75458">
        <v>20</v>
      </c>
      <c r="D75458" s="1">
        <v>0</v>
      </c>
      <c r="E75458">
        <v>0</v>
      </c>
    </row>
    <row r="75459" spans="1:5" x14ac:dyDescent="0.35">
      <c r="A75459">
        <v>2018</v>
      </c>
      <c r="B75459">
        <v>9</v>
      </c>
      <c r="C75459">
        <v>20</v>
      </c>
      <c r="D75459" s="1">
        <v>3.472222222222222E-3</v>
      </c>
      <c r="E75459">
        <v>0</v>
      </c>
    </row>
    <row r="75460" spans="1:5" x14ac:dyDescent="0.35">
      <c r="A75460">
        <v>2018</v>
      </c>
      <c r="B75460">
        <v>9</v>
      </c>
      <c r="C75460">
        <v>20</v>
      </c>
      <c r="D75460" s="1">
        <v>6.9444444444444441E-3</v>
      </c>
      <c r="E75460">
        <v>0</v>
      </c>
    </row>
    <row r="75461" spans="1:5" x14ac:dyDescent="0.35">
      <c r="A75461">
        <v>2018</v>
      </c>
      <c r="B75461">
        <v>9</v>
      </c>
      <c r="C75461">
        <v>20</v>
      </c>
      <c r="D75461" s="1">
        <v>1.0416666666666666E-2</v>
      </c>
      <c r="E75461">
        <v>0</v>
      </c>
    </row>
    <row r="75462" spans="1:5" x14ac:dyDescent="0.35">
      <c r="A75462">
        <v>2018</v>
      </c>
      <c r="B75462">
        <v>9</v>
      </c>
      <c r="C75462">
        <v>20</v>
      </c>
      <c r="D75462" s="1">
        <v>1.3888888888888888E-2</v>
      </c>
      <c r="E75462">
        <v>0</v>
      </c>
    </row>
    <row r="75463" spans="1:5" x14ac:dyDescent="0.35">
      <c r="A75463">
        <v>2018</v>
      </c>
      <c r="B75463">
        <v>9</v>
      </c>
      <c r="C75463">
        <v>20</v>
      </c>
      <c r="D75463" s="1">
        <v>1.7361111111111112E-2</v>
      </c>
      <c r="E75463">
        <v>0</v>
      </c>
    </row>
    <row r="75464" spans="1:5" x14ac:dyDescent="0.35">
      <c r="A75464">
        <v>2018</v>
      </c>
      <c r="B75464">
        <v>9</v>
      </c>
      <c r="C75464">
        <v>20</v>
      </c>
      <c r="D75464" s="1">
        <v>2.0833333333333332E-2</v>
      </c>
      <c r="E75464">
        <v>0</v>
      </c>
    </row>
    <row r="75465" spans="1:5" x14ac:dyDescent="0.35">
      <c r="A75465">
        <v>2018</v>
      </c>
      <c r="B75465">
        <v>9</v>
      </c>
      <c r="C75465">
        <v>20</v>
      </c>
      <c r="D75465" s="1">
        <v>2.4305555555555556E-2</v>
      </c>
      <c r="E75465">
        <v>0</v>
      </c>
    </row>
    <row r="75466" spans="1:5" x14ac:dyDescent="0.35">
      <c r="A75466">
        <v>2018</v>
      </c>
      <c r="B75466">
        <v>9</v>
      </c>
      <c r="C75466">
        <v>20</v>
      </c>
      <c r="D75466" s="1">
        <v>2.7777777777777776E-2</v>
      </c>
      <c r="E75466">
        <v>0</v>
      </c>
    </row>
    <row r="75467" spans="1:5" x14ac:dyDescent="0.35">
      <c r="A75467">
        <v>2018</v>
      </c>
      <c r="B75467">
        <v>9</v>
      </c>
      <c r="C75467">
        <v>20</v>
      </c>
      <c r="D75467" s="1">
        <v>3.125E-2</v>
      </c>
      <c r="E75467">
        <v>0</v>
      </c>
    </row>
    <row r="75468" spans="1:5" x14ac:dyDescent="0.35">
      <c r="A75468">
        <v>2018</v>
      </c>
      <c r="B75468">
        <v>9</v>
      </c>
      <c r="C75468">
        <v>20</v>
      </c>
      <c r="D75468" s="1">
        <v>3.4722222222222224E-2</v>
      </c>
      <c r="E75468">
        <v>0</v>
      </c>
    </row>
    <row r="75469" spans="1:5" x14ac:dyDescent="0.35">
      <c r="A75469">
        <v>2018</v>
      </c>
      <c r="B75469">
        <v>9</v>
      </c>
      <c r="C75469">
        <v>20</v>
      </c>
      <c r="D75469" s="1">
        <v>3.8194444444444441E-2</v>
      </c>
      <c r="E75469">
        <v>0</v>
      </c>
    </row>
    <row r="75470" spans="1:5" x14ac:dyDescent="0.35">
      <c r="A75470">
        <v>2018</v>
      </c>
      <c r="B75470">
        <v>9</v>
      </c>
      <c r="C75470">
        <v>20</v>
      </c>
      <c r="D75470" s="1">
        <v>4.1666666666666664E-2</v>
      </c>
      <c r="E75470">
        <v>0</v>
      </c>
    </row>
    <row r="75471" spans="1:5" x14ac:dyDescent="0.35">
      <c r="A75471">
        <v>2018</v>
      </c>
      <c r="B75471">
        <v>9</v>
      </c>
      <c r="C75471">
        <v>20</v>
      </c>
      <c r="D75471" s="1">
        <v>4.5138888888888888E-2</v>
      </c>
      <c r="E75471">
        <v>0</v>
      </c>
    </row>
    <row r="75472" spans="1:5" x14ac:dyDescent="0.35">
      <c r="A75472">
        <v>2018</v>
      </c>
      <c r="B75472">
        <v>9</v>
      </c>
      <c r="C75472">
        <v>20</v>
      </c>
      <c r="D75472" s="1">
        <v>4.8611111111111112E-2</v>
      </c>
      <c r="E75472">
        <v>0</v>
      </c>
    </row>
    <row r="75473" spans="1:5" x14ac:dyDescent="0.35">
      <c r="A75473">
        <v>2018</v>
      </c>
      <c r="B75473">
        <v>9</v>
      </c>
      <c r="C75473">
        <v>20</v>
      </c>
      <c r="D75473" s="1">
        <v>5.2083333333333336E-2</v>
      </c>
      <c r="E75473">
        <v>0</v>
      </c>
    </row>
    <row r="75474" spans="1:5" x14ac:dyDescent="0.35">
      <c r="A75474">
        <v>2018</v>
      </c>
      <c r="B75474">
        <v>9</v>
      </c>
      <c r="C75474">
        <v>20</v>
      </c>
      <c r="D75474" s="1">
        <v>5.5555555555555552E-2</v>
      </c>
      <c r="E75474">
        <v>0</v>
      </c>
    </row>
    <row r="75475" spans="1:5" x14ac:dyDescent="0.35">
      <c r="A75475">
        <v>2018</v>
      </c>
      <c r="B75475">
        <v>9</v>
      </c>
      <c r="C75475">
        <v>20</v>
      </c>
      <c r="D75475" s="1">
        <v>5.9027777777777783E-2</v>
      </c>
      <c r="E75475">
        <v>0</v>
      </c>
    </row>
    <row r="75476" spans="1:5" x14ac:dyDescent="0.35">
      <c r="A75476">
        <v>2018</v>
      </c>
      <c r="B75476">
        <v>9</v>
      </c>
      <c r="C75476">
        <v>20</v>
      </c>
      <c r="D75476" s="1">
        <v>6.25E-2</v>
      </c>
      <c r="E75476">
        <v>0</v>
      </c>
    </row>
    <row r="75477" spans="1:5" x14ac:dyDescent="0.35">
      <c r="A75477">
        <v>2018</v>
      </c>
      <c r="B75477">
        <v>9</v>
      </c>
      <c r="C75477">
        <v>20</v>
      </c>
      <c r="D75477" s="1">
        <v>6.5972222222222224E-2</v>
      </c>
      <c r="E75477">
        <v>0</v>
      </c>
    </row>
    <row r="75478" spans="1:5" x14ac:dyDescent="0.35">
      <c r="A75478">
        <v>2018</v>
      </c>
      <c r="B75478">
        <v>9</v>
      </c>
      <c r="C75478">
        <v>20</v>
      </c>
      <c r="D75478" s="1">
        <v>6.9444444444444434E-2</v>
      </c>
      <c r="E75478">
        <v>0</v>
      </c>
    </row>
    <row r="75479" spans="1:5" x14ac:dyDescent="0.35">
      <c r="A75479">
        <v>2018</v>
      </c>
      <c r="B75479">
        <v>9</v>
      </c>
      <c r="C75479">
        <v>20</v>
      </c>
      <c r="D75479" s="1">
        <v>7.2916666666666671E-2</v>
      </c>
      <c r="E75479">
        <v>0</v>
      </c>
    </row>
    <row r="75480" spans="1:5" x14ac:dyDescent="0.35">
      <c r="A75480">
        <v>2018</v>
      </c>
      <c r="B75480">
        <v>9</v>
      </c>
      <c r="C75480">
        <v>20</v>
      </c>
      <c r="D75480" s="1">
        <v>7.6388888888888895E-2</v>
      </c>
      <c r="E75480">
        <v>0</v>
      </c>
    </row>
    <row r="75481" spans="1:5" x14ac:dyDescent="0.35">
      <c r="A75481">
        <v>2018</v>
      </c>
      <c r="B75481">
        <v>9</v>
      </c>
      <c r="C75481">
        <v>20</v>
      </c>
      <c r="D75481" s="1">
        <v>7.9861111111111105E-2</v>
      </c>
      <c r="E75481">
        <v>0</v>
      </c>
    </row>
    <row r="75482" spans="1:5" x14ac:dyDescent="0.35">
      <c r="A75482">
        <v>2018</v>
      </c>
      <c r="B75482">
        <v>9</v>
      </c>
      <c r="C75482">
        <v>20</v>
      </c>
      <c r="D75482" s="1">
        <v>8.3333333333333329E-2</v>
      </c>
      <c r="E75482">
        <v>0</v>
      </c>
    </row>
    <row r="75483" spans="1:5" x14ac:dyDescent="0.35">
      <c r="A75483">
        <v>2018</v>
      </c>
      <c r="B75483">
        <v>9</v>
      </c>
      <c r="C75483">
        <v>20</v>
      </c>
      <c r="D75483" s="1">
        <v>8.6805555555555566E-2</v>
      </c>
      <c r="E75483">
        <v>0</v>
      </c>
    </row>
    <row r="75484" spans="1:5" x14ac:dyDescent="0.35">
      <c r="A75484">
        <v>2018</v>
      </c>
      <c r="B75484">
        <v>9</v>
      </c>
      <c r="C75484">
        <v>20</v>
      </c>
      <c r="D75484" s="1">
        <v>9.0277777777777776E-2</v>
      </c>
      <c r="E75484">
        <v>0</v>
      </c>
    </row>
    <row r="75485" spans="1:5" x14ac:dyDescent="0.35">
      <c r="A75485">
        <v>2018</v>
      </c>
      <c r="B75485">
        <v>9</v>
      </c>
      <c r="C75485">
        <v>20</v>
      </c>
      <c r="D75485" s="1">
        <v>9.375E-2</v>
      </c>
      <c r="E75485">
        <v>0</v>
      </c>
    </row>
    <row r="75486" spans="1:5" x14ac:dyDescent="0.35">
      <c r="A75486">
        <v>2018</v>
      </c>
      <c r="B75486">
        <v>9</v>
      </c>
      <c r="C75486">
        <v>20</v>
      </c>
      <c r="D75486" s="1">
        <v>9.7222222222222224E-2</v>
      </c>
      <c r="E75486">
        <v>0</v>
      </c>
    </row>
    <row r="75487" spans="1:5" x14ac:dyDescent="0.35">
      <c r="A75487">
        <v>2018</v>
      </c>
      <c r="B75487">
        <v>9</v>
      </c>
      <c r="C75487">
        <v>20</v>
      </c>
      <c r="D75487" s="1">
        <v>0.10069444444444443</v>
      </c>
      <c r="E75487">
        <v>0</v>
      </c>
    </row>
    <row r="75488" spans="1:5" x14ac:dyDescent="0.35">
      <c r="A75488">
        <v>2018</v>
      </c>
      <c r="B75488">
        <v>9</v>
      </c>
      <c r="C75488">
        <v>20</v>
      </c>
      <c r="D75488" s="1">
        <v>0.10416666666666667</v>
      </c>
      <c r="E75488">
        <v>0</v>
      </c>
    </row>
    <row r="75489" spans="1:5" x14ac:dyDescent="0.35">
      <c r="A75489">
        <v>2018</v>
      </c>
      <c r="B75489">
        <v>9</v>
      </c>
      <c r="C75489">
        <v>20</v>
      </c>
      <c r="D75489" s="1">
        <v>0.1076388888888889</v>
      </c>
      <c r="E75489">
        <v>0</v>
      </c>
    </row>
    <row r="75490" spans="1:5" x14ac:dyDescent="0.35">
      <c r="A75490">
        <v>2018</v>
      </c>
      <c r="B75490">
        <v>9</v>
      </c>
      <c r="C75490">
        <v>20</v>
      </c>
      <c r="D75490" s="1">
        <v>0.1111111111111111</v>
      </c>
      <c r="E75490">
        <v>0</v>
      </c>
    </row>
    <row r="75491" spans="1:5" x14ac:dyDescent="0.35">
      <c r="A75491">
        <v>2018</v>
      </c>
      <c r="B75491">
        <v>9</v>
      </c>
      <c r="C75491">
        <v>20</v>
      </c>
      <c r="D75491" s="1">
        <v>0.11458333333333333</v>
      </c>
      <c r="E75491">
        <v>0</v>
      </c>
    </row>
    <row r="75492" spans="1:5" x14ac:dyDescent="0.35">
      <c r="A75492">
        <v>2018</v>
      </c>
      <c r="B75492">
        <v>9</v>
      </c>
      <c r="C75492">
        <v>20</v>
      </c>
      <c r="D75492" s="1">
        <v>0.11805555555555557</v>
      </c>
      <c r="E75492">
        <v>0</v>
      </c>
    </row>
    <row r="75493" spans="1:5" x14ac:dyDescent="0.35">
      <c r="A75493">
        <v>2018</v>
      </c>
      <c r="B75493">
        <v>9</v>
      </c>
      <c r="C75493">
        <v>20</v>
      </c>
      <c r="D75493" s="1">
        <v>0.12152777777777778</v>
      </c>
      <c r="E75493">
        <v>0</v>
      </c>
    </row>
    <row r="75494" spans="1:5" x14ac:dyDescent="0.35">
      <c r="A75494">
        <v>2018</v>
      </c>
      <c r="B75494">
        <v>9</v>
      </c>
      <c r="C75494">
        <v>20</v>
      </c>
      <c r="D75494" s="1">
        <v>0.125</v>
      </c>
      <c r="E75494">
        <v>0</v>
      </c>
    </row>
    <row r="75495" spans="1:5" x14ac:dyDescent="0.35">
      <c r="A75495">
        <v>2018</v>
      </c>
      <c r="B75495">
        <v>9</v>
      </c>
      <c r="C75495">
        <v>20</v>
      </c>
      <c r="D75495" s="1">
        <v>0.12847222222222224</v>
      </c>
      <c r="E75495">
        <v>0</v>
      </c>
    </row>
    <row r="75496" spans="1:5" x14ac:dyDescent="0.35">
      <c r="A75496">
        <v>2018</v>
      </c>
      <c r="B75496">
        <v>9</v>
      </c>
      <c r="C75496">
        <v>20</v>
      </c>
      <c r="D75496" s="1">
        <v>0.13194444444444445</v>
      </c>
      <c r="E75496">
        <v>0</v>
      </c>
    </row>
    <row r="75497" spans="1:5" x14ac:dyDescent="0.35">
      <c r="A75497">
        <v>2018</v>
      </c>
      <c r="B75497">
        <v>9</v>
      </c>
      <c r="C75497">
        <v>20</v>
      </c>
      <c r="D75497" s="1">
        <v>0.13541666666666666</v>
      </c>
      <c r="E75497">
        <v>0</v>
      </c>
    </row>
    <row r="75498" spans="1:5" x14ac:dyDescent="0.35">
      <c r="A75498">
        <v>2018</v>
      </c>
      <c r="B75498">
        <v>9</v>
      </c>
      <c r="C75498">
        <v>20</v>
      </c>
      <c r="D75498" s="1">
        <v>0.1388888888888889</v>
      </c>
      <c r="E75498">
        <v>0</v>
      </c>
    </row>
    <row r="75499" spans="1:5" x14ac:dyDescent="0.35">
      <c r="A75499">
        <v>2018</v>
      </c>
      <c r="B75499">
        <v>9</v>
      </c>
      <c r="C75499">
        <v>20</v>
      </c>
      <c r="D75499" s="1">
        <v>0.1423611111111111</v>
      </c>
      <c r="E75499">
        <v>0</v>
      </c>
    </row>
    <row r="75500" spans="1:5" x14ac:dyDescent="0.35">
      <c r="A75500">
        <v>2018</v>
      </c>
      <c r="B75500">
        <v>9</v>
      </c>
      <c r="C75500">
        <v>20</v>
      </c>
      <c r="D75500" s="1">
        <v>0.14583333333333334</v>
      </c>
      <c r="E75500">
        <v>0</v>
      </c>
    </row>
    <row r="75501" spans="1:5" x14ac:dyDescent="0.35">
      <c r="A75501">
        <v>2018</v>
      </c>
      <c r="B75501">
        <v>9</v>
      </c>
      <c r="C75501">
        <v>20</v>
      </c>
      <c r="D75501" s="1">
        <v>0.14930555555555555</v>
      </c>
      <c r="E75501">
        <v>0</v>
      </c>
    </row>
    <row r="75502" spans="1:5" x14ac:dyDescent="0.35">
      <c r="A75502">
        <v>2018</v>
      </c>
      <c r="B75502">
        <v>9</v>
      </c>
      <c r="C75502">
        <v>20</v>
      </c>
      <c r="D75502" s="1">
        <v>0.15277777777777776</v>
      </c>
      <c r="E75502">
        <v>0</v>
      </c>
    </row>
    <row r="75503" spans="1:5" x14ac:dyDescent="0.35">
      <c r="A75503">
        <v>2018</v>
      </c>
      <c r="B75503">
        <v>9</v>
      </c>
      <c r="C75503">
        <v>20</v>
      </c>
      <c r="D75503" s="1">
        <v>0.15625</v>
      </c>
      <c r="E75503">
        <v>0</v>
      </c>
    </row>
    <row r="75504" spans="1:5" x14ac:dyDescent="0.35">
      <c r="A75504">
        <v>2018</v>
      </c>
      <c r="B75504">
        <v>9</v>
      </c>
      <c r="C75504">
        <v>20</v>
      </c>
      <c r="D75504" s="1">
        <v>0.15972222222222224</v>
      </c>
      <c r="E75504">
        <v>0</v>
      </c>
    </row>
    <row r="75505" spans="1:5" x14ac:dyDescent="0.35">
      <c r="A75505">
        <v>2018</v>
      </c>
      <c r="B75505">
        <v>9</v>
      </c>
      <c r="C75505">
        <v>20</v>
      </c>
      <c r="D75505" s="1">
        <v>0.16319444444444445</v>
      </c>
      <c r="E75505">
        <v>0</v>
      </c>
    </row>
    <row r="75506" spans="1:5" x14ac:dyDescent="0.35">
      <c r="A75506">
        <v>2018</v>
      </c>
      <c r="B75506">
        <v>9</v>
      </c>
      <c r="C75506">
        <v>20</v>
      </c>
      <c r="D75506" s="1">
        <v>0.16666666666666666</v>
      </c>
      <c r="E75506">
        <v>0</v>
      </c>
    </row>
    <row r="75507" spans="1:5" x14ac:dyDescent="0.35">
      <c r="A75507">
        <v>2018</v>
      </c>
      <c r="B75507">
        <v>9</v>
      </c>
      <c r="C75507">
        <v>20</v>
      </c>
      <c r="D75507" s="1">
        <v>0.17013888888888887</v>
      </c>
      <c r="E75507">
        <v>0</v>
      </c>
    </row>
    <row r="75508" spans="1:5" x14ac:dyDescent="0.35">
      <c r="A75508">
        <v>2018</v>
      </c>
      <c r="B75508">
        <v>9</v>
      </c>
      <c r="C75508">
        <v>20</v>
      </c>
      <c r="D75508" s="1">
        <v>0.17361111111111113</v>
      </c>
      <c r="E75508">
        <v>0</v>
      </c>
    </row>
    <row r="75509" spans="1:5" x14ac:dyDescent="0.35">
      <c r="A75509">
        <v>2018</v>
      </c>
      <c r="B75509">
        <v>9</v>
      </c>
      <c r="C75509">
        <v>20</v>
      </c>
      <c r="D75509" s="1">
        <v>0.17708333333333334</v>
      </c>
      <c r="E75509">
        <v>0</v>
      </c>
    </row>
    <row r="75510" spans="1:5" x14ac:dyDescent="0.35">
      <c r="A75510">
        <v>2018</v>
      </c>
      <c r="B75510">
        <v>9</v>
      </c>
      <c r="C75510">
        <v>20</v>
      </c>
      <c r="D75510" s="1">
        <v>0.18055555555555555</v>
      </c>
      <c r="E75510">
        <v>0</v>
      </c>
    </row>
    <row r="75511" spans="1:5" x14ac:dyDescent="0.35">
      <c r="A75511">
        <v>2018</v>
      </c>
      <c r="B75511">
        <v>9</v>
      </c>
      <c r="C75511">
        <v>20</v>
      </c>
      <c r="D75511" s="1">
        <v>0.18402777777777779</v>
      </c>
      <c r="E75511">
        <v>0</v>
      </c>
    </row>
    <row r="75512" spans="1:5" x14ac:dyDescent="0.35">
      <c r="A75512">
        <v>2018</v>
      </c>
      <c r="B75512">
        <v>9</v>
      </c>
      <c r="C75512">
        <v>20</v>
      </c>
      <c r="D75512" s="1">
        <v>0.1875</v>
      </c>
      <c r="E75512">
        <v>0</v>
      </c>
    </row>
    <row r="75513" spans="1:5" x14ac:dyDescent="0.35">
      <c r="A75513">
        <v>2018</v>
      </c>
      <c r="B75513">
        <v>9</v>
      </c>
      <c r="C75513">
        <v>20</v>
      </c>
      <c r="D75513" s="1">
        <v>0.19097222222222221</v>
      </c>
      <c r="E75513">
        <v>0</v>
      </c>
    </row>
    <row r="75514" spans="1:5" x14ac:dyDescent="0.35">
      <c r="A75514">
        <v>2018</v>
      </c>
      <c r="B75514">
        <v>9</v>
      </c>
      <c r="C75514">
        <v>20</v>
      </c>
      <c r="D75514" s="1">
        <v>0.19444444444444445</v>
      </c>
      <c r="E75514">
        <v>0</v>
      </c>
    </row>
    <row r="75515" spans="1:5" x14ac:dyDescent="0.35">
      <c r="A75515">
        <v>2018</v>
      </c>
      <c r="B75515">
        <v>9</v>
      </c>
      <c r="C75515">
        <v>20</v>
      </c>
      <c r="D75515" s="1">
        <v>0.19791666666666666</v>
      </c>
      <c r="E75515">
        <v>0</v>
      </c>
    </row>
    <row r="75516" spans="1:5" x14ac:dyDescent="0.35">
      <c r="A75516">
        <v>2018</v>
      </c>
      <c r="B75516">
        <v>9</v>
      </c>
      <c r="C75516">
        <v>20</v>
      </c>
      <c r="D75516" s="1">
        <v>0.20138888888888887</v>
      </c>
      <c r="E75516">
        <v>0</v>
      </c>
    </row>
    <row r="75517" spans="1:5" x14ac:dyDescent="0.35">
      <c r="A75517">
        <v>2018</v>
      </c>
      <c r="B75517">
        <v>9</v>
      </c>
      <c r="C75517">
        <v>20</v>
      </c>
      <c r="D75517" s="1">
        <v>0.20486111111111113</v>
      </c>
      <c r="E75517">
        <v>0</v>
      </c>
    </row>
    <row r="75518" spans="1:5" x14ac:dyDescent="0.35">
      <c r="A75518">
        <v>2018</v>
      </c>
      <c r="B75518">
        <v>9</v>
      </c>
      <c r="C75518">
        <v>20</v>
      </c>
      <c r="D75518" s="1">
        <v>0.20833333333333334</v>
      </c>
      <c r="E75518">
        <v>0</v>
      </c>
    </row>
    <row r="75519" spans="1:5" x14ac:dyDescent="0.35">
      <c r="A75519">
        <v>2018</v>
      </c>
      <c r="B75519">
        <v>9</v>
      </c>
      <c r="C75519">
        <v>20</v>
      </c>
      <c r="D75519" s="1">
        <v>0.21180555555555555</v>
      </c>
      <c r="E75519">
        <v>0</v>
      </c>
    </row>
    <row r="75520" spans="1:5" x14ac:dyDescent="0.35">
      <c r="A75520">
        <v>2018</v>
      </c>
      <c r="B75520">
        <v>9</v>
      </c>
      <c r="C75520">
        <v>20</v>
      </c>
      <c r="D75520" s="1">
        <v>0.21527777777777779</v>
      </c>
      <c r="E75520">
        <v>0</v>
      </c>
    </row>
    <row r="75521" spans="1:5" x14ac:dyDescent="0.35">
      <c r="A75521">
        <v>2018</v>
      </c>
      <c r="B75521">
        <v>9</v>
      </c>
      <c r="C75521">
        <v>20</v>
      </c>
      <c r="D75521" s="1">
        <v>0.21875</v>
      </c>
      <c r="E75521">
        <v>0</v>
      </c>
    </row>
    <row r="75522" spans="1:5" x14ac:dyDescent="0.35">
      <c r="A75522">
        <v>2018</v>
      </c>
      <c r="B75522">
        <v>9</v>
      </c>
      <c r="C75522">
        <v>20</v>
      </c>
      <c r="D75522" s="1">
        <v>0.22222222222222221</v>
      </c>
      <c r="E75522">
        <v>0</v>
      </c>
    </row>
    <row r="75523" spans="1:5" x14ac:dyDescent="0.35">
      <c r="A75523">
        <v>2018</v>
      </c>
      <c r="B75523">
        <v>9</v>
      </c>
      <c r="C75523">
        <v>20</v>
      </c>
      <c r="D75523" s="1">
        <v>0.22569444444444445</v>
      </c>
      <c r="E75523">
        <v>0</v>
      </c>
    </row>
    <row r="75524" spans="1:5" x14ac:dyDescent="0.35">
      <c r="A75524">
        <v>2018</v>
      </c>
      <c r="B75524">
        <v>9</v>
      </c>
      <c r="C75524">
        <v>20</v>
      </c>
      <c r="D75524" s="1">
        <v>0.22916666666666666</v>
      </c>
      <c r="E75524">
        <v>0</v>
      </c>
    </row>
    <row r="75525" spans="1:5" x14ac:dyDescent="0.35">
      <c r="A75525">
        <v>2018</v>
      </c>
      <c r="B75525">
        <v>9</v>
      </c>
      <c r="C75525">
        <v>20</v>
      </c>
      <c r="D75525" s="1">
        <v>0.23263888888888887</v>
      </c>
      <c r="E75525">
        <v>0</v>
      </c>
    </row>
    <row r="75526" spans="1:5" x14ac:dyDescent="0.35">
      <c r="A75526">
        <v>2018</v>
      </c>
      <c r="B75526">
        <v>9</v>
      </c>
      <c r="C75526">
        <v>20</v>
      </c>
      <c r="D75526" s="1">
        <v>0.23611111111111113</v>
      </c>
      <c r="E75526">
        <v>0</v>
      </c>
    </row>
    <row r="75527" spans="1:5" x14ac:dyDescent="0.35">
      <c r="A75527">
        <v>2018</v>
      </c>
      <c r="B75527">
        <v>9</v>
      </c>
      <c r="C75527">
        <v>20</v>
      </c>
      <c r="D75527" s="1">
        <v>0.23958333333333334</v>
      </c>
      <c r="E75527">
        <v>0</v>
      </c>
    </row>
    <row r="75528" spans="1:5" x14ac:dyDescent="0.35">
      <c r="A75528">
        <v>2018</v>
      </c>
      <c r="B75528">
        <v>9</v>
      </c>
      <c r="C75528">
        <v>20</v>
      </c>
      <c r="D75528" s="1">
        <v>0.24305555555555555</v>
      </c>
      <c r="E75528">
        <v>0</v>
      </c>
    </row>
    <row r="75529" spans="1:5" x14ac:dyDescent="0.35">
      <c r="A75529">
        <v>2018</v>
      </c>
      <c r="B75529">
        <v>9</v>
      </c>
      <c r="C75529">
        <v>20</v>
      </c>
      <c r="D75529" s="1">
        <v>0.24652777777777779</v>
      </c>
      <c r="E75529">
        <v>0</v>
      </c>
    </row>
    <row r="75530" spans="1:5" x14ac:dyDescent="0.35">
      <c r="A75530">
        <v>2018</v>
      </c>
      <c r="B75530">
        <v>9</v>
      </c>
      <c r="C75530">
        <v>20</v>
      </c>
      <c r="D75530" s="1">
        <v>0.25</v>
      </c>
      <c r="E75530">
        <v>0</v>
      </c>
    </row>
    <row r="75531" spans="1:5" x14ac:dyDescent="0.35">
      <c r="A75531">
        <v>2018</v>
      </c>
      <c r="B75531">
        <v>9</v>
      </c>
      <c r="C75531">
        <v>20</v>
      </c>
      <c r="D75531" s="1">
        <v>0.25347222222222221</v>
      </c>
      <c r="E75531">
        <v>0</v>
      </c>
    </row>
    <row r="75532" spans="1:5" x14ac:dyDescent="0.35">
      <c r="A75532">
        <v>2018</v>
      </c>
      <c r="B75532">
        <v>9</v>
      </c>
      <c r="C75532">
        <v>20</v>
      </c>
      <c r="D75532" s="1">
        <v>0.25694444444444448</v>
      </c>
      <c r="E75532">
        <v>0</v>
      </c>
    </row>
    <row r="75533" spans="1:5" x14ac:dyDescent="0.35">
      <c r="A75533">
        <v>2018</v>
      </c>
      <c r="B75533">
        <v>9</v>
      </c>
      <c r="C75533">
        <v>20</v>
      </c>
      <c r="D75533" s="1">
        <v>0.26041666666666669</v>
      </c>
      <c r="E75533">
        <v>0</v>
      </c>
    </row>
    <row r="75534" spans="1:5" x14ac:dyDescent="0.35">
      <c r="A75534">
        <v>2018</v>
      </c>
      <c r="B75534">
        <v>9</v>
      </c>
      <c r="C75534">
        <v>20</v>
      </c>
      <c r="D75534" s="1">
        <v>0.2638888888888889</v>
      </c>
      <c r="E75534">
        <v>0</v>
      </c>
    </row>
    <row r="75535" spans="1:5" x14ac:dyDescent="0.35">
      <c r="A75535">
        <v>2018</v>
      </c>
      <c r="B75535">
        <v>9</v>
      </c>
      <c r="C75535">
        <v>20</v>
      </c>
      <c r="D75535" s="1">
        <v>0.2673611111111111</v>
      </c>
      <c r="E75535">
        <v>0</v>
      </c>
    </row>
    <row r="75536" spans="1:5" x14ac:dyDescent="0.35">
      <c r="A75536">
        <v>2018</v>
      </c>
      <c r="B75536">
        <v>9</v>
      </c>
      <c r="C75536">
        <v>20</v>
      </c>
      <c r="D75536" s="1">
        <v>0.27083333333333331</v>
      </c>
      <c r="E75536">
        <v>0</v>
      </c>
    </row>
    <row r="75537" spans="1:5" x14ac:dyDescent="0.35">
      <c r="A75537">
        <v>2018</v>
      </c>
      <c r="B75537">
        <v>9</v>
      </c>
      <c r="C75537">
        <v>20</v>
      </c>
      <c r="D75537" s="1">
        <v>0.27430555555555552</v>
      </c>
      <c r="E75537">
        <v>0</v>
      </c>
    </row>
    <row r="75538" spans="1:5" x14ac:dyDescent="0.35">
      <c r="A75538">
        <v>2018</v>
      </c>
      <c r="B75538">
        <v>9</v>
      </c>
      <c r="C75538">
        <v>20</v>
      </c>
      <c r="D75538" s="1">
        <v>0.27777777777777779</v>
      </c>
      <c r="E75538">
        <v>0</v>
      </c>
    </row>
    <row r="75539" spans="1:5" x14ac:dyDescent="0.35">
      <c r="A75539">
        <v>2018</v>
      </c>
      <c r="B75539">
        <v>9</v>
      </c>
      <c r="C75539">
        <v>20</v>
      </c>
      <c r="D75539" s="1">
        <v>0.28125</v>
      </c>
      <c r="E75539">
        <v>0</v>
      </c>
    </row>
    <row r="75540" spans="1:5" x14ac:dyDescent="0.35">
      <c r="A75540">
        <v>2018</v>
      </c>
      <c r="B75540">
        <v>9</v>
      </c>
      <c r="C75540">
        <v>20</v>
      </c>
      <c r="D75540" s="1">
        <v>0.28472222222222221</v>
      </c>
      <c r="E75540">
        <v>0.51221000000000005</v>
      </c>
    </row>
    <row r="75541" spans="1:5" x14ac:dyDescent="0.35">
      <c r="A75541">
        <v>2018</v>
      </c>
      <c r="B75541">
        <v>9</v>
      </c>
      <c r="C75541">
        <v>20</v>
      </c>
      <c r="D75541" s="1">
        <v>0.28819444444444448</v>
      </c>
      <c r="E75541">
        <v>0.81908999999999998</v>
      </c>
    </row>
    <row r="75542" spans="1:5" x14ac:dyDescent="0.35">
      <c r="A75542">
        <v>2018</v>
      </c>
      <c r="B75542">
        <v>9</v>
      </c>
      <c r="C75542">
        <v>20</v>
      </c>
      <c r="D75542" s="1">
        <v>0.29166666666666669</v>
      </c>
      <c r="E75542">
        <v>1.2287600000000001</v>
      </c>
    </row>
    <row r="75543" spans="1:5" x14ac:dyDescent="0.35">
      <c r="A75543">
        <v>2018</v>
      </c>
      <c r="B75543">
        <v>9</v>
      </c>
      <c r="C75543">
        <v>20</v>
      </c>
      <c r="D75543" s="1">
        <v>0.2951388888888889</v>
      </c>
      <c r="E75543">
        <v>1.63818</v>
      </c>
    </row>
    <row r="75544" spans="1:5" x14ac:dyDescent="0.35">
      <c r="A75544">
        <v>2018</v>
      </c>
      <c r="B75544">
        <v>9</v>
      </c>
      <c r="C75544">
        <v>20</v>
      </c>
      <c r="D75544" s="1">
        <v>0.2986111111111111</v>
      </c>
      <c r="E75544">
        <v>2.2526899999999999</v>
      </c>
    </row>
    <row r="75545" spans="1:5" x14ac:dyDescent="0.35">
      <c r="A75545">
        <v>2018</v>
      </c>
      <c r="B75545">
        <v>9</v>
      </c>
      <c r="C75545">
        <v>20</v>
      </c>
      <c r="D75545" s="1">
        <v>0.30208333333333331</v>
      </c>
      <c r="E75545">
        <v>2.7646500000000001</v>
      </c>
    </row>
    <row r="75546" spans="1:5" x14ac:dyDescent="0.35">
      <c r="A75546">
        <v>2018</v>
      </c>
      <c r="B75546">
        <v>9</v>
      </c>
      <c r="C75546">
        <v>20</v>
      </c>
      <c r="D75546" s="1">
        <v>0.30555555555555552</v>
      </c>
      <c r="E75546">
        <v>3.3791500000000001</v>
      </c>
    </row>
    <row r="75547" spans="1:5" x14ac:dyDescent="0.35">
      <c r="A75547">
        <v>2018</v>
      </c>
      <c r="B75547">
        <v>9</v>
      </c>
      <c r="C75547">
        <v>20</v>
      </c>
      <c r="D75547" s="1">
        <v>0.30902777777777779</v>
      </c>
      <c r="E75547">
        <v>4.0959500000000002</v>
      </c>
    </row>
    <row r="75548" spans="1:5" x14ac:dyDescent="0.35">
      <c r="A75548">
        <v>2018</v>
      </c>
      <c r="B75548">
        <v>9</v>
      </c>
      <c r="C75548">
        <v>20</v>
      </c>
      <c r="D75548" s="1">
        <v>0.3125</v>
      </c>
      <c r="E75548">
        <v>4.7104499999999998</v>
      </c>
    </row>
    <row r="75549" spans="1:5" x14ac:dyDescent="0.35">
      <c r="A75549">
        <v>2018</v>
      </c>
      <c r="B75549">
        <v>9</v>
      </c>
      <c r="C75549">
        <v>20</v>
      </c>
      <c r="D75549" s="1">
        <v>0.31597222222222221</v>
      </c>
      <c r="E75549">
        <v>5.4272499999999999</v>
      </c>
    </row>
    <row r="75550" spans="1:5" x14ac:dyDescent="0.35">
      <c r="A75550">
        <v>2018</v>
      </c>
      <c r="B75550">
        <v>9</v>
      </c>
      <c r="C75550">
        <v>20</v>
      </c>
      <c r="D75550" s="1">
        <v>0.31944444444444448</v>
      </c>
      <c r="E75550">
        <v>6.1440400000000004</v>
      </c>
    </row>
    <row r="75551" spans="1:5" x14ac:dyDescent="0.35">
      <c r="A75551">
        <v>2018</v>
      </c>
      <c r="B75551">
        <v>9</v>
      </c>
      <c r="C75551">
        <v>20</v>
      </c>
      <c r="D75551" s="1">
        <v>0.32291666666666669</v>
      </c>
      <c r="E75551">
        <v>6.9631299999999996</v>
      </c>
    </row>
    <row r="75552" spans="1:5" x14ac:dyDescent="0.35">
      <c r="A75552">
        <v>2018</v>
      </c>
      <c r="B75552">
        <v>9</v>
      </c>
      <c r="C75552">
        <v>20</v>
      </c>
      <c r="D75552" s="1">
        <v>0.3263888888888889</v>
      </c>
      <c r="E75552">
        <v>7.7822300000000002</v>
      </c>
    </row>
    <row r="75553" spans="1:5" x14ac:dyDescent="0.35">
      <c r="A75553">
        <v>2018</v>
      </c>
      <c r="B75553">
        <v>9</v>
      </c>
      <c r="C75553">
        <v>20</v>
      </c>
      <c r="D75553" s="1">
        <v>0.3298611111111111</v>
      </c>
      <c r="E75553">
        <v>8.4990199999999998</v>
      </c>
    </row>
    <row r="75554" spans="1:5" x14ac:dyDescent="0.35">
      <c r="A75554">
        <v>2018</v>
      </c>
      <c r="B75554">
        <v>9</v>
      </c>
      <c r="C75554">
        <v>20</v>
      </c>
      <c r="D75554" s="1">
        <v>0.33333333333333331</v>
      </c>
      <c r="E75554">
        <v>9.2158199999999901</v>
      </c>
    </row>
    <row r="75555" spans="1:5" x14ac:dyDescent="0.35">
      <c r="A75555">
        <v>2018</v>
      </c>
      <c r="B75555">
        <v>9</v>
      </c>
      <c r="C75555">
        <v>20</v>
      </c>
      <c r="D75555" s="1">
        <v>0.33680555555555558</v>
      </c>
      <c r="E75555">
        <v>10.03491</v>
      </c>
    </row>
    <row r="75556" spans="1:5" x14ac:dyDescent="0.35">
      <c r="A75556">
        <v>2018</v>
      </c>
      <c r="B75556">
        <v>9</v>
      </c>
      <c r="C75556">
        <v>20</v>
      </c>
      <c r="D75556" s="1">
        <v>0.34027777777777773</v>
      </c>
      <c r="E75556">
        <v>10.853999999999999</v>
      </c>
    </row>
    <row r="75557" spans="1:5" x14ac:dyDescent="0.35">
      <c r="A75557">
        <v>2018</v>
      </c>
      <c r="B75557">
        <v>9</v>
      </c>
      <c r="C75557">
        <v>20</v>
      </c>
      <c r="D75557" s="1">
        <v>0.34375</v>
      </c>
      <c r="E75557">
        <v>11.6731</v>
      </c>
    </row>
    <row r="75558" spans="1:5" x14ac:dyDescent="0.35">
      <c r="A75558">
        <v>2018</v>
      </c>
      <c r="B75558">
        <v>9</v>
      </c>
      <c r="C75558">
        <v>20</v>
      </c>
      <c r="D75558" s="1">
        <v>0.34722222222222227</v>
      </c>
      <c r="E75558">
        <v>12.49268</v>
      </c>
    </row>
    <row r="75559" spans="1:5" x14ac:dyDescent="0.35">
      <c r="A75559">
        <v>2018</v>
      </c>
      <c r="B75559">
        <v>9</v>
      </c>
      <c r="C75559">
        <v>20</v>
      </c>
      <c r="D75559" s="1">
        <v>0.35069444444444442</v>
      </c>
      <c r="E75559">
        <v>13.20947</v>
      </c>
    </row>
    <row r="75560" spans="1:5" x14ac:dyDescent="0.35">
      <c r="A75560">
        <v>2018</v>
      </c>
      <c r="B75560">
        <v>9</v>
      </c>
      <c r="C75560">
        <v>20</v>
      </c>
      <c r="D75560" s="1">
        <v>0.35416666666666669</v>
      </c>
      <c r="E75560">
        <v>13.9260299999999</v>
      </c>
    </row>
    <row r="75561" spans="1:5" x14ac:dyDescent="0.35">
      <c r="A75561">
        <v>2018</v>
      </c>
      <c r="B75561">
        <v>9</v>
      </c>
      <c r="C75561">
        <v>20</v>
      </c>
      <c r="D75561" s="1">
        <v>0.3576388888888889</v>
      </c>
      <c r="E75561">
        <v>14.74536</v>
      </c>
    </row>
    <row r="75562" spans="1:5" x14ac:dyDescent="0.35">
      <c r="A75562">
        <v>2018</v>
      </c>
      <c r="B75562">
        <v>9</v>
      </c>
      <c r="C75562">
        <v>20</v>
      </c>
      <c r="D75562" s="1">
        <v>0.3611111111111111</v>
      </c>
      <c r="E75562">
        <v>15.564450000000001</v>
      </c>
    </row>
    <row r="75563" spans="1:5" x14ac:dyDescent="0.35">
      <c r="A75563">
        <v>2018</v>
      </c>
      <c r="B75563">
        <v>9</v>
      </c>
      <c r="C75563">
        <v>20</v>
      </c>
      <c r="D75563" s="1">
        <v>0.36458333333333331</v>
      </c>
      <c r="E75563">
        <v>16.28125</v>
      </c>
    </row>
    <row r="75564" spans="1:5" x14ac:dyDescent="0.35">
      <c r="A75564">
        <v>2018</v>
      </c>
      <c r="B75564">
        <v>9</v>
      </c>
      <c r="C75564">
        <v>20</v>
      </c>
      <c r="D75564" s="1">
        <v>0.36805555555555558</v>
      </c>
      <c r="E75564">
        <v>16.997800000000002</v>
      </c>
    </row>
    <row r="75565" spans="1:5" x14ac:dyDescent="0.35">
      <c r="A75565">
        <v>2018</v>
      </c>
      <c r="B75565">
        <v>9</v>
      </c>
      <c r="C75565">
        <v>20</v>
      </c>
      <c r="D75565" s="1">
        <v>0.37152777777777773</v>
      </c>
      <c r="E75565">
        <v>17.510010000000001</v>
      </c>
    </row>
    <row r="75566" spans="1:5" x14ac:dyDescent="0.35">
      <c r="A75566">
        <v>2018</v>
      </c>
      <c r="B75566">
        <v>9</v>
      </c>
      <c r="C75566">
        <v>20</v>
      </c>
      <c r="D75566" s="1">
        <v>0.375</v>
      </c>
      <c r="E75566">
        <v>18.3291</v>
      </c>
    </row>
    <row r="75567" spans="1:5" x14ac:dyDescent="0.35">
      <c r="A75567">
        <v>2018</v>
      </c>
      <c r="B75567">
        <v>9</v>
      </c>
      <c r="C75567">
        <v>20</v>
      </c>
      <c r="D75567" s="1">
        <v>0.37847222222222227</v>
      </c>
      <c r="E75567">
        <v>19.0459</v>
      </c>
    </row>
    <row r="75568" spans="1:5" x14ac:dyDescent="0.35">
      <c r="A75568">
        <v>2018</v>
      </c>
      <c r="B75568">
        <v>9</v>
      </c>
      <c r="C75568">
        <v>20</v>
      </c>
      <c r="D75568" s="1">
        <v>0.38194444444444442</v>
      </c>
      <c r="E75568">
        <v>19.660399999999999</v>
      </c>
    </row>
    <row r="75569" spans="1:5" x14ac:dyDescent="0.35">
      <c r="A75569">
        <v>2018</v>
      </c>
      <c r="B75569">
        <v>9</v>
      </c>
      <c r="C75569">
        <v>20</v>
      </c>
      <c r="D75569" s="1">
        <v>0.38541666666666669</v>
      </c>
      <c r="E75569">
        <v>20.479489999999998</v>
      </c>
    </row>
    <row r="75570" spans="1:5" x14ac:dyDescent="0.35">
      <c r="A75570">
        <v>2018</v>
      </c>
      <c r="B75570">
        <v>9</v>
      </c>
      <c r="C75570">
        <v>20</v>
      </c>
      <c r="D75570" s="1">
        <v>0.3888888888888889</v>
      </c>
      <c r="E75570">
        <v>20.888919999999999</v>
      </c>
    </row>
    <row r="75571" spans="1:5" x14ac:dyDescent="0.35">
      <c r="A75571">
        <v>2018</v>
      </c>
      <c r="B75571">
        <v>9</v>
      </c>
      <c r="C75571">
        <v>20</v>
      </c>
      <c r="D75571" s="1">
        <v>0.3923611111111111</v>
      </c>
      <c r="E75571">
        <v>21.60547</v>
      </c>
    </row>
    <row r="75572" spans="1:5" x14ac:dyDescent="0.35">
      <c r="A75572">
        <v>2018</v>
      </c>
      <c r="B75572">
        <v>9</v>
      </c>
      <c r="C75572">
        <v>20</v>
      </c>
      <c r="D75572" s="1">
        <v>0.39583333333333331</v>
      </c>
      <c r="E75572">
        <v>22.11768</v>
      </c>
    </row>
    <row r="75573" spans="1:5" x14ac:dyDescent="0.35">
      <c r="A75573">
        <v>2018</v>
      </c>
      <c r="B75573">
        <v>9</v>
      </c>
      <c r="C75573">
        <v>20</v>
      </c>
      <c r="D75573" s="1">
        <v>0.39930555555555558</v>
      </c>
      <c r="E75573">
        <v>22.11768</v>
      </c>
    </row>
    <row r="75574" spans="1:5" x14ac:dyDescent="0.35">
      <c r="A75574">
        <v>2018</v>
      </c>
      <c r="B75574">
        <v>9</v>
      </c>
      <c r="C75574">
        <v>20</v>
      </c>
      <c r="D75574" s="1">
        <v>0.40277777777777773</v>
      </c>
      <c r="E75574">
        <v>22.425049999999999</v>
      </c>
    </row>
    <row r="75575" spans="1:5" x14ac:dyDescent="0.35">
      <c r="A75575">
        <v>2018</v>
      </c>
      <c r="B75575">
        <v>9</v>
      </c>
      <c r="C75575">
        <v>20</v>
      </c>
      <c r="D75575" s="1">
        <v>0.40625</v>
      </c>
      <c r="E75575">
        <v>24.063229999999901</v>
      </c>
    </row>
    <row r="75576" spans="1:5" x14ac:dyDescent="0.35">
      <c r="A75576">
        <v>2018</v>
      </c>
      <c r="B75576">
        <v>9</v>
      </c>
      <c r="C75576">
        <v>20</v>
      </c>
      <c r="D75576" s="1">
        <v>0.40972222222222227</v>
      </c>
      <c r="E75576">
        <v>24.984860000000001</v>
      </c>
    </row>
    <row r="75577" spans="1:5" x14ac:dyDescent="0.35">
      <c r="A75577">
        <v>2018</v>
      </c>
      <c r="B75577">
        <v>9</v>
      </c>
      <c r="C75577">
        <v>20</v>
      </c>
      <c r="D75577" s="1">
        <v>0.41319444444444442</v>
      </c>
      <c r="E75577">
        <v>24.984860000000001</v>
      </c>
    </row>
    <row r="75578" spans="1:5" x14ac:dyDescent="0.35">
      <c r="A75578">
        <v>2018</v>
      </c>
      <c r="B75578">
        <v>9</v>
      </c>
      <c r="C75578">
        <v>20</v>
      </c>
      <c r="D75578" s="1">
        <v>0.41666666666666669</v>
      </c>
      <c r="E75578">
        <v>25.39453</v>
      </c>
    </row>
    <row r="75579" spans="1:5" x14ac:dyDescent="0.35">
      <c r="A75579">
        <v>2018</v>
      </c>
      <c r="B75579">
        <v>9</v>
      </c>
      <c r="C75579">
        <v>20</v>
      </c>
      <c r="D75579" s="1">
        <v>0.4201388888888889</v>
      </c>
      <c r="E75579">
        <v>25.599119999999999</v>
      </c>
    </row>
    <row r="75580" spans="1:5" x14ac:dyDescent="0.35">
      <c r="A75580">
        <v>2018</v>
      </c>
      <c r="B75580">
        <v>9</v>
      </c>
      <c r="C75580">
        <v>20</v>
      </c>
      <c r="D75580" s="1">
        <v>0.4236111111111111</v>
      </c>
      <c r="E75580">
        <v>26.009029999999999</v>
      </c>
    </row>
    <row r="75581" spans="1:5" x14ac:dyDescent="0.35">
      <c r="A75581">
        <v>2018</v>
      </c>
      <c r="B75581">
        <v>9</v>
      </c>
      <c r="C75581">
        <v>20</v>
      </c>
      <c r="D75581" s="1">
        <v>0.42708333333333331</v>
      </c>
      <c r="E75581">
        <v>24.67773</v>
      </c>
    </row>
    <row r="75582" spans="1:5" x14ac:dyDescent="0.35">
      <c r="A75582">
        <v>2018</v>
      </c>
      <c r="B75582">
        <v>9</v>
      </c>
      <c r="C75582">
        <v>20</v>
      </c>
      <c r="D75582" s="1">
        <v>0.43055555555555558</v>
      </c>
      <c r="E75582">
        <v>26.418209999999998</v>
      </c>
    </row>
    <row r="75583" spans="1:5" x14ac:dyDescent="0.35">
      <c r="A75583">
        <v>2018</v>
      </c>
      <c r="B75583">
        <v>9</v>
      </c>
      <c r="C75583">
        <v>20</v>
      </c>
      <c r="D75583" s="1">
        <v>0.43402777777777773</v>
      </c>
      <c r="E75583">
        <v>26.315919999999998</v>
      </c>
    </row>
    <row r="75584" spans="1:5" x14ac:dyDescent="0.35">
      <c r="A75584">
        <v>2018</v>
      </c>
      <c r="B75584">
        <v>9</v>
      </c>
      <c r="C75584">
        <v>20</v>
      </c>
      <c r="D75584" s="1">
        <v>0.4375</v>
      </c>
      <c r="E75584">
        <v>26.52075</v>
      </c>
    </row>
    <row r="75585" spans="1:5" x14ac:dyDescent="0.35">
      <c r="A75585">
        <v>2018</v>
      </c>
      <c r="B75585">
        <v>9</v>
      </c>
      <c r="C75585">
        <v>20</v>
      </c>
      <c r="D75585" s="1">
        <v>0.44097222222222227</v>
      </c>
      <c r="E75585">
        <v>26.52075</v>
      </c>
    </row>
    <row r="75586" spans="1:5" x14ac:dyDescent="0.35">
      <c r="A75586">
        <v>2018</v>
      </c>
      <c r="B75586">
        <v>9</v>
      </c>
      <c r="C75586">
        <v>20</v>
      </c>
      <c r="D75586" s="1">
        <v>0.44444444444444442</v>
      </c>
      <c r="E75586">
        <v>26.52075</v>
      </c>
    </row>
    <row r="75587" spans="1:5" x14ac:dyDescent="0.35">
      <c r="A75587">
        <v>2018</v>
      </c>
      <c r="B75587">
        <v>9</v>
      </c>
      <c r="C75587">
        <v>20</v>
      </c>
      <c r="D75587" s="1">
        <v>0.44791666666666669</v>
      </c>
      <c r="E75587">
        <v>26.52075</v>
      </c>
    </row>
    <row r="75588" spans="1:5" x14ac:dyDescent="0.35">
      <c r="A75588">
        <v>2018</v>
      </c>
      <c r="B75588">
        <v>9</v>
      </c>
      <c r="C75588">
        <v>20</v>
      </c>
      <c r="D75588" s="1">
        <v>0.4513888888888889</v>
      </c>
      <c r="E75588">
        <v>26.52075</v>
      </c>
    </row>
    <row r="75589" spans="1:5" x14ac:dyDescent="0.35">
      <c r="A75589">
        <v>2018</v>
      </c>
      <c r="B75589">
        <v>9</v>
      </c>
      <c r="C75589">
        <v>20</v>
      </c>
      <c r="D75589" s="1">
        <v>0.4548611111111111</v>
      </c>
      <c r="E75589">
        <v>26.52075</v>
      </c>
    </row>
    <row r="75590" spans="1:5" x14ac:dyDescent="0.35">
      <c r="A75590">
        <v>2018</v>
      </c>
      <c r="B75590">
        <v>9</v>
      </c>
      <c r="C75590">
        <v>20</v>
      </c>
      <c r="D75590" s="1">
        <v>0.45833333333333331</v>
      </c>
      <c r="E75590">
        <v>26.52075</v>
      </c>
    </row>
    <row r="75591" spans="1:5" x14ac:dyDescent="0.35">
      <c r="A75591">
        <v>2018</v>
      </c>
      <c r="B75591">
        <v>9</v>
      </c>
      <c r="C75591">
        <v>20</v>
      </c>
      <c r="D75591" s="1">
        <v>0.46180555555555558</v>
      </c>
      <c r="E75591">
        <v>26.52075</v>
      </c>
    </row>
    <row r="75592" spans="1:5" x14ac:dyDescent="0.35">
      <c r="A75592">
        <v>2018</v>
      </c>
      <c r="B75592">
        <v>9</v>
      </c>
      <c r="C75592">
        <v>20</v>
      </c>
      <c r="D75592" s="1">
        <v>0.46527777777777773</v>
      </c>
      <c r="E75592">
        <v>26.52075</v>
      </c>
    </row>
    <row r="75593" spans="1:5" x14ac:dyDescent="0.35">
      <c r="A75593">
        <v>2018</v>
      </c>
      <c r="B75593">
        <v>9</v>
      </c>
      <c r="C75593">
        <v>20</v>
      </c>
      <c r="D75593" s="1">
        <v>0.46875</v>
      </c>
      <c r="E75593">
        <v>26.52075</v>
      </c>
    </row>
    <row r="75594" spans="1:5" x14ac:dyDescent="0.35">
      <c r="A75594">
        <v>2018</v>
      </c>
      <c r="B75594">
        <v>9</v>
      </c>
      <c r="C75594">
        <v>20</v>
      </c>
      <c r="D75594" s="1">
        <v>0.47222222222222227</v>
      </c>
      <c r="E75594">
        <v>26.52075</v>
      </c>
    </row>
    <row r="75595" spans="1:5" x14ac:dyDescent="0.35">
      <c r="A75595">
        <v>2018</v>
      </c>
      <c r="B75595">
        <v>9</v>
      </c>
      <c r="C75595">
        <v>20</v>
      </c>
      <c r="D75595" s="1">
        <v>0.47569444444444442</v>
      </c>
      <c r="E75595">
        <v>26.52075</v>
      </c>
    </row>
    <row r="75596" spans="1:5" x14ac:dyDescent="0.35">
      <c r="A75596">
        <v>2018</v>
      </c>
      <c r="B75596">
        <v>9</v>
      </c>
      <c r="C75596">
        <v>20</v>
      </c>
      <c r="D75596" s="1">
        <v>0.47916666666666669</v>
      </c>
      <c r="E75596">
        <v>26.52075</v>
      </c>
    </row>
    <row r="75597" spans="1:5" x14ac:dyDescent="0.35">
      <c r="A75597">
        <v>2018</v>
      </c>
      <c r="B75597">
        <v>9</v>
      </c>
      <c r="C75597">
        <v>20</v>
      </c>
      <c r="D75597" s="1">
        <v>0.4826388888888889</v>
      </c>
      <c r="E75597">
        <v>26.52075</v>
      </c>
    </row>
    <row r="75598" spans="1:5" x14ac:dyDescent="0.35">
      <c r="A75598">
        <v>2018</v>
      </c>
      <c r="B75598">
        <v>9</v>
      </c>
      <c r="C75598">
        <v>20</v>
      </c>
      <c r="D75598" s="1">
        <v>0.4861111111111111</v>
      </c>
      <c r="E75598">
        <v>26.52075</v>
      </c>
    </row>
    <row r="75599" spans="1:5" x14ac:dyDescent="0.35">
      <c r="A75599">
        <v>2018</v>
      </c>
      <c r="B75599">
        <v>9</v>
      </c>
      <c r="C75599">
        <v>20</v>
      </c>
      <c r="D75599" s="1">
        <v>0.48958333333333331</v>
      </c>
      <c r="E75599">
        <v>26.418209999999998</v>
      </c>
    </row>
    <row r="75600" spans="1:5" x14ac:dyDescent="0.35">
      <c r="A75600">
        <v>2018</v>
      </c>
      <c r="B75600">
        <v>9</v>
      </c>
      <c r="C75600">
        <v>20</v>
      </c>
      <c r="D75600" s="1">
        <v>0.49305555555555558</v>
      </c>
      <c r="E75600">
        <v>26.52075</v>
      </c>
    </row>
    <row r="75601" spans="1:5" x14ac:dyDescent="0.35">
      <c r="A75601">
        <v>2018</v>
      </c>
      <c r="B75601">
        <v>9</v>
      </c>
      <c r="C75601">
        <v>20</v>
      </c>
      <c r="D75601" s="1">
        <v>0.49652777777777773</v>
      </c>
      <c r="E75601">
        <v>26.52075</v>
      </c>
    </row>
    <row r="75602" spans="1:5" x14ac:dyDescent="0.35">
      <c r="A75602">
        <v>2018</v>
      </c>
      <c r="B75602">
        <v>9</v>
      </c>
      <c r="C75602">
        <v>20</v>
      </c>
      <c r="D75602" s="1">
        <v>0.5</v>
      </c>
      <c r="E75602">
        <v>26.52075</v>
      </c>
    </row>
    <row r="75603" spans="1:5" x14ac:dyDescent="0.35">
      <c r="A75603">
        <v>2018</v>
      </c>
      <c r="B75603">
        <v>9</v>
      </c>
      <c r="C75603">
        <v>20</v>
      </c>
      <c r="D75603" s="1">
        <v>0.50347222222222221</v>
      </c>
      <c r="E75603">
        <v>26.52075</v>
      </c>
    </row>
    <row r="75604" spans="1:5" x14ac:dyDescent="0.35">
      <c r="A75604">
        <v>2018</v>
      </c>
      <c r="B75604">
        <v>9</v>
      </c>
      <c r="C75604">
        <v>20</v>
      </c>
      <c r="D75604" s="1">
        <v>0.50694444444444442</v>
      </c>
      <c r="E75604">
        <v>26.52075</v>
      </c>
    </row>
    <row r="75605" spans="1:5" x14ac:dyDescent="0.35">
      <c r="A75605">
        <v>2018</v>
      </c>
      <c r="B75605">
        <v>9</v>
      </c>
      <c r="C75605">
        <v>20</v>
      </c>
      <c r="D75605" s="1">
        <v>0.51041666666666663</v>
      </c>
      <c r="E75605">
        <v>26.52075</v>
      </c>
    </row>
    <row r="75606" spans="1:5" x14ac:dyDescent="0.35">
      <c r="A75606">
        <v>2018</v>
      </c>
      <c r="B75606">
        <v>9</v>
      </c>
      <c r="C75606">
        <v>20</v>
      </c>
      <c r="D75606" s="1">
        <v>0.51388888888888895</v>
      </c>
      <c r="E75606">
        <v>26.315919999999998</v>
      </c>
    </row>
    <row r="75607" spans="1:5" x14ac:dyDescent="0.35">
      <c r="A75607">
        <v>2018</v>
      </c>
      <c r="B75607">
        <v>9</v>
      </c>
      <c r="C75607">
        <v>20</v>
      </c>
      <c r="D75607" s="1">
        <v>0.51736111111111105</v>
      </c>
      <c r="E75607">
        <v>26.52075</v>
      </c>
    </row>
    <row r="75608" spans="1:5" x14ac:dyDescent="0.35">
      <c r="A75608">
        <v>2018</v>
      </c>
      <c r="B75608">
        <v>9</v>
      </c>
      <c r="C75608">
        <v>20</v>
      </c>
      <c r="D75608" s="1">
        <v>0.52083333333333337</v>
      </c>
      <c r="E75608">
        <v>26.52075</v>
      </c>
    </row>
    <row r="75609" spans="1:5" x14ac:dyDescent="0.35">
      <c r="A75609">
        <v>2018</v>
      </c>
      <c r="B75609">
        <v>9</v>
      </c>
      <c r="C75609">
        <v>20</v>
      </c>
      <c r="D75609" s="1">
        <v>0.52430555555555558</v>
      </c>
      <c r="E75609">
        <v>26.52075</v>
      </c>
    </row>
    <row r="75610" spans="1:5" x14ac:dyDescent="0.35">
      <c r="A75610">
        <v>2018</v>
      </c>
      <c r="B75610">
        <v>9</v>
      </c>
      <c r="C75610">
        <v>20</v>
      </c>
      <c r="D75610" s="1">
        <v>0.52777777777777779</v>
      </c>
      <c r="E75610">
        <v>26.52075</v>
      </c>
    </row>
    <row r="75611" spans="1:5" x14ac:dyDescent="0.35">
      <c r="A75611">
        <v>2018</v>
      </c>
      <c r="B75611">
        <v>9</v>
      </c>
      <c r="C75611">
        <v>20</v>
      </c>
      <c r="D75611" s="1">
        <v>0.53125</v>
      </c>
      <c r="E75611">
        <v>26.52075</v>
      </c>
    </row>
    <row r="75612" spans="1:5" x14ac:dyDescent="0.35">
      <c r="A75612">
        <v>2018</v>
      </c>
      <c r="B75612">
        <v>9</v>
      </c>
      <c r="C75612">
        <v>20</v>
      </c>
      <c r="D75612" s="1">
        <v>0.53472222222222221</v>
      </c>
      <c r="E75612">
        <v>26.52075</v>
      </c>
    </row>
    <row r="75613" spans="1:5" x14ac:dyDescent="0.35">
      <c r="A75613">
        <v>2018</v>
      </c>
      <c r="B75613">
        <v>9</v>
      </c>
      <c r="C75613">
        <v>20</v>
      </c>
      <c r="D75613" s="1">
        <v>0.53819444444444442</v>
      </c>
      <c r="E75613">
        <v>26.52075</v>
      </c>
    </row>
    <row r="75614" spans="1:5" x14ac:dyDescent="0.35">
      <c r="A75614">
        <v>2018</v>
      </c>
      <c r="B75614">
        <v>9</v>
      </c>
      <c r="C75614">
        <v>20</v>
      </c>
      <c r="D75614" s="1">
        <v>0.54166666666666663</v>
      </c>
      <c r="E75614">
        <v>26.52075</v>
      </c>
    </row>
    <row r="75615" spans="1:5" x14ac:dyDescent="0.35">
      <c r="A75615">
        <v>2018</v>
      </c>
      <c r="B75615">
        <v>9</v>
      </c>
      <c r="C75615">
        <v>20</v>
      </c>
      <c r="D75615" s="1">
        <v>0.54513888888888895</v>
      </c>
      <c r="E75615">
        <v>26.52075</v>
      </c>
    </row>
    <row r="75616" spans="1:5" x14ac:dyDescent="0.35">
      <c r="A75616">
        <v>2018</v>
      </c>
      <c r="B75616">
        <v>9</v>
      </c>
      <c r="C75616">
        <v>20</v>
      </c>
      <c r="D75616" s="1">
        <v>0.54861111111111105</v>
      </c>
      <c r="E75616">
        <v>26.52075</v>
      </c>
    </row>
    <row r="75617" spans="1:5" x14ac:dyDescent="0.35">
      <c r="A75617">
        <v>2018</v>
      </c>
      <c r="B75617">
        <v>9</v>
      </c>
      <c r="C75617">
        <v>20</v>
      </c>
      <c r="D75617" s="1">
        <v>0.55208333333333337</v>
      </c>
      <c r="E75617">
        <v>26.52075</v>
      </c>
    </row>
    <row r="75618" spans="1:5" x14ac:dyDescent="0.35">
      <c r="A75618">
        <v>2018</v>
      </c>
      <c r="B75618">
        <v>9</v>
      </c>
      <c r="C75618">
        <v>20</v>
      </c>
      <c r="D75618" s="1">
        <v>0.55555555555555558</v>
      </c>
      <c r="E75618">
        <v>26.52075</v>
      </c>
    </row>
    <row r="75619" spans="1:5" x14ac:dyDescent="0.35">
      <c r="A75619">
        <v>2018</v>
      </c>
      <c r="B75619">
        <v>9</v>
      </c>
      <c r="C75619">
        <v>20</v>
      </c>
      <c r="D75619" s="1">
        <v>0.55902777777777779</v>
      </c>
      <c r="E75619">
        <v>26.52075</v>
      </c>
    </row>
    <row r="75620" spans="1:5" x14ac:dyDescent="0.35">
      <c r="A75620">
        <v>2018</v>
      </c>
      <c r="B75620">
        <v>9</v>
      </c>
      <c r="C75620">
        <v>20</v>
      </c>
      <c r="D75620" s="1">
        <v>0.5625</v>
      </c>
      <c r="E75620">
        <v>26.52075</v>
      </c>
    </row>
    <row r="75621" spans="1:5" x14ac:dyDescent="0.35">
      <c r="A75621">
        <v>2018</v>
      </c>
      <c r="B75621">
        <v>9</v>
      </c>
      <c r="C75621">
        <v>20</v>
      </c>
      <c r="D75621" s="1">
        <v>0.56597222222222221</v>
      </c>
      <c r="E75621">
        <v>26.52075</v>
      </c>
    </row>
    <row r="75622" spans="1:5" x14ac:dyDescent="0.35">
      <c r="A75622">
        <v>2018</v>
      </c>
      <c r="B75622">
        <v>9</v>
      </c>
      <c r="C75622">
        <v>20</v>
      </c>
      <c r="D75622" s="1">
        <v>0.56944444444444442</v>
      </c>
      <c r="E75622">
        <v>26.52075</v>
      </c>
    </row>
    <row r="75623" spans="1:5" x14ac:dyDescent="0.35">
      <c r="A75623">
        <v>2018</v>
      </c>
      <c r="B75623">
        <v>9</v>
      </c>
      <c r="C75623">
        <v>20</v>
      </c>
      <c r="D75623" s="1">
        <v>0.57291666666666663</v>
      </c>
      <c r="E75623">
        <v>26.52075</v>
      </c>
    </row>
    <row r="75624" spans="1:5" x14ac:dyDescent="0.35">
      <c r="A75624">
        <v>2018</v>
      </c>
      <c r="B75624">
        <v>9</v>
      </c>
      <c r="C75624">
        <v>20</v>
      </c>
      <c r="D75624" s="1">
        <v>0.57638888888888895</v>
      </c>
      <c r="E75624">
        <v>26.52075</v>
      </c>
    </row>
    <row r="75625" spans="1:5" x14ac:dyDescent="0.35">
      <c r="A75625">
        <v>2018</v>
      </c>
      <c r="B75625">
        <v>9</v>
      </c>
      <c r="C75625">
        <v>20</v>
      </c>
      <c r="D75625" s="1">
        <v>0.57986111111111105</v>
      </c>
      <c r="E75625">
        <v>26.418209999999998</v>
      </c>
    </row>
    <row r="75626" spans="1:5" x14ac:dyDescent="0.35">
      <c r="A75626">
        <v>2018</v>
      </c>
      <c r="B75626">
        <v>9</v>
      </c>
      <c r="C75626">
        <v>20</v>
      </c>
      <c r="D75626" s="1">
        <v>0.58333333333333337</v>
      </c>
      <c r="E75626">
        <v>26.418209999999998</v>
      </c>
    </row>
    <row r="75627" spans="1:5" x14ac:dyDescent="0.35">
      <c r="A75627">
        <v>2018</v>
      </c>
      <c r="B75627">
        <v>9</v>
      </c>
      <c r="C75627">
        <v>20</v>
      </c>
      <c r="D75627" s="1">
        <v>0.58680555555555558</v>
      </c>
      <c r="E75627">
        <v>26.52075</v>
      </c>
    </row>
    <row r="75628" spans="1:5" x14ac:dyDescent="0.35">
      <c r="A75628">
        <v>2018</v>
      </c>
      <c r="B75628">
        <v>9</v>
      </c>
      <c r="C75628">
        <v>20</v>
      </c>
      <c r="D75628" s="1">
        <v>0.59027777777777779</v>
      </c>
      <c r="E75628">
        <v>26.418209999999998</v>
      </c>
    </row>
    <row r="75629" spans="1:5" x14ac:dyDescent="0.35">
      <c r="A75629">
        <v>2018</v>
      </c>
      <c r="B75629">
        <v>9</v>
      </c>
      <c r="C75629">
        <v>20</v>
      </c>
      <c r="D75629" s="1">
        <v>0.59375</v>
      </c>
      <c r="E75629">
        <v>26.418209999999998</v>
      </c>
    </row>
    <row r="75630" spans="1:5" x14ac:dyDescent="0.35">
      <c r="A75630">
        <v>2018</v>
      </c>
      <c r="B75630">
        <v>9</v>
      </c>
      <c r="C75630">
        <v>20</v>
      </c>
      <c r="D75630" s="1">
        <v>0.59722222222222221</v>
      </c>
      <c r="E75630">
        <v>26.418209999999998</v>
      </c>
    </row>
    <row r="75631" spans="1:5" x14ac:dyDescent="0.35">
      <c r="A75631">
        <v>2018</v>
      </c>
      <c r="B75631">
        <v>9</v>
      </c>
      <c r="C75631">
        <v>20</v>
      </c>
      <c r="D75631" s="1">
        <v>0.60069444444444442</v>
      </c>
      <c r="E75631">
        <v>26.418209999999998</v>
      </c>
    </row>
    <row r="75632" spans="1:5" x14ac:dyDescent="0.35">
      <c r="A75632">
        <v>2018</v>
      </c>
      <c r="B75632">
        <v>9</v>
      </c>
      <c r="C75632">
        <v>20</v>
      </c>
      <c r="D75632" s="1">
        <v>0.60416666666666663</v>
      </c>
      <c r="E75632">
        <v>26.418209999999998</v>
      </c>
    </row>
    <row r="75633" spans="1:5" x14ac:dyDescent="0.35">
      <c r="A75633">
        <v>2018</v>
      </c>
      <c r="B75633">
        <v>9</v>
      </c>
      <c r="C75633">
        <v>20</v>
      </c>
      <c r="D75633" s="1">
        <v>0.60763888888888895</v>
      </c>
      <c r="E75633">
        <v>26.418209999999998</v>
      </c>
    </row>
    <row r="75634" spans="1:5" x14ac:dyDescent="0.35">
      <c r="A75634">
        <v>2018</v>
      </c>
      <c r="B75634">
        <v>9</v>
      </c>
      <c r="C75634">
        <v>20</v>
      </c>
      <c r="D75634" s="1">
        <v>0.61111111111111105</v>
      </c>
      <c r="E75634">
        <v>26.418209999999998</v>
      </c>
    </row>
    <row r="75635" spans="1:5" x14ac:dyDescent="0.35">
      <c r="A75635">
        <v>2018</v>
      </c>
      <c r="B75635">
        <v>9</v>
      </c>
      <c r="C75635">
        <v>20</v>
      </c>
      <c r="D75635" s="1">
        <v>0.61458333333333337</v>
      </c>
      <c r="E75635">
        <v>26.213619999999999</v>
      </c>
    </row>
    <row r="75636" spans="1:5" x14ac:dyDescent="0.35">
      <c r="A75636">
        <v>2018</v>
      </c>
      <c r="B75636">
        <v>9</v>
      </c>
      <c r="C75636">
        <v>20</v>
      </c>
      <c r="D75636" s="1">
        <v>0.61805555555555558</v>
      </c>
      <c r="E75636">
        <v>25.599119999999999</v>
      </c>
    </row>
    <row r="75637" spans="1:5" x14ac:dyDescent="0.35">
      <c r="A75637">
        <v>2018</v>
      </c>
      <c r="B75637">
        <v>9</v>
      </c>
      <c r="C75637">
        <v>20</v>
      </c>
      <c r="D75637" s="1">
        <v>0.62152777777777779</v>
      </c>
      <c r="E75637">
        <v>25.70166</v>
      </c>
    </row>
    <row r="75638" spans="1:5" x14ac:dyDescent="0.35">
      <c r="A75638">
        <v>2018</v>
      </c>
      <c r="B75638">
        <v>9</v>
      </c>
      <c r="C75638">
        <v>20</v>
      </c>
      <c r="D75638" s="1">
        <v>0.625</v>
      </c>
      <c r="E75638">
        <v>25.496829999999999</v>
      </c>
    </row>
    <row r="75639" spans="1:5" x14ac:dyDescent="0.35">
      <c r="A75639">
        <v>2018</v>
      </c>
      <c r="B75639">
        <v>9</v>
      </c>
      <c r="C75639">
        <v>20</v>
      </c>
      <c r="D75639" s="1">
        <v>0.62847222222222221</v>
      </c>
      <c r="E75639">
        <v>25.29224</v>
      </c>
    </row>
    <row r="75640" spans="1:5" x14ac:dyDescent="0.35">
      <c r="A75640">
        <v>2018</v>
      </c>
      <c r="B75640">
        <v>9</v>
      </c>
      <c r="C75640">
        <v>20</v>
      </c>
      <c r="D75640" s="1">
        <v>0.63194444444444442</v>
      </c>
      <c r="E75640">
        <v>24.88232</v>
      </c>
    </row>
    <row r="75641" spans="1:5" x14ac:dyDescent="0.35">
      <c r="A75641">
        <v>2018</v>
      </c>
      <c r="B75641">
        <v>9</v>
      </c>
      <c r="C75641">
        <v>20</v>
      </c>
      <c r="D75641" s="1">
        <v>0.63541666666666663</v>
      </c>
      <c r="E75641">
        <v>24.370360000000002</v>
      </c>
    </row>
    <row r="75642" spans="1:5" x14ac:dyDescent="0.35">
      <c r="A75642">
        <v>2018</v>
      </c>
      <c r="B75642">
        <v>9</v>
      </c>
      <c r="C75642">
        <v>20</v>
      </c>
      <c r="D75642" s="1">
        <v>0.63888888888888895</v>
      </c>
      <c r="E75642">
        <v>23.858640000000001</v>
      </c>
    </row>
    <row r="75643" spans="1:5" x14ac:dyDescent="0.35">
      <c r="A75643">
        <v>2018</v>
      </c>
      <c r="B75643">
        <v>9</v>
      </c>
      <c r="C75643">
        <v>20</v>
      </c>
      <c r="D75643" s="1">
        <v>0.64236111111111105</v>
      </c>
      <c r="E75643">
        <v>23.244139999999899</v>
      </c>
    </row>
    <row r="75644" spans="1:5" x14ac:dyDescent="0.35">
      <c r="A75644">
        <v>2018</v>
      </c>
      <c r="B75644">
        <v>9</v>
      </c>
      <c r="C75644">
        <v>20</v>
      </c>
      <c r="D75644" s="1">
        <v>0.64583333333333337</v>
      </c>
      <c r="E75644">
        <v>22.73218</v>
      </c>
    </row>
    <row r="75645" spans="1:5" x14ac:dyDescent="0.35">
      <c r="A75645">
        <v>2018</v>
      </c>
      <c r="B75645">
        <v>9</v>
      </c>
      <c r="C75645">
        <v>20</v>
      </c>
      <c r="D75645" s="1">
        <v>0.64930555555555558</v>
      </c>
      <c r="E75645">
        <v>22.21997</v>
      </c>
    </row>
    <row r="75646" spans="1:5" x14ac:dyDescent="0.35">
      <c r="A75646">
        <v>2018</v>
      </c>
      <c r="B75646">
        <v>9</v>
      </c>
      <c r="C75646">
        <v>20</v>
      </c>
      <c r="D75646" s="1">
        <v>0.65277777777777779</v>
      </c>
      <c r="E75646">
        <v>21.60547</v>
      </c>
    </row>
    <row r="75647" spans="1:5" x14ac:dyDescent="0.35">
      <c r="A75647">
        <v>2018</v>
      </c>
      <c r="B75647">
        <v>9</v>
      </c>
      <c r="C75647">
        <v>20</v>
      </c>
      <c r="D75647" s="1">
        <v>0.65625</v>
      </c>
      <c r="E75647">
        <v>21.093989999999899</v>
      </c>
    </row>
    <row r="75648" spans="1:5" x14ac:dyDescent="0.35">
      <c r="A75648">
        <v>2018</v>
      </c>
      <c r="B75648">
        <v>9</v>
      </c>
      <c r="C75648">
        <v>20</v>
      </c>
      <c r="D75648" s="1">
        <v>0.65972222222222221</v>
      </c>
      <c r="E75648">
        <v>20.581789999999899</v>
      </c>
    </row>
    <row r="75649" spans="1:5" x14ac:dyDescent="0.35">
      <c r="A75649">
        <v>2018</v>
      </c>
      <c r="B75649">
        <v>9</v>
      </c>
      <c r="C75649">
        <v>20</v>
      </c>
      <c r="D75649" s="1">
        <v>0.66319444444444442</v>
      </c>
      <c r="E75649">
        <v>19.967289999999998</v>
      </c>
    </row>
    <row r="75650" spans="1:5" x14ac:dyDescent="0.35">
      <c r="A75650">
        <v>2018</v>
      </c>
      <c r="B75650">
        <v>9</v>
      </c>
      <c r="C75650">
        <v>20</v>
      </c>
      <c r="D75650" s="1">
        <v>0.66666666666666663</v>
      </c>
      <c r="E75650">
        <v>19.250489999999999</v>
      </c>
    </row>
    <row r="75651" spans="1:5" x14ac:dyDescent="0.35">
      <c r="A75651">
        <v>2018</v>
      </c>
      <c r="B75651">
        <v>9</v>
      </c>
      <c r="C75651">
        <v>20</v>
      </c>
      <c r="D75651" s="1">
        <v>0.67013888888888884</v>
      </c>
      <c r="E75651">
        <v>18.636229999999902</v>
      </c>
    </row>
    <row r="75652" spans="1:5" x14ac:dyDescent="0.35">
      <c r="A75652">
        <v>2018</v>
      </c>
      <c r="B75652">
        <v>9</v>
      </c>
      <c r="C75652">
        <v>20</v>
      </c>
      <c r="D75652" s="1">
        <v>0.67361111111111116</v>
      </c>
      <c r="E75652">
        <v>17.919429999999998</v>
      </c>
    </row>
    <row r="75653" spans="1:5" x14ac:dyDescent="0.35">
      <c r="A75653">
        <v>2018</v>
      </c>
      <c r="B75653">
        <v>9</v>
      </c>
      <c r="C75653">
        <v>20</v>
      </c>
      <c r="D75653" s="1">
        <v>0.67708333333333337</v>
      </c>
      <c r="E75653">
        <v>17.304929999999999</v>
      </c>
    </row>
    <row r="75654" spans="1:5" x14ac:dyDescent="0.35">
      <c r="A75654">
        <v>2018</v>
      </c>
      <c r="B75654">
        <v>9</v>
      </c>
      <c r="C75654">
        <v>20</v>
      </c>
      <c r="D75654" s="1">
        <v>0.68055555555555547</v>
      </c>
      <c r="E75654">
        <v>16.690429999999999</v>
      </c>
    </row>
    <row r="75655" spans="1:5" x14ac:dyDescent="0.35">
      <c r="A75655">
        <v>2018</v>
      </c>
      <c r="B75655">
        <v>9</v>
      </c>
      <c r="C75655">
        <v>20</v>
      </c>
      <c r="D75655" s="1">
        <v>0.68402777777777779</v>
      </c>
      <c r="E75655">
        <v>15.973629999999901</v>
      </c>
    </row>
    <row r="75656" spans="1:5" x14ac:dyDescent="0.35">
      <c r="A75656">
        <v>2018</v>
      </c>
      <c r="B75656">
        <v>9</v>
      </c>
      <c r="C75656">
        <v>20</v>
      </c>
      <c r="D75656" s="1">
        <v>0.6875</v>
      </c>
      <c r="E75656">
        <v>15.1545399999999</v>
      </c>
    </row>
    <row r="75657" spans="1:5" x14ac:dyDescent="0.35">
      <c r="A75657">
        <v>2018</v>
      </c>
      <c r="B75657">
        <v>9</v>
      </c>
      <c r="C75657">
        <v>20</v>
      </c>
      <c r="D75657" s="1">
        <v>0.69097222222222221</v>
      </c>
      <c r="E75657">
        <v>14.43774</v>
      </c>
    </row>
    <row r="75658" spans="1:5" x14ac:dyDescent="0.35">
      <c r="A75658">
        <v>2018</v>
      </c>
      <c r="B75658">
        <v>9</v>
      </c>
      <c r="C75658">
        <v>20</v>
      </c>
      <c r="D75658" s="1">
        <v>0.69444444444444453</v>
      </c>
      <c r="E75658">
        <v>13.72095</v>
      </c>
    </row>
    <row r="75659" spans="1:5" x14ac:dyDescent="0.35">
      <c r="A75659">
        <v>2018</v>
      </c>
      <c r="B75659">
        <v>9</v>
      </c>
      <c r="C75659">
        <v>20</v>
      </c>
      <c r="D75659" s="1">
        <v>0.69791666666666663</v>
      </c>
      <c r="E75659">
        <v>12.901859999999999</v>
      </c>
    </row>
    <row r="75660" spans="1:5" x14ac:dyDescent="0.35">
      <c r="A75660">
        <v>2018</v>
      </c>
      <c r="B75660">
        <v>9</v>
      </c>
      <c r="C75660">
        <v>20</v>
      </c>
      <c r="D75660" s="1">
        <v>0.70138888888888884</v>
      </c>
      <c r="E75660">
        <v>12.287599999999999</v>
      </c>
    </row>
    <row r="75661" spans="1:5" x14ac:dyDescent="0.35">
      <c r="A75661">
        <v>2018</v>
      </c>
      <c r="B75661">
        <v>9</v>
      </c>
      <c r="C75661">
        <v>20</v>
      </c>
      <c r="D75661" s="1">
        <v>0.70486111111111116</v>
      </c>
      <c r="E75661">
        <v>11.46851</v>
      </c>
    </row>
    <row r="75662" spans="1:5" x14ac:dyDescent="0.35">
      <c r="A75662">
        <v>2018</v>
      </c>
      <c r="B75662">
        <v>9</v>
      </c>
      <c r="C75662">
        <v>20</v>
      </c>
      <c r="D75662" s="1">
        <v>0.70833333333333337</v>
      </c>
      <c r="E75662">
        <v>10.64917</v>
      </c>
    </row>
    <row r="75663" spans="1:5" x14ac:dyDescent="0.35">
      <c r="A75663">
        <v>2018</v>
      </c>
      <c r="B75663">
        <v>9</v>
      </c>
      <c r="C75663">
        <v>20</v>
      </c>
      <c r="D75663" s="1">
        <v>0.71180555555555547</v>
      </c>
      <c r="E75663">
        <v>9.8300800000000006</v>
      </c>
    </row>
    <row r="75664" spans="1:5" x14ac:dyDescent="0.35">
      <c r="A75664">
        <v>2018</v>
      </c>
      <c r="B75664">
        <v>9</v>
      </c>
      <c r="C75664">
        <v>20</v>
      </c>
      <c r="D75664" s="1">
        <v>0.71527777777777779</v>
      </c>
      <c r="E75664">
        <v>9.1132799999999996</v>
      </c>
    </row>
    <row r="75665" spans="1:5" x14ac:dyDescent="0.35">
      <c r="A75665">
        <v>2018</v>
      </c>
      <c r="B75665">
        <v>9</v>
      </c>
      <c r="C75665">
        <v>20</v>
      </c>
      <c r="D75665" s="1">
        <v>0.71875</v>
      </c>
      <c r="E75665">
        <v>8.3967299999999998</v>
      </c>
    </row>
    <row r="75666" spans="1:5" x14ac:dyDescent="0.35">
      <c r="A75666">
        <v>2018</v>
      </c>
      <c r="B75666">
        <v>9</v>
      </c>
      <c r="C75666">
        <v>20</v>
      </c>
      <c r="D75666" s="1">
        <v>0.72222222222222221</v>
      </c>
      <c r="E75666">
        <v>7.5773899999999896</v>
      </c>
    </row>
    <row r="75667" spans="1:5" x14ac:dyDescent="0.35">
      <c r="A75667">
        <v>2018</v>
      </c>
      <c r="B75667">
        <v>9</v>
      </c>
      <c r="C75667">
        <v>20</v>
      </c>
      <c r="D75667" s="1">
        <v>0.72569444444444453</v>
      </c>
      <c r="E75667">
        <v>6.8608399999999996</v>
      </c>
    </row>
    <row r="75668" spans="1:5" x14ac:dyDescent="0.35">
      <c r="A75668">
        <v>2018</v>
      </c>
      <c r="B75668">
        <v>9</v>
      </c>
      <c r="C75668">
        <v>20</v>
      </c>
      <c r="D75668" s="1">
        <v>0.72916666666666663</v>
      </c>
      <c r="E75668">
        <v>6.0412600000000003</v>
      </c>
    </row>
    <row r="75669" spans="1:5" x14ac:dyDescent="0.35">
      <c r="A75669">
        <v>2018</v>
      </c>
      <c r="B75669">
        <v>9</v>
      </c>
      <c r="C75669">
        <v>20</v>
      </c>
      <c r="D75669" s="1">
        <v>0.73263888888888884</v>
      </c>
      <c r="E75669">
        <v>5.2221699999999904</v>
      </c>
    </row>
    <row r="75670" spans="1:5" x14ac:dyDescent="0.35">
      <c r="A75670">
        <v>2018</v>
      </c>
      <c r="B75670">
        <v>9</v>
      </c>
      <c r="C75670">
        <v>20</v>
      </c>
      <c r="D75670" s="1">
        <v>0.73611111111111116</v>
      </c>
      <c r="E75670">
        <v>4.5053700000000001</v>
      </c>
    </row>
    <row r="75671" spans="1:5" x14ac:dyDescent="0.35">
      <c r="A75671">
        <v>2018</v>
      </c>
      <c r="B75671">
        <v>9</v>
      </c>
      <c r="C75671">
        <v>20</v>
      </c>
      <c r="D75671" s="1">
        <v>0.73958333333333337</v>
      </c>
      <c r="E75671">
        <v>3.8908699999999898</v>
      </c>
    </row>
    <row r="75672" spans="1:5" x14ac:dyDescent="0.35">
      <c r="A75672">
        <v>2018</v>
      </c>
      <c r="B75672">
        <v>9</v>
      </c>
      <c r="C75672">
        <v>20</v>
      </c>
      <c r="D75672" s="1">
        <v>0.74305555555555547</v>
      </c>
      <c r="E75672">
        <v>3.2768599999999899</v>
      </c>
    </row>
    <row r="75673" spans="1:5" x14ac:dyDescent="0.35">
      <c r="A75673">
        <v>2018</v>
      </c>
      <c r="B75673">
        <v>9</v>
      </c>
      <c r="C75673">
        <v>20</v>
      </c>
      <c r="D75673" s="1">
        <v>0.74652777777777779</v>
      </c>
      <c r="E75673">
        <v>2.66235</v>
      </c>
    </row>
    <row r="75674" spans="1:5" x14ac:dyDescent="0.35">
      <c r="A75674">
        <v>2018</v>
      </c>
      <c r="B75674">
        <v>9</v>
      </c>
      <c r="C75674">
        <v>20</v>
      </c>
      <c r="D75674" s="1">
        <v>0.75</v>
      </c>
      <c r="E75674">
        <v>2.0480999999999998</v>
      </c>
    </row>
    <row r="75675" spans="1:5" x14ac:dyDescent="0.35">
      <c r="A75675">
        <v>2018</v>
      </c>
      <c r="B75675">
        <v>9</v>
      </c>
      <c r="C75675">
        <v>20</v>
      </c>
      <c r="D75675" s="1">
        <v>0.75347222222222221</v>
      </c>
      <c r="E75675">
        <v>1.53589</v>
      </c>
    </row>
    <row r="75676" spans="1:5" x14ac:dyDescent="0.35">
      <c r="A75676">
        <v>2018</v>
      </c>
      <c r="B75676">
        <v>9</v>
      </c>
      <c r="C75676">
        <v>20</v>
      </c>
      <c r="D75676" s="1">
        <v>0.75694444444444453</v>
      </c>
      <c r="E75676">
        <v>1.12646</v>
      </c>
    </row>
    <row r="75677" spans="1:5" x14ac:dyDescent="0.35">
      <c r="A75677">
        <v>2018</v>
      </c>
      <c r="B75677">
        <v>9</v>
      </c>
      <c r="C75677">
        <v>20</v>
      </c>
      <c r="D75677" s="1">
        <v>0.76041666666666663</v>
      </c>
      <c r="E75677">
        <v>0.71679999999999999</v>
      </c>
    </row>
    <row r="75678" spans="1:5" x14ac:dyDescent="0.35">
      <c r="A75678">
        <v>2018</v>
      </c>
      <c r="B75678">
        <v>9</v>
      </c>
      <c r="C75678">
        <v>20</v>
      </c>
      <c r="D75678" s="1">
        <v>0.76388888888888884</v>
      </c>
      <c r="E75678">
        <v>0</v>
      </c>
    </row>
    <row r="75679" spans="1:5" x14ac:dyDescent="0.35">
      <c r="A75679">
        <v>2018</v>
      </c>
      <c r="B75679">
        <v>9</v>
      </c>
      <c r="C75679">
        <v>20</v>
      </c>
      <c r="D75679" s="1">
        <v>0.76736111111111116</v>
      </c>
      <c r="E75679">
        <v>0</v>
      </c>
    </row>
    <row r="75680" spans="1:5" x14ac:dyDescent="0.35">
      <c r="A75680">
        <v>2018</v>
      </c>
      <c r="B75680">
        <v>9</v>
      </c>
      <c r="C75680">
        <v>20</v>
      </c>
      <c r="D75680" s="1">
        <v>0.77083333333333337</v>
      </c>
      <c r="E75680">
        <v>0</v>
      </c>
    </row>
    <row r="75681" spans="1:5" x14ac:dyDescent="0.35">
      <c r="A75681">
        <v>2018</v>
      </c>
      <c r="B75681">
        <v>9</v>
      </c>
      <c r="C75681">
        <v>20</v>
      </c>
      <c r="D75681" s="1">
        <v>0.77430555555555547</v>
      </c>
      <c r="E75681">
        <v>0</v>
      </c>
    </row>
    <row r="75682" spans="1:5" x14ac:dyDescent="0.35">
      <c r="A75682">
        <v>2018</v>
      </c>
      <c r="B75682">
        <v>9</v>
      </c>
      <c r="C75682">
        <v>20</v>
      </c>
      <c r="D75682" s="1">
        <v>0.77777777777777779</v>
      </c>
      <c r="E75682">
        <v>0</v>
      </c>
    </row>
    <row r="75683" spans="1:5" x14ac:dyDescent="0.35">
      <c r="A75683">
        <v>2018</v>
      </c>
      <c r="B75683">
        <v>9</v>
      </c>
      <c r="C75683">
        <v>20</v>
      </c>
      <c r="D75683" s="1">
        <v>0.78125</v>
      </c>
      <c r="E75683">
        <v>0</v>
      </c>
    </row>
    <row r="75684" spans="1:5" x14ac:dyDescent="0.35">
      <c r="A75684">
        <v>2018</v>
      </c>
      <c r="B75684">
        <v>9</v>
      </c>
      <c r="C75684">
        <v>20</v>
      </c>
      <c r="D75684" s="1">
        <v>0.78472222222222221</v>
      </c>
      <c r="E75684">
        <v>0</v>
      </c>
    </row>
    <row r="75685" spans="1:5" x14ac:dyDescent="0.35">
      <c r="A75685">
        <v>2018</v>
      </c>
      <c r="B75685">
        <v>9</v>
      </c>
      <c r="C75685">
        <v>20</v>
      </c>
      <c r="D75685" s="1">
        <v>0.78819444444444453</v>
      </c>
      <c r="E75685">
        <v>0</v>
      </c>
    </row>
    <row r="75686" spans="1:5" x14ac:dyDescent="0.35">
      <c r="A75686">
        <v>2018</v>
      </c>
      <c r="B75686">
        <v>9</v>
      </c>
      <c r="C75686">
        <v>20</v>
      </c>
      <c r="D75686" s="1">
        <v>0.79166666666666663</v>
      </c>
      <c r="E75686">
        <v>0</v>
      </c>
    </row>
    <row r="75687" spans="1:5" x14ac:dyDescent="0.35">
      <c r="A75687">
        <v>2018</v>
      </c>
      <c r="B75687">
        <v>9</v>
      </c>
      <c r="C75687">
        <v>20</v>
      </c>
      <c r="D75687" s="1">
        <v>0.79513888888888884</v>
      </c>
      <c r="E75687">
        <v>0</v>
      </c>
    </row>
    <row r="75688" spans="1:5" x14ac:dyDescent="0.35">
      <c r="A75688">
        <v>2018</v>
      </c>
      <c r="B75688">
        <v>9</v>
      </c>
      <c r="C75688">
        <v>20</v>
      </c>
      <c r="D75688" s="1">
        <v>0.79861111111111116</v>
      </c>
      <c r="E75688">
        <v>0</v>
      </c>
    </row>
    <row r="75689" spans="1:5" x14ac:dyDescent="0.35">
      <c r="A75689">
        <v>2018</v>
      </c>
      <c r="B75689">
        <v>9</v>
      </c>
      <c r="C75689">
        <v>20</v>
      </c>
      <c r="D75689" s="1">
        <v>0.80208333333333337</v>
      </c>
      <c r="E75689">
        <v>0</v>
      </c>
    </row>
    <row r="75690" spans="1:5" x14ac:dyDescent="0.35">
      <c r="A75690">
        <v>2018</v>
      </c>
      <c r="B75690">
        <v>9</v>
      </c>
      <c r="C75690">
        <v>20</v>
      </c>
      <c r="D75690" s="1">
        <v>0.80555555555555547</v>
      </c>
      <c r="E75690">
        <v>0</v>
      </c>
    </row>
    <row r="75691" spans="1:5" x14ac:dyDescent="0.35">
      <c r="A75691">
        <v>2018</v>
      </c>
      <c r="B75691">
        <v>9</v>
      </c>
      <c r="C75691">
        <v>20</v>
      </c>
      <c r="D75691" s="1">
        <v>0.80902777777777779</v>
      </c>
      <c r="E75691">
        <v>0</v>
      </c>
    </row>
    <row r="75692" spans="1:5" x14ac:dyDescent="0.35">
      <c r="A75692">
        <v>2018</v>
      </c>
      <c r="B75692">
        <v>9</v>
      </c>
      <c r="C75692">
        <v>20</v>
      </c>
      <c r="D75692" s="1">
        <v>0.8125</v>
      </c>
      <c r="E75692">
        <v>0</v>
      </c>
    </row>
    <row r="75693" spans="1:5" x14ac:dyDescent="0.35">
      <c r="A75693">
        <v>2018</v>
      </c>
      <c r="B75693">
        <v>9</v>
      </c>
      <c r="C75693">
        <v>20</v>
      </c>
      <c r="D75693" s="1">
        <v>0.81597222222222221</v>
      </c>
      <c r="E75693">
        <v>0</v>
      </c>
    </row>
    <row r="75694" spans="1:5" x14ac:dyDescent="0.35">
      <c r="A75694">
        <v>2018</v>
      </c>
      <c r="B75694">
        <v>9</v>
      </c>
      <c r="C75694">
        <v>20</v>
      </c>
      <c r="D75694" s="1">
        <v>0.81944444444444453</v>
      </c>
      <c r="E75694">
        <v>0</v>
      </c>
    </row>
    <row r="75695" spans="1:5" x14ac:dyDescent="0.35">
      <c r="A75695">
        <v>2018</v>
      </c>
      <c r="B75695">
        <v>9</v>
      </c>
      <c r="C75695">
        <v>20</v>
      </c>
      <c r="D75695" s="1">
        <v>0.82291666666666663</v>
      </c>
      <c r="E75695">
        <v>0</v>
      </c>
    </row>
    <row r="75696" spans="1:5" x14ac:dyDescent="0.35">
      <c r="A75696">
        <v>2018</v>
      </c>
      <c r="B75696">
        <v>9</v>
      </c>
      <c r="C75696">
        <v>20</v>
      </c>
      <c r="D75696" s="1">
        <v>0.82638888888888884</v>
      </c>
      <c r="E75696">
        <v>0</v>
      </c>
    </row>
    <row r="75697" spans="1:5" x14ac:dyDescent="0.35">
      <c r="A75697">
        <v>2018</v>
      </c>
      <c r="B75697">
        <v>9</v>
      </c>
      <c r="C75697">
        <v>20</v>
      </c>
      <c r="D75697" s="1">
        <v>0.82986111111111116</v>
      </c>
      <c r="E75697">
        <v>0</v>
      </c>
    </row>
    <row r="75698" spans="1:5" x14ac:dyDescent="0.35">
      <c r="A75698">
        <v>2018</v>
      </c>
      <c r="B75698">
        <v>9</v>
      </c>
      <c r="C75698">
        <v>20</v>
      </c>
      <c r="D75698" s="1">
        <v>0.83333333333333337</v>
      </c>
      <c r="E75698">
        <v>0</v>
      </c>
    </row>
    <row r="75699" spans="1:5" x14ac:dyDescent="0.35">
      <c r="A75699">
        <v>2018</v>
      </c>
      <c r="B75699">
        <v>9</v>
      </c>
      <c r="C75699">
        <v>20</v>
      </c>
      <c r="D75699" s="1">
        <v>0.83680555555555547</v>
      </c>
      <c r="E75699">
        <v>0</v>
      </c>
    </row>
    <row r="75700" spans="1:5" x14ac:dyDescent="0.35">
      <c r="A75700">
        <v>2018</v>
      </c>
      <c r="B75700">
        <v>9</v>
      </c>
      <c r="C75700">
        <v>20</v>
      </c>
      <c r="D75700" s="1">
        <v>0.84027777777777779</v>
      </c>
      <c r="E75700">
        <v>0</v>
      </c>
    </row>
    <row r="75701" spans="1:5" x14ac:dyDescent="0.35">
      <c r="A75701">
        <v>2018</v>
      </c>
      <c r="B75701">
        <v>9</v>
      </c>
      <c r="C75701">
        <v>20</v>
      </c>
      <c r="D75701" s="1">
        <v>0.84375</v>
      </c>
      <c r="E75701">
        <v>0</v>
      </c>
    </row>
    <row r="75702" spans="1:5" x14ac:dyDescent="0.35">
      <c r="A75702">
        <v>2018</v>
      </c>
      <c r="B75702">
        <v>9</v>
      </c>
      <c r="C75702">
        <v>20</v>
      </c>
      <c r="D75702" s="1">
        <v>0.84722222222222221</v>
      </c>
      <c r="E75702">
        <v>0</v>
      </c>
    </row>
    <row r="75703" spans="1:5" x14ac:dyDescent="0.35">
      <c r="A75703">
        <v>2018</v>
      </c>
      <c r="B75703">
        <v>9</v>
      </c>
      <c r="C75703">
        <v>20</v>
      </c>
      <c r="D75703" s="1">
        <v>0.85069444444444453</v>
      </c>
      <c r="E75703">
        <v>0</v>
      </c>
    </row>
    <row r="75704" spans="1:5" x14ac:dyDescent="0.35">
      <c r="A75704">
        <v>2018</v>
      </c>
      <c r="B75704">
        <v>9</v>
      </c>
      <c r="C75704">
        <v>20</v>
      </c>
      <c r="D75704" s="1">
        <v>0.85416666666666663</v>
      </c>
      <c r="E75704">
        <v>0</v>
      </c>
    </row>
    <row r="75705" spans="1:5" x14ac:dyDescent="0.35">
      <c r="A75705">
        <v>2018</v>
      </c>
      <c r="B75705">
        <v>9</v>
      </c>
      <c r="C75705">
        <v>20</v>
      </c>
      <c r="D75705" s="1">
        <v>0.85763888888888884</v>
      </c>
      <c r="E75705">
        <v>0</v>
      </c>
    </row>
    <row r="75706" spans="1:5" x14ac:dyDescent="0.35">
      <c r="A75706">
        <v>2018</v>
      </c>
      <c r="B75706">
        <v>9</v>
      </c>
      <c r="C75706">
        <v>20</v>
      </c>
      <c r="D75706" s="1">
        <v>0.86111111111111116</v>
      </c>
      <c r="E75706">
        <v>0</v>
      </c>
    </row>
    <row r="75707" spans="1:5" x14ac:dyDescent="0.35">
      <c r="A75707">
        <v>2018</v>
      </c>
      <c r="B75707">
        <v>9</v>
      </c>
      <c r="C75707">
        <v>20</v>
      </c>
      <c r="D75707" s="1">
        <v>0.86458333333333337</v>
      </c>
      <c r="E75707">
        <v>0</v>
      </c>
    </row>
    <row r="75708" spans="1:5" x14ac:dyDescent="0.35">
      <c r="A75708">
        <v>2018</v>
      </c>
      <c r="B75708">
        <v>9</v>
      </c>
      <c r="C75708">
        <v>20</v>
      </c>
      <c r="D75708" s="1">
        <v>0.86805555555555547</v>
      </c>
      <c r="E75708">
        <v>0</v>
      </c>
    </row>
    <row r="75709" spans="1:5" x14ac:dyDescent="0.35">
      <c r="A75709">
        <v>2018</v>
      </c>
      <c r="B75709">
        <v>9</v>
      </c>
      <c r="C75709">
        <v>20</v>
      </c>
      <c r="D75709" s="1">
        <v>0.87152777777777779</v>
      </c>
      <c r="E75709">
        <v>0</v>
      </c>
    </row>
    <row r="75710" spans="1:5" x14ac:dyDescent="0.35">
      <c r="A75710">
        <v>2018</v>
      </c>
      <c r="B75710">
        <v>9</v>
      </c>
      <c r="C75710">
        <v>20</v>
      </c>
      <c r="D75710" s="1">
        <v>0.875</v>
      </c>
      <c r="E75710">
        <v>0</v>
      </c>
    </row>
    <row r="75711" spans="1:5" x14ac:dyDescent="0.35">
      <c r="A75711">
        <v>2018</v>
      </c>
      <c r="B75711">
        <v>9</v>
      </c>
      <c r="C75711">
        <v>20</v>
      </c>
      <c r="D75711" s="1">
        <v>0.87847222222222221</v>
      </c>
      <c r="E75711">
        <v>0</v>
      </c>
    </row>
    <row r="75712" spans="1:5" x14ac:dyDescent="0.35">
      <c r="A75712">
        <v>2018</v>
      </c>
      <c r="B75712">
        <v>9</v>
      </c>
      <c r="C75712">
        <v>20</v>
      </c>
      <c r="D75712" s="1">
        <v>0.88194444444444453</v>
      </c>
      <c r="E75712">
        <v>0</v>
      </c>
    </row>
    <row r="75713" spans="1:5" x14ac:dyDescent="0.35">
      <c r="A75713">
        <v>2018</v>
      </c>
      <c r="B75713">
        <v>9</v>
      </c>
      <c r="C75713">
        <v>20</v>
      </c>
      <c r="D75713" s="1">
        <v>0.88541666666666663</v>
      </c>
      <c r="E75713">
        <v>0</v>
      </c>
    </row>
    <row r="75714" spans="1:5" x14ac:dyDescent="0.35">
      <c r="A75714">
        <v>2018</v>
      </c>
      <c r="B75714">
        <v>9</v>
      </c>
      <c r="C75714">
        <v>20</v>
      </c>
      <c r="D75714" s="1">
        <v>0.88888888888888884</v>
      </c>
      <c r="E75714">
        <v>0</v>
      </c>
    </row>
    <row r="75715" spans="1:5" x14ac:dyDescent="0.35">
      <c r="A75715">
        <v>2018</v>
      </c>
      <c r="B75715">
        <v>9</v>
      </c>
      <c r="C75715">
        <v>20</v>
      </c>
      <c r="D75715" s="1">
        <v>0.89236111111111116</v>
      </c>
      <c r="E75715">
        <v>0</v>
      </c>
    </row>
    <row r="75716" spans="1:5" x14ac:dyDescent="0.35">
      <c r="A75716">
        <v>2018</v>
      </c>
      <c r="B75716">
        <v>9</v>
      </c>
      <c r="C75716">
        <v>20</v>
      </c>
      <c r="D75716" s="1">
        <v>0.89583333333333337</v>
      </c>
      <c r="E75716">
        <v>0</v>
      </c>
    </row>
    <row r="75717" spans="1:5" x14ac:dyDescent="0.35">
      <c r="A75717">
        <v>2018</v>
      </c>
      <c r="B75717">
        <v>9</v>
      </c>
      <c r="C75717">
        <v>20</v>
      </c>
      <c r="D75717" s="1">
        <v>0.89930555555555547</v>
      </c>
      <c r="E75717">
        <v>0</v>
      </c>
    </row>
    <row r="75718" spans="1:5" x14ac:dyDescent="0.35">
      <c r="A75718">
        <v>2018</v>
      </c>
      <c r="B75718">
        <v>9</v>
      </c>
      <c r="C75718">
        <v>20</v>
      </c>
      <c r="D75718" s="1">
        <v>0.90277777777777779</v>
      </c>
      <c r="E75718">
        <v>0</v>
      </c>
    </row>
    <row r="75719" spans="1:5" x14ac:dyDescent="0.35">
      <c r="A75719">
        <v>2018</v>
      </c>
      <c r="B75719">
        <v>9</v>
      </c>
      <c r="C75719">
        <v>20</v>
      </c>
      <c r="D75719" s="1">
        <v>0.90625</v>
      </c>
      <c r="E75719">
        <v>0</v>
      </c>
    </row>
    <row r="75720" spans="1:5" x14ac:dyDescent="0.35">
      <c r="A75720">
        <v>2018</v>
      </c>
      <c r="B75720">
        <v>9</v>
      </c>
      <c r="C75720">
        <v>20</v>
      </c>
      <c r="D75720" s="1">
        <v>0.90972222222222221</v>
      </c>
      <c r="E75720">
        <v>0</v>
      </c>
    </row>
    <row r="75721" spans="1:5" x14ac:dyDescent="0.35">
      <c r="A75721">
        <v>2018</v>
      </c>
      <c r="B75721">
        <v>9</v>
      </c>
      <c r="C75721">
        <v>20</v>
      </c>
      <c r="D75721" s="1">
        <v>0.91319444444444453</v>
      </c>
      <c r="E75721">
        <v>0</v>
      </c>
    </row>
    <row r="75722" spans="1:5" x14ac:dyDescent="0.35">
      <c r="A75722">
        <v>2018</v>
      </c>
      <c r="B75722">
        <v>9</v>
      </c>
      <c r="C75722">
        <v>20</v>
      </c>
      <c r="D75722" s="1">
        <v>0.91666666666666663</v>
      </c>
      <c r="E75722">
        <v>0</v>
      </c>
    </row>
    <row r="75723" spans="1:5" x14ac:dyDescent="0.35">
      <c r="A75723">
        <v>2018</v>
      </c>
      <c r="B75723">
        <v>9</v>
      </c>
      <c r="C75723">
        <v>20</v>
      </c>
      <c r="D75723" s="1">
        <v>0.92013888888888884</v>
      </c>
      <c r="E75723">
        <v>0</v>
      </c>
    </row>
    <row r="75724" spans="1:5" x14ac:dyDescent="0.35">
      <c r="A75724">
        <v>2018</v>
      </c>
      <c r="B75724">
        <v>9</v>
      </c>
      <c r="C75724">
        <v>20</v>
      </c>
      <c r="D75724" s="1">
        <v>0.92361111111111116</v>
      </c>
      <c r="E75724">
        <v>0</v>
      </c>
    </row>
    <row r="75725" spans="1:5" x14ac:dyDescent="0.35">
      <c r="A75725">
        <v>2018</v>
      </c>
      <c r="B75725">
        <v>9</v>
      </c>
      <c r="C75725">
        <v>20</v>
      </c>
      <c r="D75725" s="1">
        <v>0.92708333333333337</v>
      </c>
      <c r="E75725">
        <v>0</v>
      </c>
    </row>
    <row r="75726" spans="1:5" x14ac:dyDescent="0.35">
      <c r="A75726">
        <v>2018</v>
      </c>
      <c r="B75726">
        <v>9</v>
      </c>
      <c r="C75726">
        <v>20</v>
      </c>
      <c r="D75726" s="1">
        <v>0.93055555555555547</v>
      </c>
      <c r="E75726">
        <v>0</v>
      </c>
    </row>
    <row r="75727" spans="1:5" x14ac:dyDescent="0.35">
      <c r="A75727">
        <v>2018</v>
      </c>
      <c r="B75727">
        <v>9</v>
      </c>
      <c r="C75727">
        <v>20</v>
      </c>
      <c r="D75727" s="1">
        <v>0.93402777777777779</v>
      </c>
      <c r="E75727">
        <v>0</v>
      </c>
    </row>
    <row r="75728" spans="1:5" x14ac:dyDescent="0.35">
      <c r="A75728">
        <v>2018</v>
      </c>
      <c r="B75728">
        <v>9</v>
      </c>
      <c r="C75728">
        <v>20</v>
      </c>
      <c r="D75728" s="1">
        <v>0.9375</v>
      </c>
      <c r="E75728">
        <v>0</v>
      </c>
    </row>
    <row r="75729" spans="1:5" x14ac:dyDescent="0.35">
      <c r="A75729">
        <v>2018</v>
      </c>
      <c r="B75729">
        <v>9</v>
      </c>
      <c r="C75729">
        <v>20</v>
      </c>
      <c r="D75729" s="1">
        <v>0.94097222222222221</v>
      </c>
      <c r="E75729">
        <v>0</v>
      </c>
    </row>
    <row r="75730" spans="1:5" x14ac:dyDescent="0.35">
      <c r="A75730">
        <v>2018</v>
      </c>
      <c r="B75730">
        <v>9</v>
      </c>
      <c r="C75730">
        <v>20</v>
      </c>
      <c r="D75730" s="1">
        <v>0.94444444444444453</v>
      </c>
      <c r="E75730">
        <v>0</v>
      </c>
    </row>
    <row r="75731" spans="1:5" x14ac:dyDescent="0.35">
      <c r="A75731">
        <v>2018</v>
      </c>
      <c r="B75731">
        <v>9</v>
      </c>
      <c r="C75731">
        <v>20</v>
      </c>
      <c r="D75731" s="1">
        <v>0.94791666666666663</v>
      </c>
      <c r="E75731">
        <v>0</v>
      </c>
    </row>
    <row r="75732" spans="1:5" x14ac:dyDescent="0.35">
      <c r="A75732">
        <v>2018</v>
      </c>
      <c r="B75732">
        <v>9</v>
      </c>
      <c r="C75732">
        <v>20</v>
      </c>
      <c r="D75732" s="1">
        <v>0.95138888888888884</v>
      </c>
      <c r="E75732">
        <v>0</v>
      </c>
    </row>
    <row r="75733" spans="1:5" x14ac:dyDescent="0.35">
      <c r="A75733">
        <v>2018</v>
      </c>
      <c r="B75733">
        <v>9</v>
      </c>
      <c r="C75733">
        <v>20</v>
      </c>
      <c r="D75733" s="1">
        <v>0.95486111111111116</v>
      </c>
      <c r="E75733">
        <v>0</v>
      </c>
    </row>
    <row r="75734" spans="1:5" x14ac:dyDescent="0.35">
      <c r="A75734">
        <v>2018</v>
      </c>
      <c r="B75734">
        <v>9</v>
      </c>
      <c r="C75734">
        <v>20</v>
      </c>
      <c r="D75734" s="1">
        <v>0.95833333333333337</v>
      </c>
      <c r="E75734">
        <v>0</v>
      </c>
    </row>
    <row r="75735" spans="1:5" x14ac:dyDescent="0.35">
      <c r="A75735">
        <v>2018</v>
      </c>
      <c r="B75735">
        <v>9</v>
      </c>
      <c r="C75735">
        <v>20</v>
      </c>
      <c r="D75735" s="1">
        <v>0.96180555555555547</v>
      </c>
      <c r="E75735">
        <v>0</v>
      </c>
    </row>
    <row r="75736" spans="1:5" x14ac:dyDescent="0.35">
      <c r="A75736">
        <v>2018</v>
      </c>
      <c r="B75736">
        <v>9</v>
      </c>
      <c r="C75736">
        <v>20</v>
      </c>
      <c r="D75736" s="1">
        <v>0.96527777777777779</v>
      </c>
      <c r="E75736">
        <v>0</v>
      </c>
    </row>
    <row r="75737" spans="1:5" x14ac:dyDescent="0.35">
      <c r="A75737">
        <v>2018</v>
      </c>
      <c r="B75737">
        <v>9</v>
      </c>
      <c r="C75737">
        <v>20</v>
      </c>
      <c r="D75737" s="1">
        <v>0.96875</v>
      </c>
      <c r="E75737">
        <v>0</v>
      </c>
    </row>
    <row r="75738" spans="1:5" x14ac:dyDescent="0.35">
      <c r="A75738">
        <v>2018</v>
      </c>
      <c r="B75738">
        <v>9</v>
      </c>
      <c r="C75738">
        <v>20</v>
      </c>
      <c r="D75738" s="1">
        <v>0.97222222222222221</v>
      </c>
      <c r="E75738">
        <v>0</v>
      </c>
    </row>
    <row r="75739" spans="1:5" x14ac:dyDescent="0.35">
      <c r="A75739">
        <v>2018</v>
      </c>
      <c r="B75739">
        <v>9</v>
      </c>
      <c r="C75739">
        <v>20</v>
      </c>
      <c r="D75739" s="1">
        <v>0.97569444444444453</v>
      </c>
      <c r="E75739">
        <v>0</v>
      </c>
    </row>
    <row r="75740" spans="1:5" x14ac:dyDescent="0.35">
      <c r="A75740">
        <v>2018</v>
      </c>
      <c r="B75740">
        <v>9</v>
      </c>
      <c r="C75740">
        <v>20</v>
      </c>
      <c r="D75740" s="1">
        <v>0.97916666666666663</v>
      </c>
      <c r="E75740">
        <v>0</v>
      </c>
    </row>
    <row r="75741" spans="1:5" x14ac:dyDescent="0.35">
      <c r="A75741">
        <v>2018</v>
      </c>
      <c r="B75741">
        <v>9</v>
      </c>
      <c r="C75741">
        <v>20</v>
      </c>
      <c r="D75741" s="1">
        <v>0.98263888888888884</v>
      </c>
      <c r="E75741">
        <v>0</v>
      </c>
    </row>
    <row r="75742" spans="1:5" x14ac:dyDescent="0.35">
      <c r="A75742">
        <v>2018</v>
      </c>
      <c r="B75742">
        <v>9</v>
      </c>
      <c r="C75742">
        <v>20</v>
      </c>
      <c r="D75742" s="1">
        <v>0.98611111111111116</v>
      </c>
      <c r="E75742">
        <v>0</v>
      </c>
    </row>
    <row r="75743" spans="1:5" x14ac:dyDescent="0.35">
      <c r="A75743">
        <v>2018</v>
      </c>
      <c r="B75743">
        <v>9</v>
      </c>
      <c r="C75743">
        <v>20</v>
      </c>
      <c r="D75743" s="1">
        <v>0.98958333333333337</v>
      </c>
      <c r="E75743">
        <v>0</v>
      </c>
    </row>
    <row r="75744" spans="1:5" x14ac:dyDescent="0.35">
      <c r="A75744">
        <v>2018</v>
      </c>
      <c r="B75744">
        <v>9</v>
      </c>
      <c r="C75744">
        <v>20</v>
      </c>
      <c r="D75744" s="1">
        <v>0.99305555555555547</v>
      </c>
      <c r="E75744">
        <v>0</v>
      </c>
    </row>
    <row r="75745" spans="1:5" x14ac:dyDescent="0.35">
      <c r="A75745">
        <v>2018</v>
      </c>
      <c r="B75745">
        <v>9</v>
      </c>
      <c r="C75745">
        <v>20</v>
      </c>
      <c r="D75745" s="1">
        <v>0.99652777777777779</v>
      </c>
      <c r="E75745">
        <v>0</v>
      </c>
    </row>
    <row r="75746" spans="1:5" x14ac:dyDescent="0.35">
      <c r="A75746">
        <v>2018</v>
      </c>
      <c r="B75746">
        <v>9</v>
      </c>
      <c r="C75746">
        <v>21</v>
      </c>
      <c r="D75746" s="1">
        <v>0</v>
      </c>
      <c r="E75746">
        <v>0</v>
      </c>
    </row>
    <row r="75747" spans="1:5" x14ac:dyDescent="0.35">
      <c r="A75747">
        <v>2018</v>
      </c>
      <c r="B75747">
        <v>9</v>
      </c>
      <c r="C75747">
        <v>21</v>
      </c>
      <c r="D75747" s="1">
        <v>3.472222222222222E-3</v>
      </c>
      <c r="E75747">
        <v>0</v>
      </c>
    </row>
    <row r="75748" spans="1:5" x14ac:dyDescent="0.35">
      <c r="A75748">
        <v>2018</v>
      </c>
      <c r="B75748">
        <v>9</v>
      </c>
      <c r="C75748">
        <v>21</v>
      </c>
      <c r="D75748" s="1">
        <v>6.9444444444444441E-3</v>
      </c>
      <c r="E75748">
        <v>0</v>
      </c>
    </row>
    <row r="75749" spans="1:5" x14ac:dyDescent="0.35">
      <c r="A75749">
        <v>2018</v>
      </c>
      <c r="B75749">
        <v>9</v>
      </c>
      <c r="C75749">
        <v>21</v>
      </c>
      <c r="D75749" s="1">
        <v>1.0416666666666666E-2</v>
      </c>
      <c r="E75749">
        <v>0</v>
      </c>
    </row>
    <row r="75750" spans="1:5" x14ac:dyDescent="0.35">
      <c r="A75750">
        <v>2018</v>
      </c>
      <c r="B75750">
        <v>9</v>
      </c>
      <c r="C75750">
        <v>21</v>
      </c>
      <c r="D75750" s="1">
        <v>1.3888888888888888E-2</v>
      </c>
      <c r="E75750">
        <v>0</v>
      </c>
    </row>
    <row r="75751" spans="1:5" x14ac:dyDescent="0.35">
      <c r="A75751">
        <v>2018</v>
      </c>
      <c r="B75751">
        <v>9</v>
      </c>
      <c r="C75751">
        <v>21</v>
      </c>
      <c r="D75751" s="1">
        <v>1.7361111111111112E-2</v>
      </c>
      <c r="E75751">
        <v>0</v>
      </c>
    </row>
    <row r="75752" spans="1:5" x14ac:dyDescent="0.35">
      <c r="A75752">
        <v>2018</v>
      </c>
      <c r="B75752">
        <v>9</v>
      </c>
      <c r="C75752">
        <v>21</v>
      </c>
      <c r="D75752" s="1">
        <v>2.0833333333333332E-2</v>
      </c>
      <c r="E75752">
        <v>0</v>
      </c>
    </row>
    <row r="75753" spans="1:5" x14ac:dyDescent="0.35">
      <c r="A75753">
        <v>2018</v>
      </c>
      <c r="B75753">
        <v>9</v>
      </c>
      <c r="C75753">
        <v>21</v>
      </c>
      <c r="D75753" s="1">
        <v>2.4305555555555556E-2</v>
      </c>
      <c r="E75753">
        <v>0</v>
      </c>
    </row>
    <row r="75754" spans="1:5" x14ac:dyDescent="0.35">
      <c r="A75754">
        <v>2018</v>
      </c>
      <c r="B75754">
        <v>9</v>
      </c>
      <c r="C75754">
        <v>21</v>
      </c>
      <c r="D75754" s="1">
        <v>2.7777777777777776E-2</v>
      </c>
      <c r="E75754">
        <v>0</v>
      </c>
    </row>
    <row r="75755" spans="1:5" x14ac:dyDescent="0.35">
      <c r="A75755">
        <v>2018</v>
      </c>
      <c r="B75755">
        <v>9</v>
      </c>
      <c r="C75755">
        <v>21</v>
      </c>
      <c r="D75755" s="1">
        <v>3.125E-2</v>
      </c>
      <c r="E75755">
        <v>0</v>
      </c>
    </row>
    <row r="75756" spans="1:5" x14ac:dyDescent="0.35">
      <c r="A75756">
        <v>2018</v>
      </c>
      <c r="B75756">
        <v>9</v>
      </c>
      <c r="C75756">
        <v>21</v>
      </c>
      <c r="D75756" s="1">
        <v>3.4722222222222224E-2</v>
      </c>
      <c r="E75756">
        <v>0</v>
      </c>
    </row>
    <row r="75757" spans="1:5" x14ac:dyDescent="0.35">
      <c r="A75757">
        <v>2018</v>
      </c>
      <c r="B75757">
        <v>9</v>
      </c>
      <c r="C75757">
        <v>21</v>
      </c>
      <c r="D75757" s="1">
        <v>3.8194444444444441E-2</v>
      </c>
      <c r="E75757">
        <v>0</v>
      </c>
    </row>
    <row r="75758" spans="1:5" x14ac:dyDescent="0.35">
      <c r="A75758">
        <v>2018</v>
      </c>
      <c r="B75758">
        <v>9</v>
      </c>
      <c r="C75758">
        <v>21</v>
      </c>
      <c r="D75758" s="1">
        <v>4.1666666666666664E-2</v>
      </c>
      <c r="E75758">
        <v>0</v>
      </c>
    </row>
    <row r="75759" spans="1:5" x14ac:dyDescent="0.35">
      <c r="A75759">
        <v>2018</v>
      </c>
      <c r="B75759">
        <v>9</v>
      </c>
      <c r="C75759">
        <v>21</v>
      </c>
      <c r="D75759" s="1">
        <v>4.5138888888888888E-2</v>
      </c>
      <c r="E75759">
        <v>0</v>
      </c>
    </row>
    <row r="75760" spans="1:5" x14ac:dyDescent="0.35">
      <c r="A75760">
        <v>2018</v>
      </c>
      <c r="B75760">
        <v>9</v>
      </c>
      <c r="C75760">
        <v>21</v>
      </c>
      <c r="D75760" s="1">
        <v>4.8611111111111112E-2</v>
      </c>
      <c r="E75760">
        <v>0</v>
      </c>
    </row>
    <row r="75761" spans="1:5" x14ac:dyDescent="0.35">
      <c r="A75761">
        <v>2018</v>
      </c>
      <c r="B75761">
        <v>9</v>
      </c>
      <c r="C75761">
        <v>21</v>
      </c>
      <c r="D75761" s="1">
        <v>5.2083333333333336E-2</v>
      </c>
      <c r="E75761">
        <v>0</v>
      </c>
    </row>
    <row r="75762" spans="1:5" x14ac:dyDescent="0.35">
      <c r="A75762">
        <v>2018</v>
      </c>
      <c r="B75762">
        <v>9</v>
      </c>
      <c r="C75762">
        <v>21</v>
      </c>
      <c r="D75762" s="1">
        <v>5.5555555555555552E-2</v>
      </c>
      <c r="E75762">
        <v>0</v>
      </c>
    </row>
    <row r="75763" spans="1:5" x14ac:dyDescent="0.35">
      <c r="A75763">
        <v>2018</v>
      </c>
      <c r="B75763">
        <v>9</v>
      </c>
      <c r="C75763">
        <v>21</v>
      </c>
      <c r="D75763" s="1">
        <v>5.9027777777777783E-2</v>
      </c>
      <c r="E75763">
        <v>0</v>
      </c>
    </row>
    <row r="75764" spans="1:5" x14ac:dyDescent="0.35">
      <c r="A75764">
        <v>2018</v>
      </c>
      <c r="B75764">
        <v>9</v>
      </c>
      <c r="C75764">
        <v>21</v>
      </c>
      <c r="D75764" s="1">
        <v>6.25E-2</v>
      </c>
      <c r="E75764">
        <v>0</v>
      </c>
    </row>
    <row r="75765" spans="1:5" x14ac:dyDescent="0.35">
      <c r="A75765">
        <v>2018</v>
      </c>
      <c r="B75765">
        <v>9</v>
      </c>
      <c r="C75765">
        <v>21</v>
      </c>
      <c r="D75765" s="1">
        <v>6.5972222222222224E-2</v>
      </c>
      <c r="E75765">
        <v>0</v>
      </c>
    </row>
    <row r="75766" spans="1:5" x14ac:dyDescent="0.35">
      <c r="A75766">
        <v>2018</v>
      </c>
      <c r="B75766">
        <v>9</v>
      </c>
      <c r="C75766">
        <v>21</v>
      </c>
      <c r="D75766" s="1">
        <v>6.9444444444444434E-2</v>
      </c>
      <c r="E75766">
        <v>0</v>
      </c>
    </row>
    <row r="75767" spans="1:5" x14ac:dyDescent="0.35">
      <c r="A75767">
        <v>2018</v>
      </c>
      <c r="B75767">
        <v>9</v>
      </c>
      <c r="C75767">
        <v>21</v>
      </c>
      <c r="D75767" s="1">
        <v>7.2916666666666671E-2</v>
      </c>
      <c r="E75767">
        <v>0</v>
      </c>
    </row>
    <row r="75768" spans="1:5" x14ac:dyDescent="0.35">
      <c r="A75768">
        <v>2018</v>
      </c>
      <c r="B75768">
        <v>9</v>
      </c>
      <c r="C75768">
        <v>21</v>
      </c>
      <c r="D75768" s="1">
        <v>7.6388888888888895E-2</v>
      </c>
      <c r="E75768">
        <v>0</v>
      </c>
    </row>
    <row r="75769" spans="1:5" x14ac:dyDescent="0.35">
      <c r="A75769">
        <v>2018</v>
      </c>
      <c r="B75769">
        <v>9</v>
      </c>
      <c r="C75769">
        <v>21</v>
      </c>
      <c r="D75769" s="1">
        <v>7.9861111111111105E-2</v>
      </c>
      <c r="E75769">
        <v>0</v>
      </c>
    </row>
    <row r="75770" spans="1:5" x14ac:dyDescent="0.35">
      <c r="A75770">
        <v>2018</v>
      </c>
      <c r="B75770">
        <v>9</v>
      </c>
      <c r="C75770">
        <v>21</v>
      </c>
      <c r="D75770" s="1">
        <v>8.3333333333333329E-2</v>
      </c>
      <c r="E75770">
        <v>0</v>
      </c>
    </row>
    <row r="75771" spans="1:5" x14ac:dyDescent="0.35">
      <c r="A75771">
        <v>2018</v>
      </c>
      <c r="B75771">
        <v>9</v>
      </c>
      <c r="C75771">
        <v>21</v>
      </c>
      <c r="D75771" s="1">
        <v>8.6805555555555566E-2</v>
      </c>
      <c r="E75771">
        <v>0</v>
      </c>
    </row>
    <row r="75772" spans="1:5" x14ac:dyDescent="0.35">
      <c r="A75772">
        <v>2018</v>
      </c>
      <c r="B75772">
        <v>9</v>
      </c>
      <c r="C75772">
        <v>21</v>
      </c>
      <c r="D75772" s="1">
        <v>9.0277777777777776E-2</v>
      </c>
      <c r="E75772">
        <v>0</v>
      </c>
    </row>
    <row r="75773" spans="1:5" x14ac:dyDescent="0.35">
      <c r="A75773">
        <v>2018</v>
      </c>
      <c r="B75773">
        <v>9</v>
      </c>
      <c r="C75773">
        <v>21</v>
      </c>
      <c r="D75773" s="1">
        <v>9.375E-2</v>
      </c>
      <c r="E75773">
        <v>0</v>
      </c>
    </row>
    <row r="75774" spans="1:5" x14ac:dyDescent="0.35">
      <c r="A75774">
        <v>2018</v>
      </c>
      <c r="B75774">
        <v>9</v>
      </c>
      <c r="C75774">
        <v>21</v>
      </c>
      <c r="D75774" s="1">
        <v>9.7222222222222224E-2</v>
      </c>
      <c r="E75774">
        <v>0</v>
      </c>
    </row>
    <row r="75775" spans="1:5" x14ac:dyDescent="0.35">
      <c r="A75775">
        <v>2018</v>
      </c>
      <c r="B75775">
        <v>9</v>
      </c>
      <c r="C75775">
        <v>21</v>
      </c>
      <c r="D75775" s="1">
        <v>0.10069444444444443</v>
      </c>
      <c r="E75775">
        <v>0</v>
      </c>
    </row>
    <row r="75776" spans="1:5" x14ac:dyDescent="0.35">
      <c r="A75776">
        <v>2018</v>
      </c>
      <c r="B75776">
        <v>9</v>
      </c>
      <c r="C75776">
        <v>21</v>
      </c>
      <c r="D75776" s="1">
        <v>0.10416666666666667</v>
      </c>
      <c r="E75776">
        <v>0</v>
      </c>
    </row>
    <row r="75777" spans="1:5" x14ac:dyDescent="0.35">
      <c r="A75777">
        <v>2018</v>
      </c>
      <c r="B75777">
        <v>9</v>
      </c>
      <c r="C75777">
        <v>21</v>
      </c>
      <c r="D75777" s="1">
        <v>0.1076388888888889</v>
      </c>
      <c r="E75777">
        <v>0</v>
      </c>
    </row>
    <row r="75778" spans="1:5" x14ac:dyDescent="0.35">
      <c r="A75778">
        <v>2018</v>
      </c>
      <c r="B75778">
        <v>9</v>
      </c>
      <c r="C75778">
        <v>21</v>
      </c>
      <c r="D75778" s="1">
        <v>0.1111111111111111</v>
      </c>
      <c r="E75778">
        <v>0</v>
      </c>
    </row>
    <row r="75779" spans="1:5" x14ac:dyDescent="0.35">
      <c r="A75779">
        <v>2018</v>
      </c>
      <c r="B75779">
        <v>9</v>
      </c>
      <c r="C75779">
        <v>21</v>
      </c>
      <c r="D75779" s="1">
        <v>0.11458333333333333</v>
      </c>
      <c r="E75779">
        <v>0</v>
      </c>
    </row>
    <row r="75780" spans="1:5" x14ac:dyDescent="0.35">
      <c r="A75780">
        <v>2018</v>
      </c>
      <c r="B75780">
        <v>9</v>
      </c>
      <c r="C75780">
        <v>21</v>
      </c>
      <c r="D75780" s="1">
        <v>0.11805555555555557</v>
      </c>
      <c r="E75780">
        <v>0</v>
      </c>
    </row>
    <row r="75781" spans="1:5" x14ac:dyDescent="0.35">
      <c r="A75781">
        <v>2018</v>
      </c>
      <c r="B75781">
        <v>9</v>
      </c>
      <c r="C75781">
        <v>21</v>
      </c>
      <c r="D75781" s="1">
        <v>0.12152777777777778</v>
      </c>
      <c r="E75781">
        <v>0</v>
      </c>
    </row>
    <row r="75782" spans="1:5" x14ac:dyDescent="0.35">
      <c r="A75782">
        <v>2018</v>
      </c>
      <c r="B75782">
        <v>9</v>
      </c>
      <c r="C75782">
        <v>21</v>
      </c>
      <c r="D75782" s="1">
        <v>0.125</v>
      </c>
      <c r="E75782">
        <v>0</v>
      </c>
    </row>
    <row r="75783" spans="1:5" x14ac:dyDescent="0.35">
      <c r="A75783">
        <v>2018</v>
      </c>
      <c r="B75783">
        <v>9</v>
      </c>
      <c r="C75783">
        <v>21</v>
      </c>
      <c r="D75783" s="1">
        <v>0.12847222222222224</v>
      </c>
      <c r="E75783">
        <v>0</v>
      </c>
    </row>
    <row r="75784" spans="1:5" x14ac:dyDescent="0.35">
      <c r="A75784">
        <v>2018</v>
      </c>
      <c r="B75784">
        <v>9</v>
      </c>
      <c r="C75784">
        <v>21</v>
      </c>
      <c r="D75784" s="1">
        <v>0.13194444444444445</v>
      </c>
      <c r="E75784">
        <v>0</v>
      </c>
    </row>
    <row r="75785" spans="1:5" x14ac:dyDescent="0.35">
      <c r="A75785">
        <v>2018</v>
      </c>
      <c r="B75785">
        <v>9</v>
      </c>
      <c r="C75785">
        <v>21</v>
      </c>
      <c r="D75785" s="1">
        <v>0.13541666666666666</v>
      </c>
      <c r="E75785">
        <v>0</v>
      </c>
    </row>
    <row r="75786" spans="1:5" x14ac:dyDescent="0.35">
      <c r="A75786">
        <v>2018</v>
      </c>
      <c r="B75786">
        <v>9</v>
      </c>
      <c r="C75786">
        <v>21</v>
      </c>
      <c r="D75786" s="1">
        <v>0.1388888888888889</v>
      </c>
      <c r="E75786">
        <v>0</v>
      </c>
    </row>
    <row r="75787" spans="1:5" x14ac:dyDescent="0.35">
      <c r="A75787">
        <v>2018</v>
      </c>
      <c r="B75787">
        <v>9</v>
      </c>
      <c r="C75787">
        <v>21</v>
      </c>
      <c r="D75787" s="1">
        <v>0.1423611111111111</v>
      </c>
      <c r="E75787">
        <v>0</v>
      </c>
    </row>
    <row r="75788" spans="1:5" x14ac:dyDescent="0.35">
      <c r="A75788">
        <v>2018</v>
      </c>
      <c r="B75788">
        <v>9</v>
      </c>
      <c r="C75788">
        <v>21</v>
      </c>
      <c r="D75788" s="1">
        <v>0.14583333333333334</v>
      </c>
      <c r="E75788">
        <v>0</v>
      </c>
    </row>
    <row r="75789" spans="1:5" x14ac:dyDescent="0.35">
      <c r="A75789">
        <v>2018</v>
      </c>
      <c r="B75789">
        <v>9</v>
      </c>
      <c r="C75789">
        <v>21</v>
      </c>
      <c r="D75789" s="1">
        <v>0.14930555555555555</v>
      </c>
      <c r="E75789">
        <v>0</v>
      </c>
    </row>
    <row r="75790" spans="1:5" x14ac:dyDescent="0.35">
      <c r="A75790">
        <v>2018</v>
      </c>
      <c r="B75790">
        <v>9</v>
      </c>
      <c r="C75790">
        <v>21</v>
      </c>
      <c r="D75790" s="1">
        <v>0.15277777777777776</v>
      </c>
      <c r="E75790">
        <v>0</v>
      </c>
    </row>
    <row r="75791" spans="1:5" x14ac:dyDescent="0.35">
      <c r="A75791">
        <v>2018</v>
      </c>
      <c r="B75791">
        <v>9</v>
      </c>
      <c r="C75791">
        <v>21</v>
      </c>
      <c r="D75791" s="1">
        <v>0.15625</v>
      </c>
      <c r="E75791">
        <v>0</v>
      </c>
    </row>
    <row r="75792" spans="1:5" x14ac:dyDescent="0.35">
      <c r="A75792">
        <v>2018</v>
      </c>
      <c r="B75792">
        <v>9</v>
      </c>
      <c r="C75792">
        <v>21</v>
      </c>
      <c r="D75792" s="1">
        <v>0.15972222222222224</v>
      </c>
      <c r="E75792">
        <v>0</v>
      </c>
    </row>
    <row r="75793" spans="1:5" x14ac:dyDescent="0.35">
      <c r="A75793">
        <v>2018</v>
      </c>
      <c r="B75793">
        <v>9</v>
      </c>
      <c r="C75793">
        <v>21</v>
      </c>
      <c r="D75793" s="1">
        <v>0.16319444444444445</v>
      </c>
      <c r="E75793">
        <v>0</v>
      </c>
    </row>
    <row r="75794" spans="1:5" x14ac:dyDescent="0.35">
      <c r="A75794">
        <v>2018</v>
      </c>
      <c r="B75794">
        <v>9</v>
      </c>
      <c r="C75794">
        <v>21</v>
      </c>
      <c r="D75794" s="1">
        <v>0.16666666666666666</v>
      </c>
      <c r="E75794">
        <v>0</v>
      </c>
    </row>
    <row r="75795" spans="1:5" x14ac:dyDescent="0.35">
      <c r="A75795">
        <v>2018</v>
      </c>
      <c r="B75795">
        <v>9</v>
      </c>
      <c r="C75795">
        <v>21</v>
      </c>
      <c r="D75795" s="1">
        <v>0.17013888888888887</v>
      </c>
      <c r="E75795">
        <v>0</v>
      </c>
    </row>
    <row r="75796" spans="1:5" x14ac:dyDescent="0.35">
      <c r="A75796">
        <v>2018</v>
      </c>
      <c r="B75796">
        <v>9</v>
      </c>
      <c r="C75796">
        <v>21</v>
      </c>
      <c r="D75796" s="1">
        <v>0.17361111111111113</v>
      </c>
      <c r="E75796">
        <v>0</v>
      </c>
    </row>
    <row r="75797" spans="1:5" x14ac:dyDescent="0.35">
      <c r="A75797">
        <v>2018</v>
      </c>
      <c r="B75797">
        <v>9</v>
      </c>
      <c r="C75797">
        <v>21</v>
      </c>
      <c r="D75797" s="1">
        <v>0.17708333333333334</v>
      </c>
      <c r="E75797">
        <v>0</v>
      </c>
    </row>
    <row r="75798" spans="1:5" x14ac:dyDescent="0.35">
      <c r="A75798">
        <v>2018</v>
      </c>
      <c r="B75798">
        <v>9</v>
      </c>
      <c r="C75798">
        <v>21</v>
      </c>
      <c r="D75798" s="1">
        <v>0.18055555555555555</v>
      </c>
      <c r="E75798">
        <v>0</v>
      </c>
    </row>
    <row r="75799" spans="1:5" x14ac:dyDescent="0.35">
      <c r="A75799">
        <v>2018</v>
      </c>
      <c r="B75799">
        <v>9</v>
      </c>
      <c r="C75799">
        <v>21</v>
      </c>
      <c r="D75799" s="1">
        <v>0.18402777777777779</v>
      </c>
      <c r="E75799">
        <v>0</v>
      </c>
    </row>
    <row r="75800" spans="1:5" x14ac:dyDescent="0.35">
      <c r="A75800">
        <v>2018</v>
      </c>
      <c r="B75800">
        <v>9</v>
      </c>
      <c r="C75800">
        <v>21</v>
      </c>
      <c r="D75800" s="1">
        <v>0.1875</v>
      </c>
      <c r="E75800">
        <v>0</v>
      </c>
    </row>
    <row r="75801" spans="1:5" x14ac:dyDescent="0.35">
      <c r="A75801">
        <v>2018</v>
      </c>
      <c r="B75801">
        <v>9</v>
      </c>
      <c r="C75801">
        <v>21</v>
      </c>
      <c r="D75801" s="1">
        <v>0.19097222222222221</v>
      </c>
      <c r="E75801">
        <v>0</v>
      </c>
    </row>
    <row r="75802" spans="1:5" x14ac:dyDescent="0.35">
      <c r="A75802">
        <v>2018</v>
      </c>
      <c r="B75802">
        <v>9</v>
      </c>
      <c r="C75802">
        <v>21</v>
      </c>
      <c r="D75802" s="1">
        <v>0.19444444444444445</v>
      </c>
      <c r="E75802">
        <v>0</v>
      </c>
    </row>
    <row r="75803" spans="1:5" x14ac:dyDescent="0.35">
      <c r="A75803">
        <v>2018</v>
      </c>
      <c r="B75803">
        <v>9</v>
      </c>
      <c r="C75803">
        <v>21</v>
      </c>
      <c r="D75803" s="1">
        <v>0.19791666666666666</v>
      </c>
      <c r="E75803">
        <v>0</v>
      </c>
    </row>
    <row r="75804" spans="1:5" x14ac:dyDescent="0.35">
      <c r="A75804">
        <v>2018</v>
      </c>
      <c r="B75804">
        <v>9</v>
      </c>
      <c r="C75804">
        <v>21</v>
      </c>
      <c r="D75804" s="1">
        <v>0.20138888888888887</v>
      </c>
      <c r="E75804">
        <v>0</v>
      </c>
    </row>
    <row r="75805" spans="1:5" x14ac:dyDescent="0.35">
      <c r="A75805">
        <v>2018</v>
      </c>
      <c r="B75805">
        <v>9</v>
      </c>
      <c r="C75805">
        <v>21</v>
      </c>
      <c r="D75805" s="1">
        <v>0.20486111111111113</v>
      </c>
      <c r="E75805">
        <v>0</v>
      </c>
    </row>
    <row r="75806" spans="1:5" x14ac:dyDescent="0.35">
      <c r="A75806">
        <v>2018</v>
      </c>
      <c r="B75806">
        <v>9</v>
      </c>
      <c r="C75806">
        <v>21</v>
      </c>
      <c r="D75806" s="1">
        <v>0.20833333333333334</v>
      </c>
      <c r="E75806">
        <v>0</v>
      </c>
    </row>
    <row r="75807" spans="1:5" x14ac:dyDescent="0.35">
      <c r="A75807">
        <v>2018</v>
      </c>
      <c r="B75807">
        <v>9</v>
      </c>
      <c r="C75807">
        <v>21</v>
      </c>
      <c r="D75807" s="1">
        <v>0.21180555555555555</v>
      </c>
      <c r="E75807">
        <v>0</v>
      </c>
    </row>
    <row r="75808" spans="1:5" x14ac:dyDescent="0.35">
      <c r="A75808">
        <v>2018</v>
      </c>
      <c r="B75808">
        <v>9</v>
      </c>
      <c r="C75808">
        <v>21</v>
      </c>
      <c r="D75808" s="1">
        <v>0.21527777777777779</v>
      </c>
      <c r="E75808">
        <v>0</v>
      </c>
    </row>
    <row r="75809" spans="1:5" x14ac:dyDescent="0.35">
      <c r="A75809">
        <v>2018</v>
      </c>
      <c r="B75809">
        <v>9</v>
      </c>
      <c r="C75809">
        <v>21</v>
      </c>
      <c r="D75809" s="1">
        <v>0.21875</v>
      </c>
      <c r="E75809">
        <v>0</v>
      </c>
    </row>
    <row r="75810" spans="1:5" x14ac:dyDescent="0.35">
      <c r="A75810">
        <v>2018</v>
      </c>
      <c r="B75810">
        <v>9</v>
      </c>
      <c r="C75810">
        <v>21</v>
      </c>
      <c r="D75810" s="1">
        <v>0.22222222222222221</v>
      </c>
      <c r="E75810">
        <v>0</v>
      </c>
    </row>
    <row r="75811" spans="1:5" x14ac:dyDescent="0.35">
      <c r="A75811">
        <v>2018</v>
      </c>
      <c r="B75811">
        <v>9</v>
      </c>
      <c r="C75811">
        <v>21</v>
      </c>
      <c r="D75811" s="1">
        <v>0.22569444444444445</v>
      </c>
      <c r="E75811">
        <v>0</v>
      </c>
    </row>
    <row r="75812" spans="1:5" x14ac:dyDescent="0.35">
      <c r="A75812">
        <v>2018</v>
      </c>
      <c r="B75812">
        <v>9</v>
      </c>
      <c r="C75812">
        <v>21</v>
      </c>
      <c r="D75812" s="1">
        <v>0.22916666666666666</v>
      </c>
      <c r="E75812">
        <v>0</v>
      </c>
    </row>
    <row r="75813" spans="1:5" x14ac:dyDescent="0.35">
      <c r="A75813">
        <v>2018</v>
      </c>
      <c r="B75813">
        <v>9</v>
      </c>
      <c r="C75813">
        <v>21</v>
      </c>
      <c r="D75813" s="1">
        <v>0.23263888888888887</v>
      </c>
      <c r="E75813">
        <v>0</v>
      </c>
    </row>
    <row r="75814" spans="1:5" x14ac:dyDescent="0.35">
      <c r="A75814">
        <v>2018</v>
      </c>
      <c r="B75814">
        <v>9</v>
      </c>
      <c r="C75814">
        <v>21</v>
      </c>
      <c r="D75814" s="1">
        <v>0.23611111111111113</v>
      </c>
      <c r="E75814">
        <v>0</v>
      </c>
    </row>
    <row r="75815" spans="1:5" x14ac:dyDescent="0.35">
      <c r="A75815">
        <v>2018</v>
      </c>
      <c r="B75815">
        <v>9</v>
      </c>
      <c r="C75815">
        <v>21</v>
      </c>
      <c r="D75815" s="1">
        <v>0.23958333333333334</v>
      </c>
      <c r="E75815">
        <v>0</v>
      </c>
    </row>
    <row r="75816" spans="1:5" x14ac:dyDescent="0.35">
      <c r="A75816">
        <v>2018</v>
      </c>
      <c r="B75816">
        <v>9</v>
      </c>
      <c r="C75816">
        <v>21</v>
      </c>
      <c r="D75816" s="1">
        <v>0.24305555555555555</v>
      </c>
      <c r="E75816">
        <v>0</v>
      </c>
    </row>
    <row r="75817" spans="1:5" x14ac:dyDescent="0.35">
      <c r="A75817">
        <v>2018</v>
      </c>
      <c r="B75817">
        <v>9</v>
      </c>
      <c r="C75817">
        <v>21</v>
      </c>
      <c r="D75817" s="1">
        <v>0.24652777777777779</v>
      </c>
      <c r="E75817">
        <v>0</v>
      </c>
    </row>
    <row r="75818" spans="1:5" x14ac:dyDescent="0.35">
      <c r="A75818">
        <v>2018</v>
      </c>
      <c r="B75818">
        <v>9</v>
      </c>
      <c r="C75818">
        <v>21</v>
      </c>
      <c r="D75818" s="1">
        <v>0.25</v>
      </c>
      <c r="E75818">
        <v>0</v>
      </c>
    </row>
    <row r="75819" spans="1:5" x14ac:dyDescent="0.35">
      <c r="A75819">
        <v>2018</v>
      </c>
      <c r="B75819">
        <v>9</v>
      </c>
      <c r="C75819">
        <v>21</v>
      </c>
      <c r="D75819" s="1">
        <v>0.25347222222222221</v>
      </c>
      <c r="E75819">
        <v>0</v>
      </c>
    </row>
    <row r="75820" spans="1:5" x14ac:dyDescent="0.35">
      <c r="A75820">
        <v>2018</v>
      </c>
      <c r="B75820">
        <v>9</v>
      </c>
      <c r="C75820">
        <v>21</v>
      </c>
      <c r="D75820" s="1">
        <v>0.25694444444444448</v>
      </c>
      <c r="E75820">
        <v>0</v>
      </c>
    </row>
    <row r="75821" spans="1:5" x14ac:dyDescent="0.35">
      <c r="A75821">
        <v>2018</v>
      </c>
      <c r="B75821">
        <v>9</v>
      </c>
      <c r="C75821">
        <v>21</v>
      </c>
      <c r="D75821" s="1">
        <v>0.26041666666666669</v>
      </c>
      <c r="E75821">
        <v>0</v>
      </c>
    </row>
    <row r="75822" spans="1:5" x14ac:dyDescent="0.35">
      <c r="A75822">
        <v>2018</v>
      </c>
      <c r="B75822">
        <v>9</v>
      </c>
      <c r="C75822">
        <v>21</v>
      </c>
      <c r="D75822" s="1">
        <v>0.2638888888888889</v>
      </c>
      <c r="E75822">
        <v>0</v>
      </c>
    </row>
    <row r="75823" spans="1:5" x14ac:dyDescent="0.35">
      <c r="A75823">
        <v>2018</v>
      </c>
      <c r="B75823">
        <v>9</v>
      </c>
      <c r="C75823">
        <v>21</v>
      </c>
      <c r="D75823" s="1">
        <v>0.2673611111111111</v>
      </c>
      <c r="E75823">
        <v>0</v>
      </c>
    </row>
    <row r="75824" spans="1:5" x14ac:dyDescent="0.35">
      <c r="A75824">
        <v>2018</v>
      </c>
      <c r="B75824">
        <v>9</v>
      </c>
      <c r="C75824">
        <v>21</v>
      </c>
      <c r="D75824" s="1">
        <v>0.27083333333333331</v>
      </c>
      <c r="E75824">
        <v>0</v>
      </c>
    </row>
    <row r="75825" spans="1:5" x14ac:dyDescent="0.35">
      <c r="A75825">
        <v>2018</v>
      </c>
      <c r="B75825">
        <v>9</v>
      </c>
      <c r="C75825">
        <v>21</v>
      </c>
      <c r="D75825" s="1">
        <v>0.27430555555555552</v>
      </c>
      <c r="E75825">
        <v>0</v>
      </c>
    </row>
    <row r="75826" spans="1:5" x14ac:dyDescent="0.35">
      <c r="A75826">
        <v>2018</v>
      </c>
      <c r="B75826">
        <v>9</v>
      </c>
      <c r="C75826">
        <v>21</v>
      </c>
      <c r="D75826" s="1">
        <v>0.27777777777777779</v>
      </c>
      <c r="E75826">
        <v>0</v>
      </c>
    </row>
    <row r="75827" spans="1:5" x14ac:dyDescent="0.35">
      <c r="A75827">
        <v>2018</v>
      </c>
      <c r="B75827">
        <v>9</v>
      </c>
      <c r="C75827">
        <v>21</v>
      </c>
      <c r="D75827" s="1">
        <v>0.28125</v>
      </c>
      <c r="E75827">
        <v>0</v>
      </c>
    </row>
    <row r="75828" spans="1:5" x14ac:dyDescent="0.35">
      <c r="A75828">
        <v>2018</v>
      </c>
      <c r="B75828">
        <v>9</v>
      </c>
      <c r="C75828">
        <v>21</v>
      </c>
      <c r="D75828" s="1">
        <v>0.28472222222222221</v>
      </c>
      <c r="E75828">
        <v>0.61450000000000005</v>
      </c>
    </row>
    <row r="75829" spans="1:5" x14ac:dyDescent="0.35">
      <c r="A75829">
        <v>2018</v>
      </c>
      <c r="B75829">
        <v>9</v>
      </c>
      <c r="C75829">
        <v>21</v>
      </c>
      <c r="D75829" s="1">
        <v>0.28819444444444448</v>
      </c>
      <c r="E75829">
        <v>0.92138999999999904</v>
      </c>
    </row>
    <row r="75830" spans="1:5" x14ac:dyDescent="0.35">
      <c r="A75830">
        <v>2018</v>
      </c>
      <c r="B75830">
        <v>9</v>
      </c>
      <c r="C75830">
        <v>21</v>
      </c>
      <c r="D75830" s="1">
        <v>0.29166666666666669</v>
      </c>
      <c r="E75830">
        <v>1.2287600000000001</v>
      </c>
    </row>
    <row r="75831" spans="1:5" x14ac:dyDescent="0.35">
      <c r="A75831">
        <v>2018</v>
      </c>
      <c r="B75831">
        <v>9</v>
      </c>
      <c r="C75831">
        <v>21</v>
      </c>
      <c r="D75831" s="1">
        <v>0.2951388888888889</v>
      </c>
      <c r="E75831">
        <v>1.74048</v>
      </c>
    </row>
    <row r="75832" spans="1:5" x14ac:dyDescent="0.35">
      <c r="A75832">
        <v>2018</v>
      </c>
      <c r="B75832">
        <v>9</v>
      </c>
      <c r="C75832">
        <v>21</v>
      </c>
      <c r="D75832" s="1">
        <v>0.2986111111111111</v>
      </c>
      <c r="E75832">
        <v>2.2526899999999999</v>
      </c>
    </row>
    <row r="75833" spans="1:5" x14ac:dyDescent="0.35">
      <c r="A75833">
        <v>2018</v>
      </c>
      <c r="B75833">
        <v>9</v>
      </c>
      <c r="C75833">
        <v>21</v>
      </c>
      <c r="D75833" s="1">
        <v>0.30208333333333331</v>
      </c>
      <c r="E75833">
        <v>2.8671899999999999</v>
      </c>
    </row>
    <row r="75834" spans="1:5" x14ac:dyDescent="0.35">
      <c r="A75834">
        <v>2018</v>
      </c>
      <c r="B75834">
        <v>9</v>
      </c>
      <c r="C75834">
        <v>21</v>
      </c>
      <c r="D75834" s="1">
        <v>0.30555555555555552</v>
      </c>
      <c r="E75834">
        <v>3.4814500000000002</v>
      </c>
    </row>
    <row r="75835" spans="1:5" x14ac:dyDescent="0.35">
      <c r="A75835">
        <v>2018</v>
      </c>
      <c r="B75835">
        <v>9</v>
      </c>
      <c r="C75835">
        <v>21</v>
      </c>
      <c r="D75835" s="1">
        <v>0.30902777777777779</v>
      </c>
      <c r="E75835">
        <v>4.0959500000000002</v>
      </c>
    </row>
    <row r="75836" spans="1:5" x14ac:dyDescent="0.35">
      <c r="A75836">
        <v>2018</v>
      </c>
      <c r="B75836">
        <v>9</v>
      </c>
      <c r="C75836">
        <v>21</v>
      </c>
      <c r="D75836" s="1">
        <v>0.3125</v>
      </c>
      <c r="E75836">
        <v>4.7104499999999998</v>
      </c>
    </row>
    <row r="75837" spans="1:5" x14ac:dyDescent="0.35">
      <c r="A75837">
        <v>2018</v>
      </c>
      <c r="B75837">
        <v>9</v>
      </c>
      <c r="C75837">
        <v>21</v>
      </c>
      <c r="D75837" s="1">
        <v>0.31597222222222221</v>
      </c>
      <c r="E75837">
        <v>5.5295399999999999</v>
      </c>
    </row>
    <row r="75838" spans="1:5" x14ac:dyDescent="0.35">
      <c r="A75838">
        <v>2018</v>
      </c>
      <c r="B75838">
        <v>9</v>
      </c>
      <c r="C75838">
        <v>21</v>
      </c>
      <c r="D75838" s="1">
        <v>0.31944444444444448</v>
      </c>
      <c r="E75838">
        <v>6.24634</v>
      </c>
    </row>
    <row r="75839" spans="1:5" x14ac:dyDescent="0.35">
      <c r="A75839">
        <v>2018</v>
      </c>
      <c r="B75839">
        <v>9</v>
      </c>
      <c r="C75839">
        <v>21</v>
      </c>
      <c r="D75839" s="1">
        <v>0.32291666666666669</v>
      </c>
      <c r="E75839">
        <v>7.0654300000000001</v>
      </c>
    </row>
    <row r="75840" spans="1:5" x14ac:dyDescent="0.35">
      <c r="A75840">
        <v>2018</v>
      </c>
      <c r="B75840">
        <v>9</v>
      </c>
      <c r="C75840">
        <v>21</v>
      </c>
      <c r="D75840" s="1">
        <v>0.3263888888888889</v>
      </c>
      <c r="E75840">
        <v>7.7822300000000002</v>
      </c>
    </row>
    <row r="75841" spans="1:5" x14ac:dyDescent="0.35">
      <c r="A75841">
        <v>2018</v>
      </c>
      <c r="B75841">
        <v>9</v>
      </c>
      <c r="C75841">
        <v>21</v>
      </c>
      <c r="D75841" s="1">
        <v>0.3298611111111111</v>
      </c>
      <c r="E75841">
        <v>8.4990199999999998</v>
      </c>
    </row>
    <row r="75842" spans="1:5" x14ac:dyDescent="0.35">
      <c r="A75842">
        <v>2018</v>
      </c>
      <c r="B75842">
        <v>9</v>
      </c>
      <c r="C75842">
        <v>21</v>
      </c>
      <c r="D75842" s="1">
        <v>0.33333333333333331</v>
      </c>
      <c r="E75842">
        <v>9.3181200000000004</v>
      </c>
    </row>
    <row r="75843" spans="1:5" x14ac:dyDescent="0.35">
      <c r="A75843">
        <v>2018</v>
      </c>
      <c r="B75843">
        <v>9</v>
      </c>
      <c r="C75843">
        <v>21</v>
      </c>
      <c r="D75843" s="1">
        <v>0.33680555555555558</v>
      </c>
      <c r="E75843">
        <v>10.13721</v>
      </c>
    </row>
    <row r="75844" spans="1:5" x14ac:dyDescent="0.35">
      <c r="A75844">
        <v>2018</v>
      </c>
      <c r="B75844">
        <v>9</v>
      </c>
      <c r="C75844">
        <v>21</v>
      </c>
      <c r="D75844" s="1">
        <v>0.34027777777777773</v>
      </c>
      <c r="E75844">
        <v>10.956300000000001</v>
      </c>
    </row>
    <row r="75845" spans="1:5" x14ac:dyDescent="0.35">
      <c r="A75845">
        <v>2018</v>
      </c>
      <c r="B75845">
        <v>9</v>
      </c>
      <c r="C75845">
        <v>21</v>
      </c>
      <c r="D75845" s="1">
        <v>0.34375</v>
      </c>
      <c r="E75845">
        <v>11.6731</v>
      </c>
    </row>
    <row r="75846" spans="1:5" x14ac:dyDescent="0.35">
      <c r="A75846">
        <v>2018</v>
      </c>
      <c r="B75846">
        <v>9</v>
      </c>
      <c r="C75846">
        <v>21</v>
      </c>
      <c r="D75846" s="1">
        <v>0.34722222222222227</v>
      </c>
      <c r="E75846">
        <v>12.49268</v>
      </c>
    </row>
    <row r="75847" spans="1:5" x14ac:dyDescent="0.35">
      <c r="A75847">
        <v>2018</v>
      </c>
      <c r="B75847">
        <v>9</v>
      </c>
      <c r="C75847">
        <v>21</v>
      </c>
      <c r="D75847" s="1">
        <v>0.35069444444444442</v>
      </c>
      <c r="E75847">
        <v>13.106689999999899</v>
      </c>
    </row>
    <row r="75848" spans="1:5" x14ac:dyDescent="0.35">
      <c r="A75848">
        <v>2018</v>
      </c>
      <c r="B75848">
        <v>9</v>
      </c>
      <c r="C75848">
        <v>21</v>
      </c>
      <c r="D75848" s="1">
        <v>0.35416666666666669</v>
      </c>
      <c r="E75848">
        <v>13.9260299999999</v>
      </c>
    </row>
    <row r="75849" spans="1:5" x14ac:dyDescent="0.35">
      <c r="A75849">
        <v>2018</v>
      </c>
      <c r="B75849">
        <v>9</v>
      </c>
      <c r="C75849">
        <v>21</v>
      </c>
      <c r="D75849" s="1">
        <v>0.3576388888888889</v>
      </c>
      <c r="E75849">
        <v>14.64282</v>
      </c>
    </row>
    <row r="75850" spans="1:5" x14ac:dyDescent="0.35">
      <c r="A75850">
        <v>2018</v>
      </c>
      <c r="B75850">
        <v>9</v>
      </c>
      <c r="C75850">
        <v>21</v>
      </c>
      <c r="D75850" s="1">
        <v>0.3611111111111111</v>
      </c>
      <c r="E75850">
        <v>15.35962</v>
      </c>
    </row>
    <row r="75851" spans="1:5" x14ac:dyDescent="0.35">
      <c r="A75851">
        <v>2018</v>
      </c>
      <c r="B75851">
        <v>9</v>
      </c>
      <c r="C75851">
        <v>21</v>
      </c>
      <c r="D75851" s="1">
        <v>0.36458333333333331</v>
      </c>
      <c r="E75851">
        <v>16.076419999999999</v>
      </c>
    </row>
    <row r="75852" spans="1:5" x14ac:dyDescent="0.35">
      <c r="A75852">
        <v>2018</v>
      </c>
      <c r="B75852">
        <v>9</v>
      </c>
      <c r="C75852">
        <v>21</v>
      </c>
      <c r="D75852" s="1">
        <v>0.36805555555555558</v>
      </c>
      <c r="E75852">
        <v>16.793209999999998</v>
      </c>
    </row>
    <row r="75853" spans="1:5" x14ac:dyDescent="0.35">
      <c r="A75853">
        <v>2018</v>
      </c>
      <c r="B75853">
        <v>9</v>
      </c>
      <c r="C75853">
        <v>21</v>
      </c>
      <c r="D75853" s="1">
        <v>0.37152777777777773</v>
      </c>
      <c r="E75853">
        <v>17.304929999999999</v>
      </c>
    </row>
    <row r="75854" spans="1:5" x14ac:dyDescent="0.35">
      <c r="A75854">
        <v>2018</v>
      </c>
      <c r="B75854">
        <v>9</v>
      </c>
      <c r="C75854">
        <v>21</v>
      </c>
      <c r="D75854" s="1">
        <v>0.375</v>
      </c>
      <c r="E75854">
        <v>18.021729999999899</v>
      </c>
    </row>
    <row r="75855" spans="1:5" x14ac:dyDescent="0.35">
      <c r="A75855">
        <v>2018</v>
      </c>
      <c r="B75855">
        <v>9</v>
      </c>
      <c r="C75855">
        <v>21</v>
      </c>
      <c r="D75855" s="1">
        <v>0.37847222222222227</v>
      </c>
      <c r="E75855">
        <v>18.636229999999902</v>
      </c>
    </row>
    <row r="75856" spans="1:5" x14ac:dyDescent="0.35">
      <c r="A75856">
        <v>2018</v>
      </c>
      <c r="B75856">
        <v>9</v>
      </c>
      <c r="C75856">
        <v>21</v>
      </c>
      <c r="D75856" s="1">
        <v>0.38194444444444442</v>
      </c>
      <c r="E75856">
        <v>19.35303</v>
      </c>
    </row>
    <row r="75857" spans="1:5" x14ac:dyDescent="0.35">
      <c r="A75857">
        <v>2018</v>
      </c>
      <c r="B75857">
        <v>9</v>
      </c>
      <c r="C75857">
        <v>21</v>
      </c>
      <c r="D75857" s="1">
        <v>0.38541666666666669</v>
      </c>
      <c r="E75857">
        <v>19.967289999999998</v>
      </c>
    </row>
    <row r="75858" spans="1:5" x14ac:dyDescent="0.35">
      <c r="A75858">
        <v>2018</v>
      </c>
      <c r="B75858">
        <v>9</v>
      </c>
      <c r="C75858">
        <v>21</v>
      </c>
      <c r="D75858" s="1">
        <v>0.3888888888888889</v>
      </c>
      <c r="E75858">
        <v>20.581789999999899</v>
      </c>
    </row>
    <row r="75859" spans="1:5" x14ac:dyDescent="0.35">
      <c r="A75859">
        <v>2018</v>
      </c>
      <c r="B75859">
        <v>9</v>
      </c>
      <c r="C75859">
        <v>21</v>
      </c>
      <c r="D75859" s="1">
        <v>0.3923611111111111</v>
      </c>
      <c r="E75859">
        <v>21.093989999999899</v>
      </c>
    </row>
    <row r="75860" spans="1:5" x14ac:dyDescent="0.35">
      <c r="A75860">
        <v>2018</v>
      </c>
      <c r="B75860">
        <v>9</v>
      </c>
      <c r="C75860">
        <v>21</v>
      </c>
      <c r="D75860" s="1">
        <v>0.39583333333333331</v>
      </c>
      <c r="E75860">
        <v>21.093989999999899</v>
      </c>
    </row>
    <row r="75861" spans="1:5" x14ac:dyDescent="0.35">
      <c r="A75861">
        <v>2018</v>
      </c>
      <c r="B75861">
        <v>9</v>
      </c>
      <c r="C75861">
        <v>21</v>
      </c>
      <c r="D75861" s="1">
        <v>0.39930555555555558</v>
      </c>
      <c r="E75861">
        <v>22.11768</v>
      </c>
    </row>
    <row r="75862" spans="1:5" x14ac:dyDescent="0.35">
      <c r="A75862">
        <v>2018</v>
      </c>
      <c r="B75862">
        <v>9</v>
      </c>
      <c r="C75862">
        <v>21</v>
      </c>
      <c r="D75862" s="1">
        <v>0.40277777777777773</v>
      </c>
      <c r="E75862">
        <v>22.62988</v>
      </c>
    </row>
    <row r="75863" spans="1:5" x14ac:dyDescent="0.35">
      <c r="A75863">
        <v>2018</v>
      </c>
      <c r="B75863">
        <v>9</v>
      </c>
      <c r="C75863">
        <v>21</v>
      </c>
      <c r="D75863" s="1">
        <v>0.40625</v>
      </c>
      <c r="E75863">
        <v>23.039059999999999</v>
      </c>
    </row>
    <row r="75864" spans="1:5" x14ac:dyDescent="0.35">
      <c r="A75864">
        <v>2018</v>
      </c>
      <c r="B75864">
        <v>9</v>
      </c>
      <c r="C75864">
        <v>21</v>
      </c>
      <c r="D75864" s="1">
        <v>0.40972222222222227</v>
      </c>
      <c r="E75864">
        <v>23.551269999999999</v>
      </c>
    </row>
    <row r="75865" spans="1:5" x14ac:dyDescent="0.35">
      <c r="A75865">
        <v>2018</v>
      </c>
      <c r="B75865">
        <v>9</v>
      </c>
      <c r="C75865">
        <v>21</v>
      </c>
      <c r="D75865" s="1">
        <v>0.41319444444444442</v>
      </c>
      <c r="E75865">
        <v>23.960940000000001</v>
      </c>
    </row>
    <row r="75866" spans="1:5" x14ac:dyDescent="0.35">
      <c r="A75866">
        <v>2018</v>
      </c>
      <c r="B75866">
        <v>9</v>
      </c>
      <c r="C75866">
        <v>21</v>
      </c>
      <c r="D75866" s="1">
        <v>0.41666666666666669</v>
      </c>
      <c r="E75866">
        <v>24.370360000000002</v>
      </c>
    </row>
    <row r="75867" spans="1:5" x14ac:dyDescent="0.35">
      <c r="A75867">
        <v>2018</v>
      </c>
      <c r="B75867">
        <v>9</v>
      </c>
      <c r="C75867">
        <v>21</v>
      </c>
      <c r="D75867" s="1">
        <v>0.4201388888888889</v>
      </c>
      <c r="E75867">
        <v>24.78003</v>
      </c>
    </row>
    <row r="75868" spans="1:5" x14ac:dyDescent="0.35">
      <c r="A75868">
        <v>2018</v>
      </c>
      <c r="B75868">
        <v>9</v>
      </c>
      <c r="C75868">
        <v>21</v>
      </c>
      <c r="D75868" s="1">
        <v>0.4236111111111111</v>
      </c>
      <c r="E75868">
        <v>25.189450000000001</v>
      </c>
    </row>
    <row r="75869" spans="1:5" x14ac:dyDescent="0.35">
      <c r="A75869">
        <v>2018</v>
      </c>
      <c r="B75869">
        <v>9</v>
      </c>
      <c r="C75869">
        <v>21</v>
      </c>
      <c r="D75869" s="1">
        <v>0.42708333333333331</v>
      </c>
      <c r="E75869">
        <v>25.496829999999999</v>
      </c>
    </row>
    <row r="75870" spans="1:5" x14ac:dyDescent="0.35">
      <c r="A75870">
        <v>2018</v>
      </c>
      <c r="B75870">
        <v>9</v>
      </c>
      <c r="C75870">
        <v>21</v>
      </c>
      <c r="D75870" s="1">
        <v>0.43055555555555558</v>
      </c>
      <c r="E75870">
        <v>25.70166</v>
      </c>
    </row>
    <row r="75871" spans="1:5" x14ac:dyDescent="0.35">
      <c r="A75871">
        <v>2018</v>
      </c>
      <c r="B75871">
        <v>9</v>
      </c>
      <c r="C75871">
        <v>21</v>
      </c>
      <c r="D75871" s="1">
        <v>0.43402777777777773</v>
      </c>
      <c r="E75871">
        <v>25.90625</v>
      </c>
    </row>
    <row r="75872" spans="1:5" x14ac:dyDescent="0.35">
      <c r="A75872">
        <v>2018</v>
      </c>
      <c r="B75872">
        <v>9</v>
      </c>
      <c r="C75872">
        <v>21</v>
      </c>
      <c r="D75872" s="1">
        <v>0.4375</v>
      </c>
      <c r="E75872">
        <v>26.213619999999999</v>
      </c>
    </row>
    <row r="75873" spans="1:5" x14ac:dyDescent="0.35">
      <c r="A75873">
        <v>2018</v>
      </c>
      <c r="B75873">
        <v>9</v>
      </c>
      <c r="C75873">
        <v>21</v>
      </c>
      <c r="D75873" s="1">
        <v>0.44097222222222227</v>
      </c>
      <c r="E75873">
        <v>26.418209999999998</v>
      </c>
    </row>
    <row r="75874" spans="1:5" x14ac:dyDescent="0.35">
      <c r="A75874">
        <v>2018</v>
      </c>
      <c r="B75874">
        <v>9</v>
      </c>
      <c r="C75874">
        <v>21</v>
      </c>
      <c r="D75874" s="1">
        <v>0.44444444444444442</v>
      </c>
      <c r="E75874">
        <v>26.52075</v>
      </c>
    </row>
    <row r="75875" spans="1:5" x14ac:dyDescent="0.35">
      <c r="A75875">
        <v>2018</v>
      </c>
      <c r="B75875">
        <v>9</v>
      </c>
      <c r="C75875">
        <v>21</v>
      </c>
      <c r="D75875" s="1">
        <v>0.44791666666666669</v>
      </c>
      <c r="E75875">
        <v>26.52075</v>
      </c>
    </row>
    <row r="75876" spans="1:5" x14ac:dyDescent="0.35">
      <c r="A75876">
        <v>2018</v>
      </c>
      <c r="B75876">
        <v>9</v>
      </c>
      <c r="C75876">
        <v>21</v>
      </c>
      <c r="D75876" s="1">
        <v>0.4513888888888889</v>
      </c>
      <c r="E75876">
        <v>26.52075</v>
      </c>
    </row>
    <row r="75877" spans="1:5" x14ac:dyDescent="0.35">
      <c r="A75877">
        <v>2018</v>
      </c>
      <c r="B75877">
        <v>9</v>
      </c>
      <c r="C75877">
        <v>21</v>
      </c>
      <c r="D75877" s="1">
        <v>0.4548611111111111</v>
      </c>
      <c r="E75877">
        <v>26.315919999999998</v>
      </c>
    </row>
    <row r="75878" spans="1:5" x14ac:dyDescent="0.35">
      <c r="A75878">
        <v>2018</v>
      </c>
      <c r="B75878">
        <v>9</v>
      </c>
      <c r="C75878">
        <v>21</v>
      </c>
      <c r="D75878" s="1">
        <v>0.45833333333333331</v>
      </c>
      <c r="E75878">
        <v>26.418209999999998</v>
      </c>
    </row>
    <row r="75879" spans="1:5" x14ac:dyDescent="0.35">
      <c r="A75879">
        <v>2018</v>
      </c>
      <c r="B75879">
        <v>9</v>
      </c>
      <c r="C75879">
        <v>21</v>
      </c>
      <c r="D75879" s="1">
        <v>0.46180555555555558</v>
      </c>
      <c r="E75879">
        <v>26.52075</v>
      </c>
    </row>
    <row r="75880" spans="1:5" x14ac:dyDescent="0.35">
      <c r="A75880">
        <v>2018</v>
      </c>
      <c r="B75880">
        <v>9</v>
      </c>
      <c r="C75880">
        <v>21</v>
      </c>
      <c r="D75880" s="1">
        <v>0.46527777777777773</v>
      </c>
      <c r="E75880">
        <v>26.52075</v>
      </c>
    </row>
    <row r="75881" spans="1:5" x14ac:dyDescent="0.35">
      <c r="A75881">
        <v>2018</v>
      </c>
      <c r="B75881">
        <v>9</v>
      </c>
      <c r="C75881">
        <v>21</v>
      </c>
      <c r="D75881" s="1">
        <v>0.46875</v>
      </c>
      <c r="E75881">
        <v>26.52075</v>
      </c>
    </row>
    <row r="75882" spans="1:5" x14ac:dyDescent="0.35">
      <c r="A75882">
        <v>2018</v>
      </c>
      <c r="B75882">
        <v>9</v>
      </c>
      <c r="C75882">
        <v>21</v>
      </c>
      <c r="D75882" s="1">
        <v>0.47222222222222227</v>
      </c>
      <c r="E75882">
        <v>26.111329999999999</v>
      </c>
    </row>
    <row r="75883" spans="1:5" x14ac:dyDescent="0.35">
      <c r="A75883">
        <v>2018</v>
      </c>
      <c r="B75883">
        <v>9</v>
      </c>
      <c r="C75883">
        <v>21</v>
      </c>
      <c r="D75883" s="1">
        <v>0.47569444444444442</v>
      </c>
      <c r="E75883">
        <v>26.009029999999999</v>
      </c>
    </row>
    <row r="75884" spans="1:5" x14ac:dyDescent="0.35">
      <c r="A75884">
        <v>2018</v>
      </c>
      <c r="B75884">
        <v>9</v>
      </c>
      <c r="C75884">
        <v>21</v>
      </c>
      <c r="D75884" s="1">
        <v>0.47916666666666669</v>
      </c>
      <c r="E75884">
        <v>20.888919999999999</v>
      </c>
    </row>
    <row r="75885" spans="1:5" x14ac:dyDescent="0.35">
      <c r="A75885">
        <v>2018</v>
      </c>
      <c r="B75885">
        <v>9</v>
      </c>
      <c r="C75885">
        <v>21</v>
      </c>
      <c r="D75885" s="1">
        <v>0.4826388888888889</v>
      </c>
      <c r="E75885">
        <v>24.165769999999998</v>
      </c>
    </row>
    <row r="75886" spans="1:5" x14ac:dyDescent="0.35">
      <c r="A75886">
        <v>2018</v>
      </c>
      <c r="B75886">
        <v>9</v>
      </c>
      <c r="C75886">
        <v>21</v>
      </c>
      <c r="D75886" s="1">
        <v>0.4861111111111111</v>
      </c>
      <c r="E75886">
        <v>21.298579999999902</v>
      </c>
    </row>
    <row r="75887" spans="1:5" x14ac:dyDescent="0.35">
      <c r="A75887">
        <v>2018</v>
      </c>
      <c r="B75887">
        <v>9</v>
      </c>
      <c r="C75887">
        <v>21</v>
      </c>
      <c r="D75887" s="1">
        <v>0.48958333333333331</v>
      </c>
      <c r="E75887">
        <v>23.141850000000002</v>
      </c>
    </row>
    <row r="75888" spans="1:5" x14ac:dyDescent="0.35">
      <c r="A75888">
        <v>2018</v>
      </c>
      <c r="B75888">
        <v>9</v>
      </c>
      <c r="C75888">
        <v>21</v>
      </c>
      <c r="D75888" s="1">
        <v>0.49305555555555558</v>
      </c>
      <c r="E75888">
        <v>25.599119999999999</v>
      </c>
    </row>
    <row r="75889" spans="1:5" x14ac:dyDescent="0.35">
      <c r="A75889">
        <v>2018</v>
      </c>
      <c r="B75889">
        <v>9</v>
      </c>
      <c r="C75889">
        <v>21</v>
      </c>
      <c r="D75889" s="1">
        <v>0.49652777777777773</v>
      </c>
      <c r="E75889">
        <v>26.213619999999999</v>
      </c>
    </row>
    <row r="75890" spans="1:5" x14ac:dyDescent="0.35">
      <c r="A75890">
        <v>2018</v>
      </c>
      <c r="B75890">
        <v>9</v>
      </c>
      <c r="C75890">
        <v>21</v>
      </c>
      <c r="D75890" s="1">
        <v>0.5</v>
      </c>
      <c r="E75890">
        <v>26.418209999999998</v>
      </c>
    </row>
    <row r="75891" spans="1:5" x14ac:dyDescent="0.35">
      <c r="A75891">
        <v>2018</v>
      </c>
      <c r="B75891">
        <v>9</v>
      </c>
      <c r="C75891">
        <v>21</v>
      </c>
      <c r="D75891" s="1">
        <v>0.50347222222222221</v>
      </c>
      <c r="E75891">
        <v>26.418209999999998</v>
      </c>
    </row>
    <row r="75892" spans="1:5" x14ac:dyDescent="0.35">
      <c r="A75892">
        <v>2018</v>
      </c>
      <c r="B75892">
        <v>9</v>
      </c>
      <c r="C75892">
        <v>21</v>
      </c>
      <c r="D75892" s="1">
        <v>0.50694444444444442</v>
      </c>
      <c r="E75892">
        <v>26.418209999999998</v>
      </c>
    </row>
    <row r="75893" spans="1:5" x14ac:dyDescent="0.35">
      <c r="A75893">
        <v>2018</v>
      </c>
      <c r="B75893">
        <v>9</v>
      </c>
      <c r="C75893">
        <v>21</v>
      </c>
      <c r="D75893" s="1">
        <v>0.51041666666666663</v>
      </c>
      <c r="E75893">
        <v>26.418209999999998</v>
      </c>
    </row>
    <row r="75894" spans="1:5" x14ac:dyDescent="0.35">
      <c r="A75894">
        <v>2018</v>
      </c>
      <c r="B75894">
        <v>9</v>
      </c>
      <c r="C75894">
        <v>21</v>
      </c>
      <c r="D75894" s="1">
        <v>0.51388888888888895</v>
      </c>
      <c r="E75894">
        <v>26.213619999999999</v>
      </c>
    </row>
    <row r="75895" spans="1:5" x14ac:dyDescent="0.35">
      <c r="A75895">
        <v>2018</v>
      </c>
      <c r="B75895">
        <v>9</v>
      </c>
      <c r="C75895">
        <v>21</v>
      </c>
      <c r="D75895" s="1">
        <v>0.51736111111111105</v>
      </c>
      <c r="E75895">
        <v>26.418209999999998</v>
      </c>
    </row>
    <row r="75896" spans="1:5" x14ac:dyDescent="0.35">
      <c r="A75896">
        <v>2018</v>
      </c>
      <c r="B75896">
        <v>9</v>
      </c>
      <c r="C75896">
        <v>21</v>
      </c>
      <c r="D75896" s="1">
        <v>0.52083333333333337</v>
      </c>
      <c r="E75896">
        <v>26.418209999999998</v>
      </c>
    </row>
    <row r="75897" spans="1:5" x14ac:dyDescent="0.35">
      <c r="A75897">
        <v>2018</v>
      </c>
      <c r="B75897">
        <v>9</v>
      </c>
      <c r="C75897">
        <v>21</v>
      </c>
      <c r="D75897" s="1">
        <v>0.52430555555555558</v>
      </c>
      <c r="E75897">
        <v>26.418209999999998</v>
      </c>
    </row>
    <row r="75898" spans="1:5" x14ac:dyDescent="0.35">
      <c r="A75898">
        <v>2018</v>
      </c>
      <c r="B75898">
        <v>9</v>
      </c>
      <c r="C75898">
        <v>21</v>
      </c>
      <c r="D75898" s="1">
        <v>0.52777777777777779</v>
      </c>
      <c r="E75898">
        <v>26.418209999999998</v>
      </c>
    </row>
    <row r="75899" spans="1:5" x14ac:dyDescent="0.35">
      <c r="A75899">
        <v>2018</v>
      </c>
      <c r="B75899">
        <v>9</v>
      </c>
      <c r="C75899">
        <v>21</v>
      </c>
      <c r="D75899" s="1">
        <v>0.53125</v>
      </c>
      <c r="E75899">
        <v>25.599119999999999</v>
      </c>
    </row>
    <row r="75900" spans="1:5" x14ac:dyDescent="0.35">
      <c r="A75900">
        <v>2018</v>
      </c>
      <c r="B75900">
        <v>9</v>
      </c>
      <c r="C75900">
        <v>21</v>
      </c>
      <c r="D75900" s="1">
        <v>0.53472222222222221</v>
      </c>
      <c r="E75900">
        <v>26.52075</v>
      </c>
    </row>
    <row r="75901" spans="1:5" x14ac:dyDescent="0.35">
      <c r="A75901">
        <v>2018</v>
      </c>
      <c r="B75901">
        <v>9</v>
      </c>
      <c r="C75901">
        <v>21</v>
      </c>
      <c r="D75901" s="1">
        <v>0.53819444444444442</v>
      </c>
      <c r="E75901">
        <v>26.418209999999998</v>
      </c>
    </row>
    <row r="75902" spans="1:5" x14ac:dyDescent="0.35">
      <c r="A75902">
        <v>2018</v>
      </c>
      <c r="B75902">
        <v>9</v>
      </c>
      <c r="C75902">
        <v>21</v>
      </c>
      <c r="D75902" s="1">
        <v>0.54166666666666663</v>
      </c>
      <c r="E75902">
        <v>26.418209999999998</v>
      </c>
    </row>
    <row r="75903" spans="1:5" x14ac:dyDescent="0.35">
      <c r="A75903">
        <v>2018</v>
      </c>
      <c r="B75903">
        <v>9</v>
      </c>
      <c r="C75903">
        <v>21</v>
      </c>
      <c r="D75903" s="1">
        <v>0.54513888888888895</v>
      </c>
      <c r="E75903">
        <v>26.418209999999998</v>
      </c>
    </row>
    <row r="75904" spans="1:5" x14ac:dyDescent="0.35">
      <c r="A75904">
        <v>2018</v>
      </c>
      <c r="B75904">
        <v>9</v>
      </c>
      <c r="C75904">
        <v>21</v>
      </c>
      <c r="D75904" s="1">
        <v>0.54861111111111105</v>
      </c>
      <c r="E75904">
        <v>26.213619999999999</v>
      </c>
    </row>
    <row r="75905" spans="1:5" x14ac:dyDescent="0.35">
      <c r="A75905">
        <v>2018</v>
      </c>
      <c r="B75905">
        <v>9</v>
      </c>
      <c r="C75905">
        <v>21</v>
      </c>
      <c r="D75905" s="1">
        <v>0.55208333333333337</v>
      </c>
      <c r="E75905">
        <v>26.418209999999998</v>
      </c>
    </row>
    <row r="75906" spans="1:5" x14ac:dyDescent="0.35">
      <c r="A75906">
        <v>2018</v>
      </c>
      <c r="B75906">
        <v>9</v>
      </c>
      <c r="C75906">
        <v>21</v>
      </c>
      <c r="D75906" s="1">
        <v>0.55555555555555558</v>
      </c>
      <c r="E75906">
        <v>26.52075</v>
      </c>
    </row>
    <row r="75907" spans="1:5" x14ac:dyDescent="0.35">
      <c r="A75907">
        <v>2018</v>
      </c>
      <c r="B75907">
        <v>9</v>
      </c>
      <c r="C75907">
        <v>21</v>
      </c>
      <c r="D75907" s="1">
        <v>0.55902777777777779</v>
      </c>
      <c r="E75907">
        <v>26.52075</v>
      </c>
    </row>
    <row r="75908" spans="1:5" x14ac:dyDescent="0.35">
      <c r="A75908">
        <v>2018</v>
      </c>
      <c r="B75908">
        <v>9</v>
      </c>
      <c r="C75908">
        <v>21</v>
      </c>
      <c r="D75908" s="1">
        <v>0.5625</v>
      </c>
      <c r="E75908">
        <v>26.52075</v>
      </c>
    </row>
    <row r="75909" spans="1:5" x14ac:dyDescent="0.35">
      <c r="A75909">
        <v>2018</v>
      </c>
      <c r="B75909">
        <v>9</v>
      </c>
      <c r="C75909">
        <v>21</v>
      </c>
      <c r="D75909" s="1">
        <v>0.56597222222222221</v>
      </c>
      <c r="E75909">
        <v>26.52075</v>
      </c>
    </row>
    <row r="75910" spans="1:5" x14ac:dyDescent="0.35">
      <c r="A75910">
        <v>2018</v>
      </c>
      <c r="B75910">
        <v>9</v>
      </c>
      <c r="C75910">
        <v>21</v>
      </c>
      <c r="D75910" s="1">
        <v>0.56944444444444442</v>
      </c>
      <c r="E75910">
        <v>26.418209999999998</v>
      </c>
    </row>
    <row r="75911" spans="1:5" x14ac:dyDescent="0.35">
      <c r="A75911">
        <v>2018</v>
      </c>
      <c r="B75911">
        <v>9</v>
      </c>
      <c r="C75911">
        <v>21</v>
      </c>
      <c r="D75911" s="1">
        <v>0.57291666666666663</v>
      </c>
      <c r="E75911">
        <v>26.52075</v>
      </c>
    </row>
    <row r="75912" spans="1:5" x14ac:dyDescent="0.35">
      <c r="A75912">
        <v>2018</v>
      </c>
      <c r="B75912">
        <v>9</v>
      </c>
      <c r="C75912">
        <v>21</v>
      </c>
      <c r="D75912" s="1">
        <v>0.57638888888888895</v>
      </c>
      <c r="E75912">
        <v>25.80396</v>
      </c>
    </row>
    <row r="75913" spans="1:5" x14ac:dyDescent="0.35">
      <c r="A75913">
        <v>2018</v>
      </c>
      <c r="B75913">
        <v>9</v>
      </c>
      <c r="C75913">
        <v>21</v>
      </c>
      <c r="D75913" s="1">
        <v>0.57986111111111105</v>
      </c>
      <c r="E75913">
        <v>26.418209999999998</v>
      </c>
    </row>
    <row r="75914" spans="1:5" x14ac:dyDescent="0.35">
      <c r="A75914">
        <v>2018</v>
      </c>
      <c r="B75914">
        <v>9</v>
      </c>
      <c r="C75914">
        <v>21</v>
      </c>
      <c r="D75914" s="1">
        <v>0.58333333333333337</v>
      </c>
      <c r="E75914">
        <v>26.418209999999998</v>
      </c>
    </row>
    <row r="75915" spans="1:5" x14ac:dyDescent="0.35">
      <c r="A75915">
        <v>2018</v>
      </c>
      <c r="B75915">
        <v>9</v>
      </c>
      <c r="C75915">
        <v>21</v>
      </c>
      <c r="D75915" s="1">
        <v>0.58680555555555558</v>
      </c>
      <c r="E75915">
        <v>26.418209999999998</v>
      </c>
    </row>
    <row r="75916" spans="1:5" x14ac:dyDescent="0.35">
      <c r="A75916">
        <v>2018</v>
      </c>
      <c r="B75916">
        <v>9</v>
      </c>
      <c r="C75916">
        <v>21</v>
      </c>
      <c r="D75916" s="1">
        <v>0.59027777777777779</v>
      </c>
      <c r="E75916">
        <v>26.52075</v>
      </c>
    </row>
    <row r="75917" spans="1:5" x14ac:dyDescent="0.35">
      <c r="A75917">
        <v>2018</v>
      </c>
      <c r="B75917">
        <v>9</v>
      </c>
      <c r="C75917">
        <v>21</v>
      </c>
      <c r="D75917" s="1">
        <v>0.59375</v>
      </c>
      <c r="E75917">
        <v>22.32227</v>
      </c>
    </row>
    <row r="75918" spans="1:5" x14ac:dyDescent="0.35">
      <c r="A75918">
        <v>2018</v>
      </c>
      <c r="B75918">
        <v>9</v>
      </c>
      <c r="C75918">
        <v>21</v>
      </c>
      <c r="D75918" s="1">
        <v>0.59722222222222221</v>
      </c>
      <c r="E75918">
        <v>26.52075</v>
      </c>
    </row>
    <row r="75919" spans="1:5" x14ac:dyDescent="0.35">
      <c r="A75919">
        <v>2018</v>
      </c>
      <c r="B75919">
        <v>9</v>
      </c>
      <c r="C75919">
        <v>21</v>
      </c>
      <c r="D75919" s="1">
        <v>0.60069444444444442</v>
      </c>
      <c r="E75919">
        <v>20.684079999999899</v>
      </c>
    </row>
    <row r="75920" spans="1:5" x14ac:dyDescent="0.35">
      <c r="A75920">
        <v>2018</v>
      </c>
      <c r="B75920">
        <v>9</v>
      </c>
      <c r="C75920">
        <v>21</v>
      </c>
      <c r="D75920" s="1">
        <v>0.60416666666666663</v>
      </c>
      <c r="E75920">
        <v>26.418209999999998</v>
      </c>
    </row>
    <row r="75921" spans="1:5" x14ac:dyDescent="0.35">
      <c r="A75921">
        <v>2018</v>
      </c>
      <c r="B75921">
        <v>9</v>
      </c>
      <c r="C75921">
        <v>21</v>
      </c>
      <c r="D75921" s="1">
        <v>0.60763888888888895</v>
      </c>
      <c r="E75921">
        <v>26.418209999999998</v>
      </c>
    </row>
    <row r="75922" spans="1:5" x14ac:dyDescent="0.35">
      <c r="A75922">
        <v>2018</v>
      </c>
      <c r="B75922">
        <v>9</v>
      </c>
      <c r="C75922">
        <v>21</v>
      </c>
      <c r="D75922" s="1">
        <v>0.61111111111111105</v>
      </c>
      <c r="E75922">
        <v>25.496829999999999</v>
      </c>
    </row>
    <row r="75923" spans="1:5" x14ac:dyDescent="0.35">
      <c r="A75923">
        <v>2018</v>
      </c>
      <c r="B75923">
        <v>9</v>
      </c>
      <c r="C75923">
        <v>21</v>
      </c>
      <c r="D75923" s="1">
        <v>0.61458333333333337</v>
      </c>
      <c r="E75923">
        <v>21.503170000000001</v>
      </c>
    </row>
    <row r="75924" spans="1:5" x14ac:dyDescent="0.35">
      <c r="A75924">
        <v>2018</v>
      </c>
      <c r="B75924">
        <v>9</v>
      </c>
      <c r="C75924">
        <v>21</v>
      </c>
      <c r="D75924" s="1">
        <v>0.61805555555555558</v>
      </c>
      <c r="E75924">
        <v>24.472660000000001</v>
      </c>
    </row>
    <row r="75925" spans="1:5" x14ac:dyDescent="0.35">
      <c r="A75925">
        <v>2018</v>
      </c>
      <c r="B75925">
        <v>9</v>
      </c>
      <c r="C75925">
        <v>21</v>
      </c>
      <c r="D75925" s="1">
        <v>0.62152777777777779</v>
      </c>
      <c r="E75925">
        <v>19.762699999999999</v>
      </c>
    </row>
    <row r="75926" spans="1:5" x14ac:dyDescent="0.35">
      <c r="A75926">
        <v>2018</v>
      </c>
      <c r="B75926">
        <v>9</v>
      </c>
      <c r="C75926">
        <v>21</v>
      </c>
      <c r="D75926" s="1">
        <v>0.625</v>
      </c>
      <c r="E75926">
        <v>23.346440000000001</v>
      </c>
    </row>
    <row r="75927" spans="1:5" x14ac:dyDescent="0.35">
      <c r="A75927">
        <v>2018</v>
      </c>
      <c r="B75927">
        <v>9</v>
      </c>
      <c r="C75927">
        <v>21</v>
      </c>
      <c r="D75927" s="1">
        <v>0.62847222222222221</v>
      </c>
      <c r="E75927">
        <v>25.496829999999999</v>
      </c>
    </row>
    <row r="75928" spans="1:5" x14ac:dyDescent="0.35">
      <c r="A75928">
        <v>2018</v>
      </c>
      <c r="B75928">
        <v>9</v>
      </c>
      <c r="C75928">
        <v>21</v>
      </c>
      <c r="D75928" s="1">
        <v>0.63194444444444442</v>
      </c>
      <c r="E75928">
        <v>20.274660000000001</v>
      </c>
    </row>
    <row r="75929" spans="1:5" x14ac:dyDescent="0.35">
      <c r="A75929">
        <v>2018</v>
      </c>
      <c r="B75929">
        <v>9</v>
      </c>
      <c r="C75929">
        <v>21</v>
      </c>
      <c r="D75929" s="1">
        <v>0.63541666666666663</v>
      </c>
      <c r="E75929">
        <v>14.74536</v>
      </c>
    </row>
    <row r="75930" spans="1:5" x14ac:dyDescent="0.35">
      <c r="A75930">
        <v>2018</v>
      </c>
      <c r="B75930">
        <v>9</v>
      </c>
      <c r="C75930">
        <v>21</v>
      </c>
      <c r="D75930" s="1">
        <v>0.63888888888888895</v>
      </c>
      <c r="E75930">
        <v>20.479489999999998</v>
      </c>
    </row>
    <row r="75931" spans="1:5" x14ac:dyDescent="0.35">
      <c r="A75931">
        <v>2018</v>
      </c>
      <c r="B75931">
        <v>9</v>
      </c>
      <c r="C75931">
        <v>21</v>
      </c>
      <c r="D75931" s="1">
        <v>0.64236111111111105</v>
      </c>
      <c r="E75931">
        <v>15.87134</v>
      </c>
    </row>
    <row r="75932" spans="1:5" x14ac:dyDescent="0.35">
      <c r="A75932">
        <v>2018</v>
      </c>
      <c r="B75932">
        <v>9</v>
      </c>
      <c r="C75932">
        <v>21</v>
      </c>
      <c r="D75932" s="1">
        <v>0.64583333333333337</v>
      </c>
      <c r="E75932">
        <v>13.82349</v>
      </c>
    </row>
    <row r="75933" spans="1:5" x14ac:dyDescent="0.35">
      <c r="A75933">
        <v>2018</v>
      </c>
      <c r="B75933">
        <v>9</v>
      </c>
      <c r="C75933">
        <v>21</v>
      </c>
      <c r="D75933" s="1">
        <v>0.64930555555555558</v>
      </c>
      <c r="E75933">
        <v>22.936769999999999</v>
      </c>
    </row>
    <row r="75934" spans="1:5" x14ac:dyDescent="0.35">
      <c r="A75934">
        <v>2018</v>
      </c>
      <c r="B75934">
        <v>9</v>
      </c>
      <c r="C75934">
        <v>21</v>
      </c>
      <c r="D75934" s="1">
        <v>0.65277777777777779</v>
      </c>
      <c r="E75934">
        <v>16.178709999999999</v>
      </c>
    </row>
    <row r="75935" spans="1:5" x14ac:dyDescent="0.35">
      <c r="A75935">
        <v>2018</v>
      </c>
      <c r="B75935">
        <v>9</v>
      </c>
      <c r="C75935">
        <v>21</v>
      </c>
      <c r="D75935" s="1">
        <v>0.65625</v>
      </c>
      <c r="E75935">
        <v>18.22681</v>
      </c>
    </row>
    <row r="75936" spans="1:5" x14ac:dyDescent="0.35">
      <c r="A75936">
        <v>2018</v>
      </c>
      <c r="B75936">
        <v>9</v>
      </c>
      <c r="C75936">
        <v>21</v>
      </c>
      <c r="D75936" s="1">
        <v>0.65972222222222221</v>
      </c>
      <c r="E75936">
        <v>16.997800000000002</v>
      </c>
    </row>
    <row r="75937" spans="1:5" x14ac:dyDescent="0.35">
      <c r="A75937">
        <v>2018</v>
      </c>
      <c r="B75937">
        <v>9</v>
      </c>
      <c r="C75937">
        <v>21</v>
      </c>
      <c r="D75937" s="1">
        <v>0.66319444444444442</v>
      </c>
      <c r="E75937">
        <v>17.714600000000001</v>
      </c>
    </row>
    <row r="75938" spans="1:5" x14ac:dyDescent="0.35">
      <c r="A75938">
        <v>2018</v>
      </c>
      <c r="B75938">
        <v>9</v>
      </c>
      <c r="C75938">
        <v>21</v>
      </c>
      <c r="D75938" s="1">
        <v>0.66666666666666663</v>
      </c>
      <c r="E75938">
        <v>18.738529999999901</v>
      </c>
    </row>
    <row r="75939" spans="1:5" x14ac:dyDescent="0.35">
      <c r="A75939">
        <v>2018</v>
      </c>
      <c r="B75939">
        <v>9</v>
      </c>
      <c r="C75939">
        <v>21</v>
      </c>
      <c r="D75939" s="1">
        <v>0.67013888888888884</v>
      </c>
      <c r="E75939">
        <v>18.22681</v>
      </c>
    </row>
    <row r="75940" spans="1:5" x14ac:dyDescent="0.35">
      <c r="A75940">
        <v>2018</v>
      </c>
      <c r="B75940">
        <v>9</v>
      </c>
      <c r="C75940">
        <v>21</v>
      </c>
      <c r="D75940" s="1">
        <v>0.67361111111111116</v>
      </c>
      <c r="E75940">
        <v>17.202639999999999</v>
      </c>
    </row>
    <row r="75941" spans="1:5" x14ac:dyDescent="0.35">
      <c r="A75941">
        <v>2018</v>
      </c>
      <c r="B75941">
        <v>9</v>
      </c>
      <c r="C75941">
        <v>21</v>
      </c>
      <c r="D75941" s="1">
        <v>0.67708333333333337</v>
      </c>
      <c r="E75941">
        <v>17.202639999999999</v>
      </c>
    </row>
    <row r="75942" spans="1:5" x14ac:dyDescent="0.35">
      <c r="A75942">
        <v>2018</v>
      </c>
      <c r="B75942">
        <v>9</v>
      </c>
      <c r="C75942">
        <v>21</v>
      </c>
      <c r="D75942" s="1">
        <v>0.68055555555555547</v>
      </c>
      <c r="E75942">
        <v>17.714600000000001</v>
      </c>
    </row>
    <row r="75943" spans="1:5" x14ac:dyDescent="0.35">
      <c r="A75943">
        <v>2018</v>
      </c>
      <c r="B75943">
        <v>9</v>
      </c>
      <c r="C75943">
        <v>21</v>
      </c>
      <c r="D75943" s="1">
        <v>0.68402777777777779</v>
      </c>
      <c r="E75943">
        <v>14.33545</v>
      </c>
    </row>
    <row r="75944" spans="1:5" x14ac:dyDescent="0.35">
      <c r="A75944">
        <v>2018</v>
      </c>
      <c r="B75944">
        <v>9</v>
      </c>
      <c r="C75944">
        <v>21</v>
      </c>
      <c r="D75944" s="1">
        <v>0.6875</v>
      </c>
      <c r="E75944">
        <v>15.769039999999899</v>
      </c>
    </row>
    <row r="75945" spans="1:5" x14ac:dyDescent="0.35">
      <c r="A75945">
        <v>2018</v>
      </c>
      <c r="B75945">
        <v>9</v>
      </c>
      <c r="C75945">
        <v>21</v>
      </c>
      <c r="D75945" s="1">
        <v>0.69097222222222221</v>
      </c>
      <c r="E75945">
        <v>13.414059999999999</v>
      </c>
    </row>
    <row r="75946" spans="1:5" x14ac:dyDescent="0.35">
      <c r="A75946">
        <v>2018</v>
      </c>
      <c r="B75946">
        <v>9</v>
      </c>
      <c r="C75946">
        <v>21</v>
      </c>
      <c r="D75946" s="1">
        <v>0.69444444444444453</v>
      </c>
      <c r="E75946">
        <v>4.3005399999999998</v>
      </c>
    </row>
    <row r="75947" spans="1:5" x14ac:dyDescent="0.35">
      <c r="A75947">
        <v>2018</v>
      </c>
      <c r="B75947">
        <v>9</v>
      </c>
      <c r="C75947">
        <v>21</v>
      </c>
      <c r="D75947" s="1">
        <v>0.69791666666666663</v>
      </c>
      <c r="E75947">
        <v>11.161379999999999</v>
      </c>
    </row>
    <row r="75948" spans="1:5" x14ac:dyDescent="0.35">
      <c r="A75948">
        <v>2018</v>
      </c>
      <c r="B75948">
        <v>9</v>
      </c>
      <c r="C75948">
        <v>21</v>
      </c>
      <c r="D75948" s="1">
        <v>0.70138888888888884</v>
      </c>
      <c r="E75948">
        <v>10.54688</v>
      </c>
    </row>
    <row r="75949" spans="1:5" x14ac:dyDescent="0.35">
      <c r="A75949">
        <v>2018</v>
      </c>
      <c r="B75949">
        <v>9</v>
      </c>
      <c r="C75949">
        <v>21</v>
      </c>
      <c r="D75949" s="1">
        <v>0.70486111111111116</v>
      </c>
      <c r="E75949">
        <v>9.3181200000000004</v>
      </c>
    </row>
    <row r="75950" spans="1:5" x14ac:dyDescent="0.35">
      <c r="A75950">
        <v>2018</v>
      </c>
      <c r="B75950">
        <v>9</v>
      </c>
      <c r="C75950">
        <v>21</v>
      </c>
      <c r="D75950" s="1">
        <v>0.70833333333333337</v>
      </c>
      <c r="E75950">
        <v>9.4204100000000004</v>
      </c>
    </row>
    <row r="75951" spans="1:5" x14ac:dyDescent="0.35">
      <c r="A75951">
        <v>2018</v>
      </c>
      <c r="B75951">
        <v>9</v>
      </c>
      <c r="C75951">
        <v>21</v>
      </c>
      <c r="D75951" s="1">
        <v>0.71180555555555547</v>
      </c>
      <c r="E75951">
        <v>9.2158199999999901</v>
      </c>
    </row>
    <row r="75952" spans="1:5" x14ac:dyDescent="0.35">
      <c r="A75952">
        <v>2018</v>
      </c>
      <c r="B75952">
        <v>9</v>
      </c>
      <c r="C75952">
        <v>21</v>
      </c>
      <c r="D75952" s="1">
        <v>0.71527777777777779</v>
      </c>
      <c r="E75952">
        <v>7.3723099999999997</v>
      </c>
    </row>
    <row r="75953" spans="1:5" x14ac:dyDescent="0.35">
      <c r="A75953">
        <v>2018</v>
      </c>
      <c r="B75953">
        <v>9</v>
      </c>
      <c r="C75953">
        <v>21</v>
      </c>
      <c r="D75953" s="1">
        <v>0.71875</v>
      </c>
      <c r="E75953">
        <v>9.3181200000000004</v>
      </c>
    </row>
    <row r="75954" spans="1:5" x14ac:dyDescent="0.35">
      <c r="A75954">
        <v>2018</v>
      </c>
      <c r="B75954">
        <v>9</v>
      </c>
      <c r="C75954">
        <v>21</v>
      </c>
      <c r="D75954" s="1">
        <v>0.72222222222222221</v>
      </c>
      <c r="E75954">
        <v>9.0109899999999996</v>
      </c>
    </row>
    <row r="75955" spans="1:5" x14ac:dyDescent="0.35">
      <c r="A75955">
        <v>2018</v>
      </c>
      <c r="B75955">
        <v>9</v>
      </c>
      <c r="C75955">
        <v>21</v>
      </c>
      <c r="D75955" s="1">
        <v>0.72569444444444453</v>
      </c>
      <c r="E75955">
        <v>7.7822300000000002</v>
      </c>
    </row>
    <row r="75956" spans="1:5" x14ac:dyDescent="0.35">
      <c r="A75956">
        <v>2018</v>
      </c>
      <c r="B75956">
        <v>9</v>
      </c>
      <c r="C75956">
        <v>21</v>
      </c>
      <c r="D75956" s="1">
        <v>0.72916666666666663</v>
      </c>
      <c r="E75956">
        <v>6.6557599999999999</v>
      </c>
    </row>
    <row r="75957" spans="1:5" x14ac:dyDescent="0.35">
      <c r="A75957">
        <v>2018</v>
      </c>
      <c r="B75957">
        <v>9</v>
      </c>
      <c r="C75957">
        <v>21</v>
      </c>
      <c r="D75957" s="1">
        <v>0.73263888888888884</v>
      </c>
      <c r="E75957">
        <v>4.8127399999999998</v>
      </c>
    </row>
    <row r="75958" spans="1:5" x14ac:dyDescent="0.35">
      <c r="A75958">
        <v>2018</v>
      </c>
      <c r="B75958">
        <v>9</v>
      </c>
      <c r="C75958">
        <v>21</v>
      </c>
      <c r="D75958" s="1">
        <v>0.73611111111111116</v>
      </c>
      <c r="E75958">
        <v>4.3005399999999998</v>
      </c>
    </row>
    <row r="75959" spans="1:5" x14ac:dyDescent="0.35">
      <c r="A75959">
        <v>2018</v>
      </c>
      <c r="B75959">
        <v>9</v>
      </c>
      <c r="C75959">
        <v>21</v>
      </c>
      <c r="D75959" s="1">
        <v>0.73958333333333337</v>
      </c>
      <c r="E75959">
        <v>2.7646500000000001</v>
      </c>
    </row>
    <row r="75960" spans="1:5" x14ac:dyDescent="0.35">
      <c r="A75960">
        <v>2018</v>
      </c>
      <c r="B75960">
        <v>9</v>
      </c>
      <c r="C75960">
        <v>21</v>
      </c>
      <c r="D75960" s="1">
        <v>0.74305555555555547</v>
      </c>
      <c r="E75960">
        <v>1.53589</v>
      </c>
    </row>
    <row r="75961" spans="1:5" x14ac:dyDescent="0.35">
      <c r="A75961">
        <v>2018</v>
      </c>
      <c r="B75961">
        <v>9</v>
      </c>
      <c r="C75961">
        <v>21</v>
      </c>
      <c r="D75961" s="1">
        <v>0.74652777777777779</v>
      </c>
      <c r="E75961">
        <v>1.12646</v>
      </c>
    </row>
    <row r="75962" spans="1:5" x14ac:dyDescent="0.35">
      <c r="A75962">
        <v>2018</v>
      </c>
      <c r="B75962">
        <v>9</v>
      </c>
      <c r="C75962">
        <v>21</v>
      </c>
      <c r="D75962" s="1">
        <v>0.75</v>
      </c>
      <c r="E75962">
        <v>0.92138999999999904</v>
      </c>
    </row>
    <row r="75963" spans="1:5" x14ac:dyDescent="0.35">
      <c r="A75963">
        <v>2018</v>
      </c>
      <c r="B75963">
        <v>9</v>
      </c>
      <c r="C75963">
        <v>21</v>
      </c>
      <c r="D75963" s="1">
        <v>0.75347222222222221</v>
      </c>
      <c r="E75963">
        <v>0.71679999999999999</v>
      </c>
    </row>
    <row r="75964" spans="1:5" x14ac:dyDescent="0.35">
      <c r="A75964">
        <v>2018</v>
      </c>
      <c r="B75964">
        <v>9</v>
      </c>
      <c r="C75964">
        <v>21</v>
      </c>
      <c r="D75964" s="1">
        <v>0.75694444444444453</v>
      </c>
      <c r="E75964">
        <v>0.61450000000000005</v>
      </c>
    </row>
    <row r="75965" spans="1:5" x14ac:dyDescent="0.35">
      <c r="A75965">
        <v>2018</v>
      </c>
      <c r="B75965">
        <v>9</v>
      </c>
      <c r="C75965">
        <v>21</v>
      </c>
      <c r="D75965" s="1">
        <v>0.76041666666666663</v>
      </c>
      <c r="E75965">
        <v>0.51221000000000005</v>
      </c>
    </row>
    <row r="75966" spans="1:5" x14ac:dyDescent="0.35">
      <c r="A75966">
        <v>2018</v>
      </c>
      <c r="B75966">
        <v>9</v>
      </c>
      <c r="C75966">
        <v>21</v>
      </c>
      <c r="D75966" s="1">
        <v>0.76388888888888884</v>
      </c>
      <c r="E75966">
        <v>0</v>
      </c>
    </row>
    <row r="75967" spans="1:5" x14ac:dyDescent="0.35">
      <c r="A75967">
        <v>2018</v>
      </c>
      <c r="B75967">
        <v>9</v>
      </c>
      <c r="C75967">
        <v>21</v>
      </c>
      <c r="D75967" s="1">
        <v>0.76736111111111116</v>
      </c>
      <c r="E75967">
        <v>0</v>
      </c>
    </row>
    <row r="75968" spans="1:5" x14ac:dyDescent="0.35">
      <c r="A75968">
        <v>2018</v>
      </c>
      <c r="B75968">
        <v>9</v>
      </c>
      <c r="C75968">
        <v>21</v>
      </c>
      <c r="D75968" s="1">
        <v>0.77083333333333337</v>
      </c>
      <c r="E75968">
        <v>0</v>
      </c>
    </row>
    <row r="75969" spans="1:5" x14ac:dyDescent="0.35">
      <c r="A75969">
        <v>2018</v>
      </c>
      <c r="B75969">
        <v>9</v>
      </c>
      <c r="C75969">
        <v>21</v>
      </c>
      <c r="D75969" s="1">
        <v>0.77430555555555547</v>
      </c>
      <c r="E75969">
        <v>0</v>
      </c>
    </row>
    <row r="75970" spans="1:5" x14ac:dyDescent="0.35">
      <c r="A75970">
        <v>2018</v>
      </c>
      <c r="B75970">
        <v>9</v>
      </c>
      <c r="C75970">
        <v>21</v>
      </c>
      <c r="D75970" s="1">
        <v>0.77777777777777779</v>
      </c>
      <c r="E75970">
        <v>0</v>
      </c>
    </row>
    <row r="75971" spans="1:5" x14ac:dyDescent="0.35">
      <c r="A75971">
        <v>2018</v>
      </c>
      <c r="B75971">
        <v>9</v>
      </c>
      <c r="C75971">
        <v>21</v>
      </c>
      <c r="D75971" s="1">
        <v>0.78125</v>
      </c>
      <c r="E75971">
        <v>0</v>
      </c>
    </row>
    <row r="75972" spans="1:5" x14ac:dyDescent="0.35">
      <c r="A75972">
        <v>2018</v>
      </c>
      <c r="B75972">
        <v>9</v>
      </c>
      <c r="C75972">
        <v>21</v>
      </c>
      <c r="D75972" s="1">
        <v>0.78472222222222221</v>
      </c>
      <c r="E75972">
        <v>0</v>
      </c>
    </row>
    <row r="75973" spans="1:5" x14ac:dyDescent="0.35">
      <c r="A75973">
        <v>2018</v>
      </c>
      <c r="B75973">
        <v>9</v>
      </c>
      <c r="C75973">
        <v>21</v>
      </c>
      <c r="D75973" s="1">
        <v>0.78819444444444453</v>
      </c>
      <c r="E75973">
        <v>0</v>
      </c>
    </row>
    <row r="75974" spans="1:5" x14ac:dyDescent="0.35">
      <c r="A75974">
        <v>2018</v>
      </c>
      <c r="B75974">
        <v>9</v>
      </c>
      <c r="C75974">
        <v>21</v>
      </c>
      <c r="D75974" s="1">
        <v>0.79166666666666663</v>
      </c>
      <c r="E75974">
        <v>0</v>
      </c>
    </row>
    <row r="75975" spans="1:5" x14ac:dyDescent="0.35">
      <c r="A75975">
        <v>2018</v>
      </c>
      <c r="B75975">
        <v>9</v>
      </c>
      <c r="C75975">
        <v>21</v>
      </c>
      <c r="D75975" s="1">
        <v>0.79513888888888884</v>
      </c>
      <c r="E75975">
        <v>0</v>
      </c>
    </row>
    <row r="75976" spans="1:5" x14ac:dyDescent="0.35">
      <c r="A75976">
        <v>2018</v>
      </c>
      <c r="B75976">
        <v>9</v>
      </c>
      <c r="C75976">
        <v>21</v>
      </c>
      <c r="D75976" s="1">
        <v>0.79861111111111116</v>
      </c>
      <c r="E75976">
        <v>0</v>
      </c>
    </row>
    <row r="75977" spans="1:5" x14ac:dyDescent="0.35">
      <c r="A75977">
        <v>2018</v>
      </c>
      <c r="B75977">
        <v>9</v>
      </c>
      <c r="C75977">
        <v>21</v>
      </c>
      <c r="D75977" s="1">
        <v>0.80208333333333337</v>
      </c>
      <c r="E75977">
        <v>0</v>
      </c>
    </row>
    <row r="75978" spans="1:5" x14ac:dyDescent="0.35">
      <c r="A75978">
        <v>2018</v>
      </c>
      <c r="B75978">
        <v>9</v>
      </c>
      <c r="C75978">
        <v>21</v>
      </c>
      <c r="D75978" s="1">
        <v>0.80555555555555547</v>
      </c>
      <c r="E75978">
        <v>0</v>
      </c>
    </row>
    <row r="75979" spans="1:5" x14ac:dyDescent="0.35">
      <c r="A75979">
        <v>2018</v>
      </c>
      <c r="B75979">
        <v>9</v>
      </c>
      <c r="C75979">
        <v>21</v>
      </c>
      <c r="D75979" s="1">
        <v>0.80902777777777779</v>
      </c>
      <c r="E75979">
        <v>0</v>
      </c>
    </row>
    <row r="75980" spans="1:5" x14ac:dyDescent="0.35">
      <c r="A75980">
        <v>2018</v>
      </c>
      <c r="B75980">
        <v>9</v>
      </c>
      <c r="C75980">
        <v>21</v>
      </c>
      <c r="D75980" s="1">
        <v>0.8125</v>
      </c>
      <c r="E75980">
        <v>0</v>
      </c>
    </row>
    <row r="75981" spans="1:5" x14ac:dyDescent="0.35">
      <c r="A75981">
        <v>2018</v>
      </c>
      <c r="B75981">
        <v>9</v>
      </c>
      <c r="C75981">
        <v>21</v>
      </c>
      <c r="D75981" s="1">
        <v>0.81597222222222221</v>
      </c>
      <c r="E75981">
        <v>0</v>
      </c>
    </row>
    <row r="75982" spans="1:5" x14ac:dyDescent="0.35">
      <c r="A75982">
        <v>2018</v>
      </c>
      <c r="B75982">
        <v>9</v>
      </c>
      <c r="C75982">
        <v>21</v>
      </c>
      <c r="D75982" s="1">
        <v>0.81944444444444453</v>
      </c>
      <c r="E75982">
        <v>0</v>
      </c>
    </row>
    <row r="75983" spans="1:5" x14ac:dyDescent="0.35">
      <c r="A75983">
        <v>2018</v>
      </c>
      <c r="B75983">
        <v>9</v>
      </c>
      <c r="C75983">
        <v>21</v>
      </c>
      <c r="D75983" s="1">
        <v>0.82291666666666663</v>
      </c>
      <c r="E75983">
        <v>0</v>
      </c>
    </row>
    <row r="75984" spans="1:5" x14ac:dyDescent="0.35">
      <c r="A75984">
        <v>2018</v>
      </c>
      <c r="B75984">
        <v>9</v>
      </c>
      <c r="C75984">
        <v>21</v>
      </c>
      <c r="D75984" s="1">
        <v>0.82638888888888884</v>
      </c>
      <c r="E75984">
        <v>0</v>
      </c>
    </row>
    <row r="75985" spans="1:5" x14ac:dyDescent="0.35">
      <c r="A75985">
        <v>2018</v>
      </c>
      <c r="B75985">
        <v>9</v>
      </c>
      <c r="C75985">
        <v>21</v>
      </c>
      <c r="D75985" s="1">
        <v>0.82986111111111116</v>
      </c>
      <c r="E75985">
        <v>0</v>
      </c>
    </row>
    <row r="75986" spans="1:5" x14ac:dyDescent="0.35">
      <c r="A75986">
        <v>2018</v>
      </c>
      <c r="B75986">
        <v>9</v>
      </c>
      <c r="C75986">
        <v>21</v>
      </c>
      <c r="D75986" s="1">
        <v>0.83333333333333337</v>
      </c>
      <c r="E75986">
        <v>0</v>
      </c>
    </row>
    <row r="75987" spans="1:5" x14ac:dyDescent="0.35">
      <c r="A75987">
        <v>2018</v>
      </c>
      <c r="B75987">
        <v>9</v>
      </c>
      <c r="C75987">
        <v>21</v>
      </c>
      <c r="D75987" s="1">
        <v>0.83680555555555547</v>
      </c>
      <c r="E75987">
        <v>0</v>
      </c>
    </row>
    <row r="75988" spans="1:5" x14ac:dyDescent="0.35">
      <c r="A75988">
        <v>2018</v>
      </c>
      <c r="B75988">
        <v>9</v>
      </c>
      <c r="C75988">
        <v>21</v>
      </c>
      <c r="D75988" s="1">
        <v>0.84027777777777779</v>
      </c>
      <c r="E75988">
        <v>0</v>
      </c>
    </row>
    <row r="75989" spans="1:5" x14ac:dyDescent="0.35">
      <c r="A75989">
        <v>2018</v>
      </c>
      <c r="B75989">
        <v>9</v>
      </c>
      <c r="C75989">
        <v>21</v>
      </c>
      <c r="D75989" s="1">
        <v>0.84375</v>
      </c>
      <c r="E75989">
        <v>0</v>
      </c>
    </row>
    <row r="75990" spans="1:5" x14ac:dyDescent="0.35">
      <c r="A75990">
        <v>2018</v>
      </c>
      <c r="B75990">
        <v>9</v>
      </c>
      <c r="C75990">
        <v>21</v>
      </c>
      <c r="D75990" s="1">
        <v>0.84722222222222221</v>
      </c>
      <c r="E75990">
        <v>0</v>
      </c>
    </row>
    <row r="75991" spans="1:5" x14ac:dyDescent="0.35">
      <c r="A75991">
        <v>2018</v>
      </c>
      <c r="B75991">
        <v>9</v>
      </c>
      <c r="C75991">
        <v>21</v>
      </c>
      <c r="D75991" s="1">
        <v>0.85069444444444453</v>
      </c>
      <c r="E75991">
        <v>0</v>
      </c>
    </row>
    <row r="75992" spans="1:5" x14ac:dyDescent="0.35">
      <c r="A75992">
        <v>2018</v>
      </c>
      <c r="B75992">
        <v>9</v>
      </c>
      <c r="C75992">
        <v>21</v>
      </c>
      <c r="D75992" s="1">
        <v>0.85416666666666663</v>
      </c>
      <c r="E75992">
        <v>0</v>
      </c>
    </row>
    <row r="75993" spans="1:5" x14ac:dyDescent="0.35">
      <c r="A75993">
        <v>2018</v>
      </c>
      <c r="B75993">
        <v>9</v>
      </c>
      <c r="C75993">
        <v>21</v>
      </c>
      <c r="D75993" s="1">
        <v>0.85763888888888884</v>
      </c>
      <c r="E75993">
        <v>0</v>
      </c>
    </row>
    <row r="75994" spans="1:5" x14ac:dyDescent="0.35">
      <c r="A75994">
        <v>2018</v>
      </c>
      <c r="B75994">
        <v>9</v>
      </c>
      <c r="C75994">
        <v>21</v>
      </c>
      <c r="D75994" s="1">
        <v>0.86111111111111116</v>
      </c>
      <c r="E75994">
        <v>0</v>
      </c>
    </row>
    <row r="75995" spans="1:5" x14ac:dyDescent="0.35">
      <c r="A75995">
        <v>2018</v>
      </c>
      <c r="B75995">
        <v>9</v>
      </c>
      <c r="C75995">
        <v>21</v>
      </c>
      <c r="D75995" s="1">
        <v>0.86458333333333337</v>
      </c>
      <c r="E75995">
        <v>0</v>
      </c>
    </row>
    <row r="75996" spans="1:5" x14ac:dyDescent="0.35">
      <c r="A75996">
        <v>2018</v>
      </c>
      <c r="B75996">
        <v>9</v>
      </c>
      <c r="C75996">
        <v>21</v>
      </c>
      <c r="D75996" s="1">
        <v>0.86805555555555547</v>
      </c>
      <c r="E75996">
        <v>0</v>
      </c>
    </row>
    <row r="75997" spans="1:5" x14ac:dyDescent="0.35">
      <c r="A75997">
        <v>2018</v>
      </c>
      <c r="B75997">
        <v>9</v>
      </c>
      <c r="C75997">
        <v>21</v>
      </c>
      <c r="D75997" s="1">
        <v>0.87152777777777779</v>
      </c>
      <c r="E75997">
        <v>0</v>
      </c>
    </row>
    <row r="75998" spans="1:5" x14ac:dyDescent="0.35">
      <c r="A75998">
        <v>2018</v>
      </c>
      <c r="B75998">
        <v>9</v>
      </c>
      <c r="C75998">
        <v>21</v>
      </c>
      <c r="D75998" s="1">
        <v>0.875</v>
      </c>
      <c r="E75998">
        <v>0</v>
      </c>
    </row>
    <row r="75999" spans="1:5" x14ac:dyDescent="0.35">
      <c r="A75999">
        <v>2018</v>
      </c>
      <c r="B75999">
        <v>9</v>
      </c>
      <c r="C75999">
        <v>21</v>
      </c>
      <c r="D75999" s="1">
        <v>0.87847222222222221</v>
      </c>
      <c r="E75999">
        <v>0</v>
      </c>
    </row>
    <row r="76000" spans="1:5" x14ac:dyDescent="0.35">
      <c r="A76000">
        <v>2018</v>
      </c>
      <c r="B76000">
        <v>9</v>
      </c>
      <c r="C76000">
        <v>21</v>
      </c>
      <c r="D76000" s="1">
        <v>0.88194444444444453</v>
      </c>
      <c r="E76000">
        <v>0</v>
      </c>
    </row>
    <row r="76001" spans="1:5" x14ac:dyDescent="0.35">
      <c r="A76001">
        <v>2018</v>
      </c>
      <c r="B76001">
        <v>9</v>
      </c>
      <c r="C76001">
        <v>21</v>
      </c>
      <c r="D76001" s="1">
        <v>0.88541666666666663</v>
      </c>
      <c r="E76001">
        <v>0</v>
      </c>
    </row>
    <row r="76002" spans="1:5" x14ac:dyDescent="0.35">
      <c r="A76002">
        <v>2018</v>
      </c>
      <c r="B76002">
        <v>9</v>
      </c>
      <c r="C76002">
        <v>21</v>
      </c>
      <c r="D76002" s="1">
        <v>0.88888888888888884</v>
      </c>
      <c r="E76002">
        <v>0</v>
      </c>
    </row>
    <row r="76003" spans="1:5" x14ac:dyDescent="0.35">
      <c r="A76003">
        <v>2018</v>
      </c>
      <c r="B76003">
        <v>9</v>
      </c>
      <c r="C76003">
        <v>21</v>
      </c>
      <c r="D76003" s="1">
        <v>0.89236111111111116</v>
      </c>
      <c r="E76003">
        <v>0</v>
      </c>
    </row>
    <row r="76004" spans="1:5" x14ac:dyDescent="0.35">
      <c r="A76004">
        <v>2018</v>
      </c>
      <c r="B76004">
        <v>9</v>
      </c>
      <c r="C76004">
        <v>21</v>
      </c>
      <c r="D76004" s="1">
        <v>0.89583333333333337</v>
      </c>
      <c r="E76004">
        <v>0</v>
      </c>
    </row>
    <row r="76005" spans="1:5" x14ac:dyDescent="0.35">
      <c r="A76005">
        <v>2018</v>
      </c>
      <c r="B76005">
        <v>9</v>
      </c>
      <c r="C76005">
        <v>21</v>
      </c>
      <c r="D76005" s="1">
        <v>0.89930555555555547</v>
      </c>
      <c r="E76005">
        <v>0</v>
      </c>
    </row>
    <row r="76006" spans="1:5" x14ac:dyDescent="0.35">
      <c r="A76006">
        <v>2018</v>
      </c>
      <c r="B76006">
        <v>9</v>
      </c>
      <c r="C76006">
        <v>21</v>
      </c>
      <c r="D76006" s="1">
        <v>0.90277777777777779</v>
      </c>
      <c r="E76006">
        <v>0</v>
      </c>
    </row>
    <row r="76007" spans="1:5" x14ac:dyDescent="0.35">
      <c r="A76007">
        <v>2018</v>
      </c>
      <c r="B76007">
        <v>9</v>
      </c>
      <c r="C76007">
        <v>21</v>
      </c>
      <c r="D76007" s="1">
        <v>0.90625</v>
      </c>
      <c r="E76007">
        <v>0</v>
      </c>
    </row>
    <row r="76008" spans="1:5" x14ac:dyDescent="0.35">
      <c r="A76008">
        <v>2018</v>
      </c>
      <c r="B76008">
        <v>9</v>
      </c>
      <c r="C76008">
        <v>21</v>
      </c>
      <c r="D76008" s="1">
        <v>0.90972222222222221</v>
      </c>
      <c r="E76008">
        <v>0</v>
      </c>
    </row>
    <row r="76009" spans="1:5" x14ac:dyDescent="0.35">
      <c r="A76009">
        <v>2018</v>
      </c>
      <c r="B76009">
        <v>9</v>
      </c>
      <c r="C76009">
        <v>21</v>
      </c>
      <c r="D76009" s="1">
        <v>0.91319444444444453</v>
      </c>
      <c r="E76009">
        <v>0</v>
      </c>
    </row>
    <row r="76010" spans="1:5" x14ac:dyDescent="0.35">
      <c r="A76010">
        <v>2018</v>
      </c>
      <c r="B76010">
        <v>9</v>
      </c>
      <c r="C76010">
        <v>21</v>
      </c>
      <c r="D76010" s="1">
        <v>0.91666666666666663</v>
      </c>
      <c r="E76010">
        <v>0</v>
      </c>
    </row>
    <row r="76011" spans="1:5" x14ac:dyDescent="0.35">
      <c r="A76011">
        <v>2018</v>
      </c>
      <c r="B76011">
        <v>9</v>
      </c>
      <c r="C76011">
        <v>21</v>
      </c>
      <c r="D76011" s="1">
        <v>0.92013888888888884</v>
      </c>
      <c r="E76011">
        <v>0</v>
      </c>
    </row>
    <row r="76012" spans="1:5" x14ac:dyDescent="0.35">
      <c r="A76012">
        <v>2018</v>
      </c>
      <c r="B76012">
        <v>9</v>
      </c>
      <c r="C76012">
        <v>21</v>
      </c>
      <c r="D76012" s="1">
        <v>0.92361111111111116</v>
      </c>
      <c r="E76012">
        <v>0</v>
      </c>
    </row>
    <row r="76013" spans="1:5" x14ac:dyDescent="0.35">
      <c r="A76013">
        <v>2018</v>
      </c>
      <c r="B76013">
        <v>9</v>
      </c>
      <c r="C76013">
        <v>21</v>
      </c>
      <c r="D76013" s="1">
        <v>0.92708333333333337</v>
      </c>
      <c r="E76013">
        <v>0</v>
      </c>
    </row>
    <row r="76014" spans="1:5" x14ac:dyDescent="0.35">
      <c r="A76014">
        <v>2018</v>
      </c>
      <c r="B76014">
        <v>9</v>
      </c>
      <c r="C76014">
        <v>21</v>
      </c>
      <c r="D76014" s="1">
        <v>0.93055555555555547</v>
      </c>
      <c r="E76014">
        <v>0</v>
      </c>
    </row>
    <row r="76015" spans="1:5" x14ac:dyDescent="0.35">
      <c r="A76015">
        <v>2018</v>
      </c>
      <c r="B76015">
        <v>9</v>
      </c>
      <c r="C76015">
        <v>21</v>
      </c>
      <c r="D76015" s="1">
        <v>0.93402777777777779</v>
      </c>
      <c r="E76015">
        <v>0</v>
      </c>
    </row>
    <row r="76016" spans="1:5" x14ac:dyDescent="0.35">
      <c r="A76016">
        <v>2018</v>
      </c>
      <c r="B76016">
        <v>9</v>
      </c>
      <c r="C76016">
        <v>21</v>
      </c>
      <c r="D76016" s="1">
        <v>0.9375</v>
      </c>
      <c r="E76016">
        <v>0</v>
      </c>
    </row>
    <row r="76017" spans="1:5" x14ac:dyDescent="0.35">
      <c r="A76017">
        <v>2018</v>
      </c>
      <c r="B76017">
        <v>9</v>
      </c>
      <c r="C76017">
        <v>21</v>
      </c>
      <c r="D76017" s="1">
        <v>0.94097222222222221</v>
      </c>
      <c r="E76017">
        <v>0</v>
      </c>
    </row>
    <row r="76018" spans="1:5" x14ac:dyDescent="0.35">
      <c r="A76018">
        <v>2018</v>
      </c>
      <c r="B76018">
        <v>9</v>
      </c>
      <c r="C76018">
        <v>21</v>
      </c>
      <c r="D76018" s="1">
        <v>0.94444444444444453</v>
      </c>
      <c r="E76018">
        <v>0</v>
      </c>
    </row>
    <row r="76019" spans="1:5" x14ac:dyDescent="0.35">
      <c r="A76019">
        <v>2018</v>
      </c>
      <c r="B76019">
        <v>9</v>
      </c>
      <c r="C76019">
        <v>21</v>
      </c>
      <c r="D76019" s="1">
        <v>0.94791666666666663</v>
      </c>
      <c r="E76019">
        <v>0</v>
      </c>
    </row>
    <row r="76020" spans="1:5" x14ac:dyDescent="0.35">
      <c r="A76020">
        <v>2018</v>
      </c>
      <c r="B76020">
        <v>9</v>
      </c>
      <c r="C76020">
        <v>21</v>
      </c>
      <c r="D76020" s="1">
        <v>0.95138888888888884</v>
      </c>
      <c r="E76020">
        <v>0</v>
      </c>
    </row>
    <row r="76021" spans="1:5" x14ac:dyDescent="0.35">
      <c r="A76021">
        <v>2018</v>
      </c>
      <c r="B76021">
        <v>9</v>
      </c>
      <c r="C76021">
        <v>21</v>
      </c>
      <c r="D76021" s="1">
        <v>0.95486111111111116</v>
      </c>
      <c r="E76021">
        <v>0</v>
      </c>
    </row>
    <row r="76022" spans="1:5" x14ac:dyDescent="0.35">
      <c r="A76022">
        <v>2018</v>
      </c>
      <c r="B76022">
        <v>9</v>
      </c>
      <c r="C76022">
        <v>21</v>
      </c>
      <c r="D76022" s="1">
        <v>0.95833333333333337</v>
      </c>
      <c r="E76022">
        <v>0</v>
      </c>
    </row>
    <row r="76023" spans="1:5" x14ac:dyDescent="0.35">
      <c r="A76023">
        <v>2018</v>
      </c>
      <c r="B76023">
        <v>9</v>
      </c>
      <c r="C76023">
        <v>21</v>
      </c>
      <c r="D76023" s="1">
        <v>0.96180555555555547</v>
      </c>
      <c r="E76023">
        <v>0</v>
      </c>
    </row>
    <row r="76024" spans="1:5" x14ac:dyDescent="0.35">
      <c r="A76024">
        <v>2018</v>
      </c>
      <c r="B76024">
        <v>9</v>
      </c>
      <c r="C76024">
        <v>21</v>
      </c>
      <c r="D76024" s="1">
        <v>0.96527777777777779</v>
      </c>
      <c r="E76024">
        <v>0</v>
      </c>
    </row>
    <row r="76025" spans="1:5" x14ac:dyDescent="0.35">
      <c r="A76025">
        <v>2018</v>
      </c>
      <c r="B76025">
        <v>9</v>
      </c>
      <c r="C76025">
        <v>21</v>
      </c>
      <c r="D76025" s="1">
        <v>0.96875</v>
      </c>
      <c r="E76025">
        <v>0</v>
      </c>
    </row>
    <row r="76026" spans="1:5" x14ac:dyDescent="0.35">
      <c r="A76026">
        <v>2018</v>
      </c>
      <c r="B76026">
        <v>9</v>
      </c>
      <c r="C76026">
        <v>21</v>
      </c>
      <c r="D76026" s="1">
        <v>0.97222222222222221</v>
      </c>
      <c r="E76026">
        <v>0</v>
      </c>
    </row>
    <row r="76027" spans="1:5" x14ac:dyDescent="0.35">
      <c r="A76027">
        <v>2018</v>
      </c>
      <c r="B76027">
        <v>9</v>
      </c>
      <c r="C76027">
        <v>21</v>
      </c>
      <c r="D76027" s="1">
        <v>0.97569444444444453</v>
      </c>
      <c r="E76027">
        <v>0</v>
      </c>
    </row>
    <row r="76028" spans="1:5" x14ac:dyDescent="0.35">
      <c r="A76028">
        <v>2018</v>
      </c>
      <c r="B76028">
        <v>9</v>
      </c>
      <c r="C76028">
        <v>21</v>
      </c>
      <c r="D76028" s="1">
        <v>0.97916666666666663</v>
      </c>
      <c r="E76028">
        <v>0</v>
      </c>
    </row>
    <row r="76029" spans="1:5" x14ac:dyDescent="0.35">
      <c r="A76029">
        <v>2018</v>
      </c>
      <c r="B76029">
        <v>9</v>
      </c>
      <c r="C76029">
        <v>21</v>
      </c>
      <c r="D76029" s="1">
        <v>0.98263888888888884</v>
      </c>
      <c r="E76029">
        <v>0</v>
      </c>
    </row>
    <row r="76030" spans="1:5" x14ac:dyDescent="0.35">
      <c r="A76030">
        <v>2018</v>
      </c>
      <c r="B76030">
        <v>9</v>
      </c>
      <c r="C76030">
        <v>21</v>
      </c>
      <c r="D76030" s="1">
        <v>0.98611111111111116</v>
      </c>
      <c r="E76030">
        <v>0</v>
      </c>
    </row>
    <row r="76031" spans="1:5" x14ac:dyDescent="0.35">
      <c r="A76031">
        <v>2018</v>
      </c>
      <c r="B76031">
        <v>9</v>
      </c>
      <c r="C76031">
        <v>21</v>
      </c>
      <c r="D76031" s="1">
        <v>0.98958333333333337</v>
      </c>
      <c r="E76031">
        <v>0</v>
      </c>
    </row>
    <row r="76032" spans="1:5" x14ac:dyDescent="0.35">
      <c r="A76032">
        <v>2018</v>
      </c>
      <c r="B76032">
        <v>9</v>
      </c>
      <c r="C76032">
        <v>21</v>
      </c>
      <c r="D76032" s="1">
        <v>0.99305555555555547</v>
      </c>
      <c r="E76032">
        <v>0</v>
      </c>
    </row>
    <row r="76033" spans="1:5" x14ac:dyDescent="0.35">
      <c r="A76033">
        <v>2018</v>
      </c>
      <c r="B76033">
        <v>9</v>
      </c>
      <c r="C76033">
        <v>21</v>
      </c>
      <c r="D76033" s="1">
        <v>0.99652777777777779</v>
      </c>
      <c r="E76033">
        <v>0</v>
      </c>
    </row>
    <row r="76034" spans="1:5" x14ac:dyDescent="0.35">
      <c r="A76034">
        <v>2018</v>
      </c>
      <c r="B76034">
        <v>9</v>
      </c>
      <c r="C76034">
        <v>22</v>
      </c>
      <c r="D76034" s="1">
        <v>0</v>
      </c>
      <c r="E76034">
        <v>0</v>
      </c>
    </row>
    <row r="76035" spans="1:5" x14ac:dyDescent="0.35">
      <c r="A76035">
        <v>2018</v>
      </c>
      <c r="B76035">
        <v>9</v>
      </c>
      <c r="C76035">
        <v>22</v>
      </c>
      <c r="D76035" s="1">
        <v>3.472222222222222E-3</v>
      </c>
      <c r="E76035">
        <v>0</v>
      </c>
    </row>
    <row r="76036" spans="1:5" x14ac:dyDescent="0.35">
      <c r="A76036">
        <v>2018</v>
      </c>
      <c r="B76036">
        <v>9</v>
      </c>
      <c r="C76036">
        <v>22</v>
      </c>
      <c r="D76036" s="1">
        <v>6.9444444444444441E-3</v>
      </c>
      <c r="E76036">
        <v>0</v>
      </c>
    </row>
    <row r="76037" spans="1:5" x14ac:dyDescent="0.35">
      <c r="A76037">
        <v>2018</v>
      </c>
      <c r="B76037">
        <v>9</v>
      </c>
      <c r="C76037">
        <v>22</v>
      </c>
      <c r="D76037" s="1">
        <v>1.0416666666666666E-2</v>
      </c>
      <c r="E76037">
        <v>0</v>
      </c>
    </row>
    <row r="76038" spans="1:5" x14ac:dyDescent="0.35">
      <c r="A76038">
        <v>2018</v>
      </c>
      <c r="B76038">
        <v>9</v>
      </c>
      <c r="C76038">
        <v>22</v>
      </c>
      <c r="D76038" s="1">
        <v>1.3888888888888888E-2</v>
      </c>
      <c r="E76038">
        <v>0</v>
      </c>
    </row>
    <row r="76039" spans="1:5" x14ac:dyDescent="0.35">
      <c r="A76039">
        <v>2018</v>
      </c>
      <c r="B76039">
        <v>9</v>
      </c>
      <c r="C76039">
        <v>22</v>
      </c>
      <c r="D76039" s="1">
        <v>1.7361111111111112E-2</v>
      </c>
      <c r="E76039">
        <v>0</v>
      </c>
    </row>
    <row r="76040" spans="1:5" x14ac:dyDescent="0.35">
      <c r="A76040">
        <v>2018</v>
      </c>
      <c r="B76040">
        <v>9</v>
      </c>
      <c r="C76040">
        <v>22</v>
      </c>
      <c r="D76040" s="1">
        <v>2.0833333333333332E-2</v>
      </c>
      <c r="E76040">
        <v>0</v>
      </c>
    </row>
    <row r="76041" spans="1:5" x14ac:dyDescent="0.35">
      <c r="A76041">
        <v>2018</v>
      </c>
      <c r="B76041">
        <v>9</v>
      </c>
      <c r="C76041">
        <v>22</v>
      </c>
      <c r="D76041" s="1">
        <v>2.4305555555555556E-2</v>
      </c>
      <c r="E76041">
        <v>0</v>
      </c>
    </row>
    <row r="76042" spans="1:5" x14ac:dyDescent="0.35">
      <c r="A76042">
        <v>2018</v>
      </c>
      <c r="B76042">
        <v>9</v>
      </c>
      <c r="C76042">
        <v>22</v>
      </c>
      <c r="D76042" s="1">
        <v>2.7777777777777776E-2</v>
      </c>
      <c r="E76042">
        <v>0</v>
      </c>
    </row>
    <row r="76043" spans="1:5" x14ac:dyDescent="0.35">
      <c r="A76043">
        <v>2018</v>
      </c>
      <c r="B76043">
        <v>9</v>
      </c>
      <c r="C76043">
        <v>22</v>
      </c>
      <c r="D76043" s="1">
        <v>3.125E-2</v>
      </c>
      <c r="E76043">
        <v>0</v>
      </c>
    </row>
    <row r="76044" spans="1:5" x14ac:dyDescent="0.35">
      <c r="A76044">
        <v>2018</v>
      </c>
      <c r="B76044">
        <v>9</v>
      </c>
      <c r="C76044">
        <v>22</v>
      </c>
      <c r="D76044" s="1">
        <v>3.4722222222222224E-2</v>
      </c>
      <c r="E76044">
        <v>0</v>
      </c>
    </row>
    <row r="76045" spans="1:5" x14ac:dyDescent="0.35">
      <c r="A76045">
        <v>2018</v>
      </c>
      <c r="B76045">
        <v>9</v>
      </c>
      <c r="C76045">
        <v>22</v>
      </c>
      <c r="D76045" s="1">
        <v>3.8194444444444441E-2</v>
      </c>
      <c r="E76045">
        <v>0</v>
      </c>
    </row>
    <row r="76046" spans="1:5" x14ac:dyDescent="0.35">
      <c r="A76046">
        <v>2018</v>
      </c>
      <c r="B76046">
        <v>9</v>
      </c>
      <c r="C76046">
        <v>22</v>
      </c>
      <c r="D76046" s="1">
        <v>4.1666666666666664E-2</v>
      </c>
      <c r="E76046">
        <v>0</v>
      </c>
    </row>
    <row r="76047" spans="1:5" x14ac:dyDescent="0.35">
      <c r="A76047">
        <v>2018</v>
      </c>
      <c r="B76047">
        <v>9</v>
      </c>
      <c r="C76047">
        <v>22</v>
      </c>
      <c r="D76047" s="1">
        <v>4.5138888888888888E-2</v>
      </c>
      <c r="E76047">
        <v>0</v>
      </c>
    </row>
    <row r="76048" spans="1:5" x14ac:dyDescent="0.35">
      <c r="A76048">
        <v>2018</v>
      </c>
      <c r="B76048">
        <v>9</v>
      </c>
      <c r="C76048">
        <v>22</v>
      </c>
      <c r="D76048" s="1">
        <v>4.8611111111111112E-2</v>
      </c>
      <c r="E76048">
        <v>0</v>
      </c>
    </row>
    <row r="76049" spans="1:5" x14ac:dyDescent="0.35">
      <c r="A76049">
        <v>2018</v>
      </c>
      <c r="B76049">
        <v>9</v>
      </c>
      <c r="C76049">
        <v>22</v>
      </c>
      <c r="D76049" s="1">
        <v>5.2083333333333336E-2</v>
      </c>
      <c r="E76049">
        <v>0</v>
      </c>
    </row>
    <row r="76050" spans="1:5" x14ac:dyDescent="0.35">
      <c r="A76050">
        <v>2018</v>
      </c>
      <c r="B76050">
        <v>9</v>
      </c>
      <c r="C76050">
        <v>22</v>
      </c>
      <c r="D76050" s="1">
        <v>5.5555555555555552E-2</v>
      </c>
      <c r="E76050">
        <v>0</v>
      </c>
    </row>
    <row r="76051" spans="1:5" x14ac:dyDescent="0.35">
      <c r="A76051">
        <v>2018</v>
      </c>
      <c r="B76051">
        <v>9</v>
      </c>
      <c r="C76051">
        <v>22</v>
      </c>
      <c r="D76051" s="1">
        <v>5.9027777777777783E-2</v>
      </c>
      <c r="E76051">
        <v>0</v>
      </c>
    </row>
    <row r="76052" spans="1:5" x14ac:dyDescent="0.35">
      <c r="A76052">
        <v>2018</v>
      </c>
      <c r="B76052">
        <v>9</v>
      </c>
      <c r="C76052">
        <v>22</v>
      </c>
      <c r="D76052" s="1">
        <v>6.25E-2</v>
      </c>
      <c r="E76052">
        <v>0</v>
      </c>
    </row>
    <row r="76053" spans="1:5" x14ac:dyDescent="0.35">
      <c r="A76053">
        <v>2018</v>
      </c>
      <c r="B76053">
        <v>9</v>
      </c>
      <c r="C76053">
        <v>22</v>
      </c>
      <c r="D76053" s="1">
        <v>6.5972222222222224E-2</v>
      </c>
      <c r="E76053">
        <v>0</v>
      </c>
    </row>
    <row r="76054" spans="1:5" x14ac:dyDescent="0.35">
      <c r="A76054">
        <v>2018</v>
      </c>
      <c r="B76054">
        <v>9</v>
      </c>
      <c r="C76054">
        <v>22</v>
      </c>
      <c r="D76054" s="1">
        <v>6.9444444444444434E-2</v>
      </c>
      <c r="E76054">
        <v>0</v>
      </c>
    </row>
    <row r="76055" spans="1:5" x14ac:dyDescent="0.35">
      <c r="A76055">
        <v>2018</v>
      </c>
      <c r="B76055">
        <v>9</v>
      </c>
      <c r="C76055">
        <v>22</v>
      </c>
      <c r="D76055" s="1">
        <v>7.2916666666666671E-2</v>
      </c>
      <c r="E76055">
        <v>0</v>
      </c>
    </row>
    <row r="76056" spans="1:5" x14ac:dyDescent="0.35">
      <c r="A76056">
        <v>2018</v>
      </c>
      <c r="B76056">
        <v>9</v>
      </c>
      <c r="C76056">
        <v>22</v>
      </c>
      <c r="D76056" s="1">
        <v>7.6388888888888895E-2</v>
      </c>
      <c r="E76056">
        <v>0</v>
      </c>
    </row>
    <row r="76057" spans="1:5" x14ac:dyDescent="0.35">
      <c r="A76057">
        <v>2018</v>
      </c>
      <c r="B76057">
        <v>9</v>
      </c>
      <c r="C76057">
        <v>22</v>
      </c>
      <c r="D76057" s="1">
        <v>7.9861111111111105E-2</v>
      </c>
      <c r="E76057">
        <v>0</v>
      </c>
    </row>
    <row r="76058" spans="1:5" x14ac:dyDescent="0.35">
      <c r="A76058">
        <v>2018</v>
      </c>
      <c r="B76058">
        <v>9</v>
      </c>
      <c r="C76058">
        <v>22</v>
      </c>
      <c r="D76058" s="1">
        <v>8.3333333333333329E-2</v>
      </c>
      <c r="E76058">
        <v>0</v>
      </c>
    </row>
    <row r="76059" spans="1:5" x14ac:dyDescent="0.35">
      <c r="A76059">
        <v>2018</v>
      </c>
      <c r="B76059">
        <v>9</v>
      </c>
      <c r="C76059">
        <v>22</v>
      </c>
      <c r="D76059" s="1">
        <v>8.6805555555555566E-2</v>
      </c>
      <c r="E76059">
        <v>0</v>
      </c>
    </row>
    <row r="76060" spans="1:5" x14ac:dyDescent="0.35">
      <c r="A76060">
        <v>2018</v>
      </c>
      <c r="B76060">
        <v>9</v>
      </c>
      <c r="C76060">
        <v>22</v>
      </c>
      <c r="D76060" s="1">
        <v>9.0277777777777776E-2</v>
      </c>
      <c r="E76060">
        <v>0</v>
      </c>
    </row>
    <row r="76061" spans="1:5" x14ac:dyDescent="0.35">
      <c r="A76061">
        <v>2018</v>
      </c>
      <c r="B76061">
        <v>9</v>
      </c>
      <c r="C76061">
        <v>22</v>
      </c>
      <c r="D76061" s="1">
        <v>9.375E-2</v>
      </c>
      <c r="E76061">
        <v>0</v>
      </c>
    </row>
    <row r="76062" spans="1:5" x14ac:dyDescent="0.35">
      <c r="A76062">
        <v>2018</v>
      </c>
      <c r="B76062">
        <v>9</v>
      </c>
      <c r="C76062">
        <v>22</v>
      </c>
      <c r="D76062" s="1">
        <v>9.7222222222222224E-2</v>
      </c>
      <c r="E76062">
        <v>0</v>
      </c>
    </row>
    <row r="76063" spans="1:5" x14ac:dyDescent="0.35">
      <c r="A76063">
        <v>2018</v>
      </c>
      <c r="B76063">
        <v>9</v>
      </c>
      <c r="C76063">
        <v>22</v>
      </c>
      <c r="D76063" s="1">
        <v>0.10069444444444443</v>
      </c>
      <c r="E76063">
        <v>0</v>
      </c>
    </row>
    <row r="76064" spans="1:5" x14ac:dyDescent="0.35">
      <c r="A76064">
        <v>2018</v>
      </c>
      <c r="B76064">
        <v>9</v>
      </c>
      <c r="C76064">
        <v>22</v>
      </c>
      <c r="D76064" s="1">
        <v>0.10416666666666667</v>
      </c>
      <c r="E76064">
        <v>0</v>
      </c>
    </row>
    <row r="76065" spans="1:5" x14ac:dyDescent="0.35">
      <c r="A76065">
        <v>2018</v>
      </c>
      <c r="B76065">
        <v>9</v>
      </c>
      <c r="C76065">
        <v>22</v>
      </c>
      <c r="D76065" s="1">
        <v>0.1076388888888889</v>
      </c>
      <c r="E76065">
        <v>0</v>
      </c>
    </row>
    <row r="76066" spans="1:5" x14ac:dyDescent="0.35">
      <c r="A76066">
        <v>2018</v>
      </c>
      <c r="B76066">
        <v>9</v>
      </c>
      <c r="C76066">
        <v>22</v>
      </c>
      <c r="D76066" s="1">
        <v>0.1111111111111111</v>
      </c>
      <c r="E76066">
        <v>0</v>
      </c>
    </row>
    <row r="76067" spans="1:5" x14ac:dyDescent="0.35">
      <c r="A76067">
        <v>2018</v>
      </c>
      <c r="B76067">
        <v>9</v>
      </c>
      <c r="C76067">
        <v>22</v>
      </c>
      <c r="D76067" s="1">
        <v>0.11458333333333333</v>
      </c>
      <c r="E76067">
        <v>0</v>
      </c>
    </row>
    <row r="76068" spans="1:5" x14ac:dyDescent="0.35">
      <c r="A76068">
        <v>2018</v>
      </c>
      <c r="B76068">
        <v>9</v>
      </c>
      <c r="C76068">
        <v>22</v>
      </c>
      <c r="D76068" s="1">
        <v>0.11805555555555557</v>
      </c>
      <c r="E76068">
        <v>0</v>
      </c>
    </row>
    <row r="76069" spans="1:5" x14ac:dyDescent="0.35">
      <c r="A76069">
        <v>2018</v>
      </c>
      <c r="B76069">
        <v>9</v>
      </c>
      <c r="C76069">
        <v>22</v>
      </c>
      <c r="D76069" s="1">
        <v>0.12152777777777778</v>
      </c>
      <c r="E76069">
        <v>0</v>
      </c>
    </row>
    <row r="76070" spans="1:5" x14ac:dyDescent="0.35">
      <c r="A76070">
        <v>2018</v>
      </c>
      <c r="B76070">
        <v>9</v>
      </c>
      <c r="C76070">
        <v>22</v>
      </c>
      <c r="D76070" s="1">
        <v>0.125</v>
      </c>
      <c r="E76070">
        <v>0</v>
      </c>
    </row>
    <row r="76071" spans="1:5" x14ac:dyDescent="0.35">
      <c r="A76071">
        <v>2018</v>
      </c>
      <c r="B76071">
        <v>9</v>
      </c>
      <c r="C76071">
        <v>22</v>
      </c>
      <c r="D76071" s="1">
        <v>0.12847222222222224</v>
      </c>
      <c r="E76071">
        <v>0</v>
      </c>
    </row>
    <row r="76072" spans="1:5" x14ac:dyDescent="0.35">
      <c r="A76072">
        <v>2018</v>
      </c>
      <c r="B76072">
        <v>9</v>
      </c>
      <c r="C76072">
        <v>22</v>
      </c>
      <c r="D76072" s="1">
        <v>0.13194444444444445</v>
      </c>
      <c r="E76072">
        <v>0</v>
      </c>
    </row>
    <row r="76073" spans="1:5" x14ac:dyDescent="0.35">
      <c r="A76073">
        <v>2018</v>
      </c>
      <c r="B76073">
        <v>9</v>
      </c>
      <c r="C76073">
        <v>22</v>
      </c>
      <c r="D76073" s="1">
        <v>0.13541666666666666</v>
      </c>
      <c r="E76073">
        <v>0</v>
      </c>
    </row>
    <row r="76074" spans="1:5" x14ac:dyDescent="0.35">
      <c r="A76074">
        <v>2018</v>
      </c>
      <c r="B76074">
        <v>9</v>
      </c>
      <c r="C76074">
        <v>22</v>
      </c>
      <c r="D76074" s="1">
        <v>0.1388888888888889</v>
      </c>
      <c r="E76074">
        <v>0</v>
      </c>
    </row>
    <row r="76075" spans="1:5" x14ac:dyDescent="0.35">
      <c r="A76075">
        <v>2018</v>
      </c>
      <c r="B76075">
        <v>9</v>
      </c>
      <c r="C76075">
        <v>22</v>
      </c>
      <c r="D76075" s="1">
        <v>0.1423611111111111</v>
      </c>
      <c r="E76075">
        <v>0</v>
      </c>
    </row>
    <row r="76076" spans="1:5" x14ac:dyDescent="0.35">
      <c r="A76076">
        <v>2018</v>
      </c>
      <c r="B76076">
        <v>9</v>
      </c>
      <c r="C76076">
        <v>22</v>
      </c>
      <c r="D76076" s="1">
        <v>0.14583333333333334</v>
      </c>
      <c r="E76076">
        <v>0</v>
      </c>
    </row>
    <row r="76077" spans="1:5" x14ac:dyDescent="0.35">
      <c r="A76077">
        <v>2018</v>
      </c>
      <c r="B76077">
        <v>9</v>
      </c>
      <c r="C76077">
        <v>22</v>
      </c>
      <c r="D76077" s="1">
        <v>0.14930555555555555</v>
      </c>
      <c r="E76077">
        <v>0</v>
      </c>
    </row>
    <row r="76078" spans="1:5" x14ac:dyDescent="0.35">
      <c r="A76078">
        <v>2018</v>
      </c>
      <c r="B76078">
        <v>9</v>
      </c>
      <c r="C76078">
        <v>22</v>
      </c>
      <c r="D76078" s="1">
        <v>0.15277777777777776</v>
      </c>
      <c r="E76078">
        <v>0</v>
      </c>
    </row>
    <row r="76079" spans="1:5" x14ac:dyDescent="0.35">
      <c r="A76079">
        <v>2018</v>
      </c>
      <c r="B76079">
        <v>9</v>
      </c>
      <c r="C76079">
        <v>22</v>
      </c>
      <c r="D76079" s="1">
        <v>0.15625</v>
      </c>
      <c r="E76079">
        <v>0</v>
      </c>
    </row>
    <row r="76080" spans="1:5" x14ac:dyDescent="0.35">
      <c r="A76080">
        <v>2018</v>
      </c>
      <c r="B76080">
        <v>9</v>
      </c>
      <c r="C76080">
        <v>22</v>
      </c>
      <c r="D76080" s="1">
        <v>0.15972222222222224</v>
      </c>
      <c r="E76080">
        <v>0</v>
      </c>
    </row>
    <row r="76081" spans="1:5" x14ac:dyDescent="0.35">
      <c r="A76081">
        <v>2018</v>
      </c>
      <c r="B76081">
        <v>9</v>
      </c>
      <c r="C76081">
        <v>22</v>
      </c>
      <c r="D76081" s="1">
        <v>0.16319444444444445</v>
      </c>
      <c r="E76081">
        <v>0</v>
      </c>
    </row>
    <row r="76082" spans="1:5" x14ac:dyDescent="0.35">
      <c r="A76082">
        <v>2018</v>
      </c>
      <c r="B76082">
        <v>9</v>
      </c>
      <c r="C76082">
        <v>22</v>
      </c>
      <c r="D76082" s="1">
        <v>0.16666666666666666</v>
      </c>
      <c r="E76082">
        <v>0</v>
      </c>
    </row>
    <row r="76083" spans="1:5" x14ac:dyDescent="0.35">
      <c r="A76083">
        <v>2018</v>
      </c>
      <c r="B76083">
        <v>9</v>
      </c>
      <c r="C76083">
        <v>22</v>
      </c>
      <c r="D76083" s="1">
        <v>0.17013888888888887</v>
      </c>
      <c r="E76083">
        <v>0</v>
      </c>
    </row>
    <row r="76084" spans="1:5" x14ac:dyDescent="0.35">
      <c r="A76084">
        <v>2018</v>
      </c>
      <c r="B76084">
        <v>9</v>
      </c>
      <c r="C76084">
        <v>22</v>
      </c>
      <c r="D76084" s="1">
        <v>0.17361111111111113</v>
      </c>
      <c r="E76084">
        <v>0</v>
      </c>
    </row>
    <row r="76085" spans="1:5" x14ac:dyDescent="0.35">
      <c r="A76085">
        <v>2018</v>
      </c>
      <c r="B76085">
        <v>9</v>
      </c>
      <c r="C76085">
        <v>22</v>
      </c>
      <c r="D76085" s="1">
        <v>0.17708333333333334</v>
      </c>
      <c r="E76085">
        <v>0</v>
      </c>
    </row>
    <row r="76086" spans="1:5" x14ac:dyDescent="0.35">
      <c r="A76086">
        <v>2018</v>
      </c>
      <c r="B76086">
        <v>9</v>
      </c>
      <c r="C76086">
        <v>22</v>
      </c>
      <c r="D76086" s="1">
        <v>0.18055555555555555</v>
      </c>
      <c r="E76086">
        <v>0</v>
      </c>
    </row>
    <row r="76087" spans="1:5" x14ac:dyDescent="0.35">
      <c r="A76087">
        <v>2018</v>
      </c>
      <c r="B76087">
        <v>9</v>
      </c>
      <c r="C76087">
        <v>22</v>
      </c>
      <c r="D76087" s="1">
        <v>0.18402777777777779</v>
      </c>
      <c r="E76087">
        <v>0</v>
      </c>
    </row>
    <row r="76088" spans="1:5" x14ac:dyDescent="0.35">
      <c r="A76088">
        <v>2018</v>
      </c>
      <c r="B76088">
        <v>9</v>
      </c>
      <c r="C76088">
        <v>22</v>
      </c>
      <c r="D76088" s="1">
        <v>0.1875</v>
      </c>
      <c r="E76088">
        <v>0</v>
      </c>
    </row>
    <row r="76089" spans="1:5" x14ac:dyDescent="0.35">
      <c r="A76089">
        <v>2018</v>
      </c>
      <c r="B76089">
        <v>9</v>
      </c>
      <c r="C76089">
        <v>22</v>
      </c>
      <c r="D76089" s="1">
        <v>0.19097222222222221</v>
      </c>
      <c r="E76089">
        <v>0</v>
      </c>
    </row>
    <row r="76090" spans="1:5" x14ac:dyDescent="0.35">
      <c r="A76090">
        <v>2018</v>
      </c>
      <c r="B76090">
        <v>9</v>
      </c>
      <c r="C76090">
        <v>22</v>
      </c>
      <c r="D76090" s="1">
        <v>0.19444444444444445</v>
      </c>
      <c r="E76090">
        <v>0</v>
      </c>
    </row>
    <row r="76091" spans="1:5" x14ac:dyDescent="0.35">
      <c r="A76091">
        <v>2018</v>
      </c>
      <c r="B76091">
        <v>9</v>
      </c>
      <c r="C76091">
        <v>22</v>
      </c>
      <c r="D76091" s="1">
        <v>0.19791666666666666</v>
      </c>
      <c r="E76091">
        <v>0</v>
      </c>
    </row>
    <row r="76092" spans="1:5" x14ac:dyDescent="0.35">
      <c r="A76092">
        <v>2018</v>
      </c>
      <c r="B76092">
        <v>9</v>
      </c>
      <c r="C76092">
        <v>22</v>
      </c>
      <c r="D76092" s="1">
        <v>0.20138888888888887</v>
      </c>
      <c r="E76092">
        <v>0</v>
      </c>
    </row>
    <row r="76093" spans="1:5" x14ac:dyDescent="0.35">
      <c r="A76093">
        <v>2018</v>
      </c>
      <c r="B76093">
        <v>9</v>
      </c>
      <c r="C76093">
        <v>22</v>
      </c>
      <c r="D76093" s="1">
        <v>0.20486111111111113</v>
      </c>
      <c r="E76093">
        <v>0</v>
      </c>
    </row>
    <row r="76094" spans="1:5" x14ac:dyDescent="0.35">
      <c r="A76094">
        <v>2018</v>
      </c>
      <c r="B76094">
        <v>9</v>
      </c>
      <c r="C76094">
        <v>22</v>
      </c>
      <c r="D76094" s="1">
        <v>0.20833333333333334</v>
      </c>
      <c r="E76094">
        <v>0</v>
      </c>
    </row>
    <row r="76095" spans="1:5" x14ac:dyDescent="0.35">
      <c r="A76095">
        <v>2018</v>
      </c>
      <c r="B76095">
        <v>9</v>
      </c>
      <c r="C76095">
        <v>22</v>
      </c>
      <c r="D76095" s="1">
        <v>0.21180555555555555</v>
      </c>
      <c r="E76095">
        <v>0</v>
      </c>
    </row>
    <row r="76096" spans="1:5" x14ac:dyDescent="0.35">
      <c r="A76096">
        <v>2018</v>
      </c>
      <c r="B76096">
        <v>9</v>
      </c>
      <c r="C76096">
        <v>22</v>
      </c>
      <c r="D76096" s="1">
        <v>0.21527777777777779</v>
      </c>
      <c r="E76096">
        <v>0</v>
      </c>
    </row>
    <row r="76097" spans="1:5" x14ac:dyDescent="0.35">
      <c r="A76097">
        <v>2018</v>
      </c>
      <c r="B76097">
        <v>9</v>
      </c>
      <c r="C76097">
        <v>22</v>
      </c>
      <c r="D76097" s="1">
        <v>0.21875</v>
      </c>
      <c r="E76097">
        <v>0</v>
      </c>
    </row>
    <row r="76098" spans="1:5" x14ac:dyDescent="0.35">
      <c r="A76098">
        <v>2018</v>
      </c>
      <c r="B76098">
        <v>9</v>
      </c>
      <c r="C76098">
        <v>22</v>
      </c>
      <c r="D76098" s="1">
        <v>0.22222222222222221</v>
      </c>
      <c r="E76098">
        <v>0</v>
      </c>
    </row>
    <row r="76099" spans="1:5" x14ac:dyDescent="0.35">
      <c r="A76099">
        <v>2018</v>
      </c>
      <c r="B76099">
        <v>9</v>
      </c>
      <c r="C76099">
        <v>22</v>
      </c>
      <c r="D76099" s="1">
        <v>0.22569444444444445</v>
      </c>
      <c r="E76099">
        <v>0</v>
      </c>
    </row>
    <row r="76100" spans="1:5" x14ac:dyDescent="0.35">
      <c r="A76100">
        <v>2018</v>
      </c>
      <c r="B76100">
        <v>9</v>
      </c>
      <c r="C76100">
        <v>22</v>
      </c>
      <c r="D76100" s="1">
        <v>0.22916666666666666</v>
      </c>
      <c r="E76100">
        <v>0</v>
      </c>
    </row>
    <row r="76101" spans="1:5" x14ac:dyDescent="0.35">
      <c r="A76101">
        <v>2018</v>
      </c>
      <c r="B76101">
        <v>9</v>
      </c>
      <c r="C76101">
        <v>22</v>
      </c>
      <c r="D76101" s="1">
        <v>0.23263888888888887</v>
      </c>
      <c r="E76101">
        <v>0</v>
      </c>
    </row>
    <row r="76102" spans="1:5" x14ac:dyDescent="0.35">
      <c r="A76102">
        <v>2018</v>
      </c>
      <c r="B76102">
        <v>9</v>
      </c>
      <c r="C76102">
        <v>22</v>
      </c>
      <c r="D76102" s="1">
        <v>0.23611111111111113</v>
      </c>
      <c r="E76102">
        <v>0</v>
      </c>
    </row>
    <row r="76103" spans="1:5" x14ac:dyDescent="0.35">
      <c r="A76103">
        <v>2018</v>
      </c>
      <c r="B76103">
        <v>9</v>
      </c>
      <c r="C76103">
        <v>22</v>
      </c>
      <c r="D76103" s="1">
        <v>0.23958333333333334</v>
      </c>
      <c r="E76103">
        <v>0</v>
      </c>
    </row>
    <row r="76104" spans="1:5" x14ac:dyDescent="0.35">
      <c r="A76104">
        <v>2018</v>
      </c>
      <c r="B76104">
        <v>9</v>
      </c>
      <c r="C76104">
        <v>22</v>
      </c>
      <c r="D76104" s="1">
        <v>0.24305555555555555</v>
      </c>
      <c r="E76104">
        <v>0</v>
      </c>
    </row>
    <row r="76105" spans="1:5" x14ac:dyDescent="0.35">
      <c r="A76105">
        <v>2018</v>
      </c>
      <c r="B76105">
        <v>9</v>
      </c>
      <c r="C76105">
        <v>22</v>
      </c>
      <c r="D76105" s="1">
        <v>0.24652777777777779</v>
      </c>
      <c r="E76105">
        <v>0</v>
      </c>
    </row>
    <row r="76106" spans="1:5" x14ac:dyDescent="0.35">
      <c r="A76106">
        <v>2018</v>
      </c>
      <c r="B76106">
        <v>9</v>
      </c>
      <c r="C76106">
        <v>22</v>
      </c>
      <c r="D76106" s="1">
        <v>0.25</v>
      </c>
      <c r="E76106">
        <v>0</v>
      </c>
    </row>
    <row r="76107" spans="1:5" x14ac:dyDescent="0.35">
      <c r="A76107">
        <v>2018</v>
      </c>
      <c r="B76107">
        <v>9</v>
      </c>
      <c r="C76107">
        <v>22</v>
      </c>
      <c r="D76107" s="1">
        <v>0.25347222222222221</v>
      </c>
      <c r="E76107">
        <v>0</v>
      </c>
    </row>
    <row r="76108" spans="1:5" x14ac:dyDescent="0.35">
      <c r="A76108">
        <v>2018</v>
      </c>
      <c r="B76108">
        <v>9</v>
      </c>
      <c r="C76108">
        <v>22</v>
      </c>
      <c r="D76108" s="1">
        <v>0.25694444444444448</v>
      </c>
      <c r="E76108">
        <v>0</v>
      </c>
    </row>
    <row r="76109" spans="1:5" x14ac:dyDescent="0.35">
      <c r="A76109">
        <v>2018</v>
      </c>
      <c r="B76109">
        <v>9</v>
      </c>
      <c r="C76109">
        <v>22</v>
      </c>
      <c r="D76109" s="1">
        <v>0.26041666666666669</v>
      </c>
      <c r="E76109">
        <v>0</v>
      </c>
    </row>
    <row r="76110" spans="1:5" x14ac:dyDescent="0.35">
      <c r="A76110">
        <v>2018</v>
      </c>
      <c r="B76110">
        <v>9</v>
      </c>
      <c r="C76110">
        <v>22</v>
      </c>
      <c r="D76110" s="1">
        <v>0.2638888888888889</v>
      </c>
      <c r="E76110">
        <v>0</v>
      </c>
    </row>
    <row r="76111" spans="1:5" x14ac:dyDescent="0.35">
      <c r="A76111">
        <v>2018</v>
      </c>
      <c r="B76111">
        <v>9</v>
      </c>
      <c r="C76111">
        <v>22</v>
      </c>
      <c r="D76111" s="1">
        <v>0.2673611111111111</v>
      </c>
      <c r="E76111">
        <v>0</v>
      </c>
    </row>
    <row r="76112" spans="1:5" x14ac:dyDescent="0.35">
      <c r="A76112">
        <v>2018</v>
      </c>
      <c r="B76112">
        <v>9</v>
      </c>
      <c r="C76112">
        <v>22</v>
      </c>
      <c r="D76112" s="1">
        <v>0.27083333333333331</v>
      </c>
      <c r="E76112">
        <v>0</v>
      </c>
    </row>
    <row r="76113" spans="1:5" x14ac:dyDescent="0.35">
      <c r="A76113">
        <v>2018</v>
      </c>
      <c r="B76113">
        <v>9</v>
      </c>
      <c r="C76113">
        <v>22</v>
      </c>
      <c r="D76113" s="1">
        <v>0.27430555555555552</v>
      </c>
      <c r="E76113">
        <v>0</v>
      </c>
    </row>
    <row r="76114" spans="1:5" x14ac:dyDescent="0.35">
      <c r="A76114">
        <v>2018</v>
      </c>
      <c r="B76114">
        <v>9</v>
      </c>
      <c r="C76114">
        <v>22</v>
      </c>
      <c r="D76114" s="1">
        <v>0.27777777777777779</v>
      </c>
      <c r="E76114">
        <v>0</v>
      </c>
    </row>
    <row r="76115" spans="1:5" x14ac:dyDescent="0.35">
      <c r="A76115">
        <v>2018</v>
      </c>
      <c r="B76115">
        <v>9</v>
      </c>
      <c r="C76115">
        <v>22</v>
      </c>
      <c r="D76115" s="1">
        <v>0.28125</v>
      </c>
      <c r="E76115">
        <v>0</v>
      </c>
    </row>
    <row r="76116" spans="1:5" x14ac:dyDescent="0.35">
      <c r="A76116">
        <v>2018</v>
      </c>
      <c r="B76116">
        <v>9</v>
      </c>
      <c r="C76116">
        <v>22</v>
      </c>
      <c r="D76116" s="1">
        <v>0.28472222222222221</v>
      </c>
      <c r="E76116">
        <v>0</v>
      </c>
    </row>
    <row r="76117" spans="1:5" x14ac:dyDescent="0.35">
      <c r="A76117">
        <v>2018</v>
      </c>
      <c r="B76117">
        <v>9</v>
      </c>
      <c r="C76117">
        <v>22</v>
      </c>
      <c r="D76117" s="1">
        <v>0.28819444444444448</v>
      </c>
      <c r="E76117">
        <v>0.71679999999999999</v>
      </c>
    </row>
    <row r="76118" spans="1:5" x14ac:dyDescent="0.35">
      <c r="A76118">
        <v>2018</v>
      </c>
      <c r="B76118">
        <v>9</v>
      </c>
      <c r="C76118">
        <v>22</v>
      </c>
      <c r="D76118" s="1">
        <v>0.29166666666666669</v>
      </c>
      <c r="E76118">
        <v>1.2287600000000001</v>
      </c>
    </row>
    <row r="76119" spans="1:5" x14ac:dyDescent="0.35">
      <c r="A76119">
        <v>2018</v>
      </c>
      <c r="B76119">
        <v>9</v>
      </c>
      <c r="C76119">
        <v>22</v>
      </c>
      <c r="D76119" s="1">
        <v>0.2951388888888889</v>
      </c>
      <c r="E76119">
        <v>1.3312999999999999</v>
      </c>
    </row>
    <row r="76120" spans="1:5" x14ac:dyDescent="0.35">
      <c r="A76120">
        <v>2018</v>
      </c>
      <c r="B76120">
        <v>9</v>
      </c>
      <c r="C76120">
        <v>22</v>
      </c>
      <c r="D76120" s="1">
        <v>0.2986111111111111</v>
      </c>
      <c r="E76120">
        <v>1.63818</v>
      </c>
    </row>
    <row r="76121" spans="1:5" x14ac:dyDescent="0.35">
      <c r="A76121">
        <v>2018</v>
      </c>
      <c r="B76121">
        <v>9</v>
      </c>
      <c r="C76121">
        <v>22</v>
      </c>
      <c r="D76121" s="1">
        <v>0.30208333333333331</v>
      </c>
      <c r="E76121">
        <v>2.3549799999999999</v>
      </c>
    </row>
    <row r="76122" spans="1:5" x14ac:dyDescent="0.35">
      <c r="A76122">
        <v>2018</v>
      </c>
      <c r="B76122">
        <v>9</v>
      </c>
      <c r="C76122">
        <v>22</v>
      </c>
      <c r="D76122" s="1">
        <v>0.30555555555555552</v>
      </c>
      <c r="E76122">
        <v>2.7646500000000001</v>
      </c>
    </row>
    <row r="76123" spans="1:5" x14ac:dyDescent="0.35">
      <c r="A76123">
        <v>2018</v>
      </c>
      <c r="B76123">
        <v>9</v>
      </c>
      <c r="C76123">
        <v>22</v>
      </c>
      <c r="D76123" s="1">
        <v>0.30902777777777779</v>
      </c>
      <c r="E76123">
        <v>5.5295399999999999</v>
      </c>
    </row>
    <row r="76124" spans="1:5" x14ac:dyDescent="0.35">
      <c r="A76124">
        <v>2018</v>
      </c>
      <c r="B76124">
        <v>9</v>
      </c>
      <c r="C76124">
        <v>22</v>
      </c>
      <c r="D76124" s="1">
        <v>0.3125</v>
      </c>
      <c r="E76124">
        <v>6.1440400000000004</v>
      </c>
    </row>
    <row r="76125" spans="1:5" x14ac:dyDescent="0.35">
      <c r="A76125">
        <v>2018</v>
      </c>
      <c r="B76125">
        <v>9</v>
      </c>
      <c r="C76125">
        <v>22</v>
      </c>
      <c r="D76125" s="1">
        <v>0.31597222222222221</v>
      </c>
      <c r="E76125">
        <v>2.7646500000000001</v>
      </c>
    </row>
    <row r="76126" spans="1:5" x14ac:dyDescent="0.35">
      <c r="A76126">
        <v>2018</v>
      </c>
      <c r="B76126">
        <v>9</v>
      </c>
      <c r="C76126">
        <v>22</v>
      </c>
      <c r="D76126" s="1">
        <v>0.31944444444444448</v>
      </c>
      <c r="E76126">
        <v>5.2221699999999904</v>
      </c>
    </row>
    <row r="76127" spans="1:5" x14ac:dyDescent="0.35">
      <c r="A76127">
        <v>2018</v>
      </c>
      <c r="B76127">
        <v>9</v>
      </c>
      <c r="C76127">
        <v>22</v>
      </c>
      <c r="D76127" s="1">
        <v>0.32291666666666669</v>
      </c>
      <c r="E76127">
        <v>2.56006</v>
      </c>
    </row>
    <row r="76128" spans="1:5" x14ac:dyDescent="0.35">
      <c r="A76128">
        <v>2018</v>
      </c>
      <c r="B76128">
        <v>9</v>
      </c>
      <c r="C76128">
        <v>22</v>
      </c>
      <c r="D76128" s="1">
        <v>0.3263888888888889</v>
      </c>
      <c r="E76128">
        <v>3.3791500000000001</v>
      </c>
    </row>
    <row r="76129" spans="1:5" x14ac:dyDescent="0.35">
      <c r="A76129">
        <v>2018</v>
      </c>
      <c r="B76129">
        <v>9</v>
      </c>
      <c r="C76129">
        <v>22</v>
      </c>
      <c r="D76129" s="1">
        <v>0.3298611111111111</v>
      </c>
      <c r="E76129">
        <v>7.6799299999999997</v>
      </c>
    </row>
    <row r="76130" spans="1:5" x14ac:dyDescent="0.35">
      <c r="A76130">
        <v>2018</v>
      </c>
      <c r="B76130">
        <v>9</v>
      </c>
      <c r="C76130">
        <v>22</v>
      </c>
      <c r="D76130" s="1">
        <v>0.33333333333333331</v>
      </c>
      <c r="E76130">
        <v>9.2158199999999901</v>
      </c>
    </row>
    <row r="76131" spans="1:5" x14ac:dyDescent="0.35">
      <c r="A76131">
        <v>2018</v>
      </c>
      <c r="B76131">
        <v>9</v>
      </c>
      <c r="C76131">
        <v>22</v>
      </c>
      <c r="D76131" s="1">
        <v>0.33680555555555558</v>
      </c>
      <c r="E76131">
        <v>10.2395</v>
      </c>
    </row>
    <row r="76132" spans="1:5" x14ac:dyDescent="0.35">
      <c r="A76132">
        <v>2018</v>
      </c>
      <c r="B76132">
        <v>9</v>
      </c>
      <c r="C76132">
        <v>22</v>
      </c>
      <c r="D76132" s="1">
        <v>0.34027777777777773</v>
      </c>
      <c r="E76132">
        <v>10.956300000000001</v>
      </c>
    </row>
    <row r="76133" spans="1:5" x14ac:dyDescent="0.35">
      <c r="A76133">
        <v>2018</v>
      </c>
      <c r="B76133">
        <v>9</v>
      </c>
      <c r="C76133">
        <v>22</v>
      </c>
      <c r="D76133" s="1">
        <v>0.34375</v>
      </c>
      <c r="E76133">
        <v>11.5708</v>
      </c>
    </row>
    <row r="76134" spans="1:5" x14ac:dyDescent="0.35">
      <c r="A76134">
        <v>2018</v>
      </c>
      <c r="B76134">
        <v>9</v>
      </c>
      <c r="C76134">
        <v>22</v>
      </c>
      <c r="D76134" s="1">
        <v>0.34722222222222227</v>
      </c>
      <c r="E76134">
        <v>12.389889999999999</v>
      </c>
    </row>
    <row r="76135" spans="1:5" x14ac:dyDescent="0.35">
      <c r="A76135">
        <v>2018</v>
      </c>
      <c r="B76135">
        <v>9</v>
      </c>
      <c r="C76135">
        <v>22</v>
      </c>
      <c r="D76135" s="1">
        <v>0.35069444444444442</v>
      </c>
      <c r="E76135">
        <v>13.0043899999999</v>
      </c>
    </row>
    <row r="76136" spans="1:5" x14ac:dyDescent="0.35">
      <c r="A76136">
        <v>2018</v>
      </c>
      <c r="B76136">
        <v>9</v>
      </c>
      <c r="C76136">
        <v>22</v>
      </c>
      <c r="D76136" s="1">
        <v>0.35416666666666669</v>
      </c>
      <c r="E76136">
        <v>13.72095</v>
      </c>
    </row>
    <row r="76137" spans="1:5" x14ac:dyDescent="0.35">
      <c r="A76137">
        <v>2018</v>
      </c>
      <c r="B76137">
        <v>9</v>
      </c>
      <c r="C76137">
        <v>22</v>
      </c>
      <c r="D76137" s="1">
        <v>0.3576388888888889</v>
      </c>
      <c r="E76137">
        <v>14.43774</v>
      </c>
    </row>
    <row r="76138" spans="1:5" x14ac:dyDescent="0.35">
      <c r="A76138">
        <v>2018</v>
      </c>
      <c r="B76138">
        <v>9</v>
      </c>
      <c r="C76138">
        <v>22</v>
      </c>
      <c r="D76138" s="1">
        <v>0.3611111111111111</v>
      </c>
      <c r="E76138">
        <v>15.1545399999999</v>
      </c>
    </row>
    <row r="76139" spans="1:5" x14ac:dyDescent="0.35">
      <c r="A76139">
        <v>2018</v>
      </c>
      <c r="B76139">
        <v>9</v>
      </c>
      <c r="C76139">
        <v>22</v>
      </c>
      <c r="D76139" s="1">
        <v>0.36458333333333331</v>
      </c>
      <c r="E76139">
        <v>15.87134</v>
      </c>
    </row>
    <row r="76140" spans="1:5" x14ac:dyDescent="0.35">
      <c r="A76140">
        <v>2018</v>
      </c>
      <c r="B76140">
        <v>9</v>
      </c>
      <c r="C76140">
        <v>22</v>
      </c>
      <c r="D76140" s="1">
        <v>0.36805555555555558</v>
      </c>
      <c r="E76140">
        <v>16.58813</v>
      </c>
    </row>
    <row r="76141" spans="1:5" x14ac:dyDescent="0.35">
      <c r="A76141">
        <v>2018</v>
      </c>
      <c r="B76141">
        <v>9</v>
      </c>
      <c r="C76141">
        <v>22</v>
      </c>
      <c r="D76141" s="1">
        <v>0.37152777777777773</v>
      </c>
      <c r="E76141">
        <v>17.202639999999999</v>
      </c>
    </row>
    <row r="76142" spans="1:5" x14ac:dyDescent="0.35">
      <c r="A76142">
        <v>2018</v>
      </c>
      <c r="B76142">
        <v>9</v>
      </c>
      <c r="C76142">
        <v>22</v>
      </c>
      <c r="D76142" s="1">
        <v>0.375</v>
      </c>
      <c r="E76142">
        <v>17.817139999999998</v>
      </c>
    </row>
    <row r="76143" spans="1:5" x14ac:dyDescent="0.35">
      <c r="A76143">
        <v>2018</v>
      </c>
      <c r="B76143">
        <v>9</v>
      </c>
      <c r="C76143">
        <v>22</v>
      </c>
      <c r="D76143" s="1">
        <v>0.37847222222222227</v>
      </c>
      <c r="E76143">
        <v>18.4314</v>
      </c>
    </row>
    <row r="76144" spans="1:5" x14ac:dyDescent="0.35">
      <c r="A76144">
        <v>2018</v>
      </c>
      <c r="B76144">
        <v>9</v>
      </c>
      <c r="C76144">
        <v>22</v>
      </c>
      <c r="D76144" s="1">
        <v>0.38194444444444442</v>
      </c>
      <c r="E76144">
        <v>19.0459</v>
      </c>
    </row>
    <row r="76145" spans="1:5" x14ac:dyDescent="0.35">
      <c r="A76145">
        <v>2018</v>
      </c>
      <c r="B76145">
        <v>9</v>
      </c>
      <c r="C76145">
        <v>22</v>
      </c>
      <c r="D76145" s="1">
        <v>0.38541666666666669</v>
      </c>
      <c r="E76145">
        <v>19.660399999999999</v>
      </c>
    </row>
    <row r="76146" spans="1:5" x14ac:dyDescent="0.35">
      <c r="A76146">
        <v>2018</v>
      </c>
      <c r="B76146">
        <v>9</v>
      </c>
      <c r="C76146">
        <v>22</v>
      </c>
      <c r="D76146" s="1">
        <v>0.3888888888888889</v>
      </c>
      <c r="E76146">
        <v>20.17212</v>
      </c>
    </row>
    <row r="76147" spans="1:5" x14ac:dyDescent="0.35">
      <c r="A76147">
        <v>2018</v>
      </c>
      <c r="B76147">
        <v>9</v>
      </c>
      <c r="C76147">
        <v>22</v>
      </c>
      <c r="D76147" s="1">
        <v>0.3923611111111111</v>
      </c>
      <c r="E76147">
        <v>20.786379999999902</v>
      </c>
    </row>
    <row r="76148" spans="1:5" x14ac:dyDescent="0.35">
      <c r="A76148">
        <v>2018</v>
      </c>
      <c r="B76148">
        <v>9</v>
      </c>
      <c r="C76148">
        <v>22</v>
      </c>
      <c r="D76148" s="1">
        <v>0.39583333333333331</v>
      </c>
      <c r="E76148">
        <v>21.298579999999902</v>
      </c>
    </row>
    <row r="76149" spans="1:5" x14ac:dyDescent="0.35">
      <c r="A76149">
        <v>2018</v>
      </c>
      <c r="B76149">
        <v>9</v>
      </c>
      <c r="C76149">
        <v>22</v>
      </c>
      <c r="D76149" s="1">
        <v>0.39930555555555558</v>
      </c>
      <c r="E76149">
        <v>21.810549999999999</v>
      </c>
    </row>
    <row r="76150" spans="1:5" x14ac:dyDescent="0.35">
      <c r="A76150">
        <v>2018</v>
      </c>
      <c r="B76150">
        <v>9</v>
      </c>
      <c r="C76150">
        <v>22</v>
      </c>
      <c r="D76150" s="1">
        <v>0.40277777777777773</v>
      </c>
      <c r="E76150">
        <v>22.32227</v>
      </c>
    </row>
    <row r="76151" spans="1:5" x14ac:dyDescent="0.35">
      <c r="A76151">
        <v>2018</v>
      </c>
      <c r="B76151">
        <v>9</v>
      </c>
      <c r="C76151">
        <v>22</v>
      </c>
      <c r="D76151" s="1">
        <v>0.40625</v>
      </c>
      <c r="E76151">
        <v>22.73218</v>
      </c>
    </row>
    <row r="76152" spans="1:5" x14ac:dyDescent="0.35">
      <c r="A76152">
        <v>2018</v>
      </c>
      <c r="B76152">
        <v>9</v>
      </c>
      <c r="C76152">
        <v>22</v>
      </c>
      <c r="D76152" s="1">
        <v>0.40972222222222227</v>
      </c>
      <c r="E76152">
        <v>23.244139999999899</v>
      </c>
    </row>
    <row r="76153" spans="1:5" x14ac:dyDescent="0.35">
      <c r="A76153">
        <v>2018</v>
      </c>
      <c r="B76153">
        <v>9</v>
      </c>
      <c r="C76153">
        <v>22</v>
      </c>
      <c r="D76153" s="1">
        <v>0.41319444444444442</v>
      </c>
      <c r="E76153">
        <v>23.653559999999999</v>
      </c>
    </row>
    <row r="76154" spans="1:5" x14ac:dyDescent="0.35">
      <c r="A76154">
        <v>2018</v>
      </c>
      <c r="B76154">
        <v>9</v>
      </c>
      <c r="C76154">
        <v>22</v>
      </c>
      <c r="D76154" s="1">
        <v>0.41666666666666669</v>
      </c>
      <c r="E76154">
        <v>24.165769999999998</v>
      </c>
    </row>
    <row r="76155" spans="1:5" x14ac:dyDescent="0.35">
      <c r="A76155">
        <v>2018</v>
      </c>
      <c r="B76155">
        <v>9</v>
      </c>
      <c r="C76155">
        <v>22</v>
      </c>
      <c r="D76155" s="1">
        <v>0.4201388888888889</v>
      </c>
      <c r="E76155">
        <v>24.57544</v>
      </c>
    </row>
    <row r="76156" spans="1:5" x14ac:dyDescent="0.35">
      <c r="A76156">
        <v>2018</v>
      </c>
      <c r="B76156">
        <v>9</v>
      </c>
      <c r="C76156">
        <v>22</v>
      </c>
      <c r="D76156" s="1">
        <v>0.4236111111111111</v>
      </c>
      <c r="E76156">
        <v>24.984860000000001</v>
      </c>
    </row>
    <row r="76157" spans="1:5" x14ac:dyDescent="0.35">
      <c r="A76157">
        <v>2018</v>
      </c>
      <c r="B76157">
        <v>9</v>
      </c>
      <c r="C76157">
        <v>22</v>
      </c>
      <c r="D76157" s="1">
        <v>0.42708333333333331</v>
      </c>
      <c r="E76157">
        <v>25.29224</v>
      </c>
    </row>
    <row r="76158" spans="1:5" x14ac:dyDescent="0.35">
      <c r="A76158">
        <v>2018</v>
      </c>
      <c r="B76158">
        <v>9</v>
      </c>
      <c r="C76158">
        <v>22</v>
      </c>
      <c r="D76158" s="1">
        <v>0.43055555555555558</v>
      </c>
      <c r="E76158">
        <v>24.88232</v>
      </c>
    </row>
    <row r="76159" spans="1:5" x14ac:dyDescent="0.35">
      <c r="A76159">
        <v>2018</v>
      </c>
      <c r="B76159">
        <v>9</v>
      </c>
      <c r="C76159">
        <v>22</v>
      </c>
      <c r="D76159" s="1">
        <v>0.43402777777777773</v>
      </c>
      <c r="E76159">
        <v>25.70166</v>
      </c>
    </row>
    <row r="76160" spans="1:5" x14ac:dyDescent="0.35">
      <c r="A76160">
        <v>2018</v>
      </c>
      <c r="B76160">
        <v>9</v>
      </c>
      <c r="C76160">
        <v>22</v>
      </c>
      <c r="D76160" s="1">
        <v>0.4375</v>
      </c>
      <c r="E76160">
        <v>25.70166</v>
      </c>
    </row>
    <row r="76161" spans="1:5" x14ac:dyDescent="0.35">
      <c r="A76161">
        <v>2018</v>
      </c>
      <c r="B76161">
        <v>9</v>
      </c>
      <c r="C76161">
        <v>22</v>
      </c>
      <c r="D76161" s="1">
        <v>0.44097222222222227</v>
      </c>
      <c r="E76161">
        <v>25.90625</v>
      </c>
    </row>
    <row r="76162" spans="1:5" x14ac:dyDescent="0.35">
      <c r="A76162">
        <v>2018</v>
      </c>
      <c r="B76162">
        <v>9</v>
      </c>
      <c r="C76162">
        <v>22</v>
      </c>
      <c r="D76162" s="1">
        <v>0.44444444444444442</v>
      </c>
      <c r="E76162">
        <v>26.213619999999999</v>
      </c>
    </row>
    <row r="76163" spans="1:5" x14ac:dyDescent="0.35">
      <c r="A76163">
        <v>2018</v>
      </c>
      <c r="B76163">
        <v>9</v>
      </c>
      <c r="C76163">
        <v>22</v>
      </c>
      <c r="D76163" s="1">
        <v>0.44791666666666669</v>
      </c>
      <c r="E76163">
        <v>26.418209999999998</v>
      </c>
    </row>
    <row r="76164" spans="1:5" x14ac:dyDescent="0.35">
      <c r="A76164">
        <v>2018</v>
      </c>
      <c r="B76164">
        <v>9</v>
      </c>
      <c r="C76164">
        <v>22</v>
      </c>
      <c r="D76164" s="1">
        <v>0.4513888888888889</v>
      </c>
      <c r="E76164">
        <v>26.418209999999998</v>
      </c>
    </row>
    <row r="76165" spans="1:5" x14ac:dyDescent="0.35">
      <c r="A76165">
        <v>2018</v>
      </c>
      <c r="B76165">
        <v>9</v>
      </c>
      <c r="C76165">
        <v>22</v>
      </c>
      <c r="D76165" s="1">
        <v>0.4548611111111111</v>
      </c>
      <c r="E76165">
        <v>26.52075</v>
      </c>
    </row>
    <row r="76166" spans="1:5" x14ac:dyDescent="0.35">
      <c r="A76166">
        <v>2018</v>
      </c>
      <c r="B76166">
        <v>9</v>
      </c>
      <c r="C76166">
        <v>22</v>
      </c>
      <c r="D76166" s="1">
        <v>0.45833333333333331</v>
      </c>
      <c r="E76166">
        <v>26.52075</v>
      </c>
    </row>
    <row r="76167" spans="1:5" x14ac:dyDescent="0.35">
      <c r="A76167">
        <v>2018</v>
      </c>
      <c r="B76167">
        <v>9</v>
      </c>
      <c r="C76167">
        <v>22</v>
      </c>
      <c r="D76167" s="1">
        <v>0.46180555555555558</v>
      </c>
      <c r="E76167">
        <v>25.80396</v>
      </c>
    </row>
    <row r="76168" spans="1:5" x14ac:dyDescent="0.35">
      <c r="A76168">
        <v>2018</v>
      </c>
      <c r="B76168">
        <v>9</v>
      </c>
      <c r="C76168">
        <v>22</v>
      </c>
      <c r="D76168" s="1">
        <v>0.46527777777777773</v>
      </c>
      <c r="E76168">
        <v>26.418209999999998</v>
      </c>
    </row>
    <row r="76169" spans="1:5" x14ac:dyDescent="0.35">
      <c r="A76169">
        <v>2018</v>
      </c>
      <c r="B76169">
        <v>9</v>
      </c>
      <c r="C76169">
        <v>22</v>
      </c>
      <c r="D76169" s="1">
        <v>0.46875</v>
      </c>
      <c r="E76169">
        <v>26.52075</v>
      </c>
    </row>
    <row r="76170" spans="1:5" x14ac:dyDescent="0.35">
      <c r="A76170">
        <v>2018</v>
      </c>
      <c r="B76170">
        <v>9</v>
      </c>
      <c r="C76170">
        <v>22</v>
      </c>
      <c r="D76170" s="1">
        <v>0.47222222222222227</v>
      </c>
      <c r="E76170">
        <v>26.52075</v>
      </c>
    </row>
    <row r="76171" spans="1:5" x14ac:dyDescent="0.35">
      <c r="A76171">
        <v>2018</v>
      </c>
      <c r="B76171">
        <v>9</v>
      </c>
      <c r="C76171">
        <v>22</v>
      </c>
      <c r="D76171" s="1">
        <v>0.47569444444444442</v>
      </c>
      <c r="E76171">
        <v>26.52075</v>
      </c>
    </row>
    <row r="76172" spans="1:5" x14ac:dyDescent="0.35">
      <c r="A76172">
        <v>2018</v>
      </c>
      <c r="B76172">
        <v>9</v>
      </c>
      <c r="C76172">
        <v>22</v>
      </c>
      <c r="D76172" s="1">
        <v>0.47916666666666669</v>
      </c>
      <c r="E76172">
        <v>26.52075</v>
      </c>
    </row>
    <row r="76173" spans="1:5" x14ac:dyDescent="0.35">
      <c r="A76173">
        <v>2018</v>
      </c>
      <c r="B76173">
        <v>9</v>
      </c>
      <c r="C76173">
        <v>22</v>
      </c>
      <c r="D76173" s="1">
        <v>0.4826388888888889</v>
      </c>
      <c r="E76173">
        <v>26.52075</v>
      </c>
    </row>
    <row r="76174" spans="1:5" x14ac:dyDescent="0.35">
      <c r="A76174">
        <v>2018</v>
      </c>
      <c r="B76174">
        <v>9</v>
      </c>
      <c r="C76174">
        <v>22</v>
      </c>
      <c r="D76174" s="1">
        <v>0.4861111111111111</v>
      </c>
      <c r="E76174">
        <v>26.52075</v>
      </c>
    </row>
    <row r="76175" spans="1:5" x14ac:dyDescent="0.35">
      <c r="A76175">
        <v>2018</v>
      </c>
      <c r="B76175">
        <v>9</v>
      </c>
      <c r="C76175">
        <v>22</v>
      </c>
      <c r="D76175" s="1">
        <v>0.48958333333333331</v>
      </c>
      <c r="E76175">
        <v>26.52075</v>
      </c>
    </row>
    <row r="76176" spans="1:5" x14ac:dyDescent="0.35">
      <c r="A76176">
        <v>2018</v>
      </c>
      <c r="B76176">
        <v>9</v>
      </c>
      <c r="C76176">
        <v>22</v>
      </c>
      <c r="D76176" s="1">
        <v>0.49305555555555558</v>
      </c>
      <c r="E76176">
        <v>26.52075</v>
      </c>
    </row>
    <row r="76177" spans="1:5" x14ac:dyDescent="0.35">
      <c r="A76177">
        <v>2018</v>
      </c>
      <c r="B76177">
        <v>9</v>
      </c>
      <c r="C76177">
        <v>22</v>
      </c>
      <c r="D76177" s="1">
        <v>0.49652777777777773</v>
      </c>
      <c r="E76177">
        <v>26.52075</v>
      </c>
    </row>
    <row r="76178" spans="1:5" x14ac:dyDescent="0.35">
      <c r="A76178">
        <v>2018</v>
      </c>
      <c r="B76178">
        <v>9</v>
      </c>
      <c r="C76178">
        <v>22</v>
      </c>
      <c r="D76178" s="1">
        <v>0.5</v>
      </c>
      <c r="E76178">
        <v>26.52075</v>
      </c>
    </row>
    <row r="76179" spans="1:5" x14ac:dyDescent="0.35">
      <c r="A76179">
        <v>2018</v>
      </c>
      <c r="B76179">
        <v>9</v>
      </c>
      <c r="C76179">
        <v>22</v>
      </c>
      <c r="D76179" s="1">
        <v>0.50347222222222221</v>
      </c>
      <c r="E76179">
        <v>26.52075</v>
      </c>
    </row>
    <row r="76180" spans="1:5" x14ac:dyDescent="0.35">
      <c r="A76180">
        <v>2018</v>
      </c>
      <c r="B76180">
        <v>9</v>
      </c>
      <c r="C76180">
        <v>22</v>
      </c>
      <c r="D76180" s="1">
        <v>0.50694444444444442</v>
      </c>
      <c r="E76180">
        <v>26.52075</v>
      </c>
    </row>
    <row r="76181" spans="1:5" x14ac:dyDescent="0.35">
      <c r="A76181">
        <v>2018</v>
      </c>
      <c r="B76181">
        <v>9</v>
      </c>
      <c r="C76181">
        <v>22</v>
      </c>
      <c r="D76181" s="1">
        <v>0.51041666666666663</v>
      </c>
      <c r="E76181">
        <v>26.52075</v>
      </c>
    </row>
    <row r="76182" spans="1:5" x14ac:dyDescent="0.35">
      <c r="A76182">
        <v>2018</v>
      </c>
      <c r="B76182">
        <v>9</v>
      </c>
      <c r="C76182">
        <v>22</v>
      </c>
      <c r="D76182" s="1">
        <v>0.51388888888888895</v>
      </c>
      <c r="E76182">
        <v>26.52075</v>
      </c>
    </row>
    <row r="76183" spans="1:5" x14ac:dyDescent="0.35">
      <c r="A76183">
        <v>2018</v>
      </c>
      <c r="B76183">
        <v>9</v>
      </c>
      <c r="C76183">
        <v>22</v>
      </c>
      <c r="D76183" s="1">
        <v>0.51736111111111105</v>
      </c>
      <c r="E76183">
        <v>26.52075</v>
      </c>
    </row>
    <row r="76184" spans="1:5" x14ac:dyDescent="0.35">
      <c r="A76184">
        <v>2018</v>
      </c>
      <c r="B76184">
        <v>9</v>
      </c>
      <c r="C76184">
        <v>22</v>
      </c>
      <c r="D76184" s="1">
        <v>0.52083333333333337</v>
      </c>
      <c r="E76184">
        <v>26.52075</v>
      </c>
    </row>
    <row r="76185" spans="1:5" x14ac:dyDescent="0.35">
      <c r="A76185">
        <v>2018</v>
      </c>
      <c r="B76185">
        <v>9</v>
      </c>
      <c r="C76185">
        <v>22</v>
      </c>
      <c r="D76185" s="1">
        <v>0.52430555555555558</v>
      </c>
      <c r="E76185">
        <v>26.52075</v>
      </c>
    </row>
    <row r="76186" spans="1:5" x14ac:dyDescent="0.35">
      <c r="A76186">
        <v>2018</v>
      </c>
      <c r="B76186">
        <v>9</v>
      </c>
      <c r="C76186">
        <v>22</v>
      </c>
      <c r="D76186" s="1">
        <v>0.52777777777777779</v>
      </c>
      <c r="E76186">
        <v>26.52075</v>
      </c>
    </row>
    <row r="76187" spans="1:5" x14ac:dyDescent="0.35">
      <c r="A76187">
        <v>2018</v>
      </c>
      <c r="B76187">
        <v>9</v>
      </c>
      <c r="C76187">
        <v>22</v>
      </c>
      <c r="D76187" s="1">
        <v>0.53125</v>
      </c>
      <c r="E76187">
        <v>26.52075</v>
      </c>
    </row>
    <row r="76188" spans="1:5" x14ac:dyDescent="0.35">
      <c r="A76188">
        <v>2018</v>
      </c>
      <c r="B76188">
        <v>9</v>
      </c>
      <c r="C76188">
        <v>22</v>
      </c>
      <c r="D76188" s="1">
        <v>0.53472222222222221</v>
      </c>
      <c r="E76188">
        <v>26.52075</v>
      </c>
    </row>
    <row r="76189" spans="1:5" x14ac:dyDescent="0.35">
      <c r="A76189">
        <v>2018</v>
      </c>
      <c r="B76189">
        <v>9</v>
      </c>
      <c r="C76189">
        <v>22</v>
      </c>
      <c r="D76189" s="1">
        <v>0.53819444444444442</v>
      </c>
      <c r="E76189">
        <v>26.52075</v>
      </c>
    </row>
    <row r="76190" spans="1:5" x14ac:dyDescent="0.35">
      <c r="A76190">
        <v>2018</v>
      </c>
      <c r="B76190">
        <v>9</v>
      </c>
      <c r="C76190">
        <v>22</v>
      </c>
      <c r="D76190" s="1">
        <v>0.54166666666666663</v>
      </c>
      <c r="E76190">
        <v>26.52075</v>
      </c>
    </row>
    <row r="76191" spans="1:5" x14ac:dyDescent="0.35">
      <c r="A76191">
        <v>2018</v>
      </c>
      <c r="B76191">
        <v>9</v>
      </c>
      <c r="C76191">
        <v>22</v>
      </c>
      <c r="D76191" s="1">
        <v>0.54513888888888895</v>
      </c>
      <c r="E76191">
        <v>26.418209999999998</v>
      </c>
    </row>
    <row r="76192" spans="1:5" x14ac:dyDescent="0.35">
      <c r="A76192">
        <v>2018</v>
      </c>
      <c r="B76192">
        <v>9</v>
      </c>
      <c r="C76192">
        <v>22</v>
      </c>
      <c r="D76192" s="1">
        <v>0.54861111111111105</v>
      </c>
      <c r="E76192">
        <v>26.52075</v>
      </c>
    </row>
    <row r="76193" spans="1:5" x14ac:dyDescent="0.35">
      <c r="A76193">
        <v>2018</v>
      </c>
      <c r="B76193">
        <v>9</v>
      </c>
      <c r="C76193">
        <v>22</v>
      </c>
      <c r="D76193" s="1">
        <v>0.55208333333333337</v>
      </c>
      <c r="E76193">
        <v>26.52075</v>
      </c>
    </row>
    <row r="76194" spans="1:5" x14ac:dyDescent="0.35">
      <c r="A76194">
        <v>2018</v>
      </c>
      <c r="B76194">
        <v>9</v>
      </c>
      <c r="C76194">
        <v>22</v>
      </c>
      <c r="D76194" s="1">
        <v>0.55555555555555558</v>
      </c>
      <c r="E76194">
        <v>26.418209999999998</v>
      </c>
    </row>
    <row r="76195" spans="1:5" x14ac:dyDescent="0.35">
      <c r="A76195">
        <v>2018</v>
      </c>
      <c r="B76195">
        <v>9</v>
      </c>
      <c r="C76195">
        <v>22</v>
      </c>
      <c r="D76195" s="1">
        <v>0.55902777777777779</v>
      </c>
      <c r="E76195">
        <v>26.52075</v>
      </c>
    </row>
    <row r="76196" spans="1:5" x14ac:dyDescent="0.35">
      <c r="A76196">
        <v>2018</v>
      </c>
      <c r="B76196">
        <v>9</v>
      </c>
      <c r="C76196">
        <v>22</v>
      </c>
      <c r="D76196" s="1">
        <v>0.5625</v>
      </c>
      <c r="E76196">
        <v>26.418209999999998</v>
      </c>
    </row>
    <row r="76197" spans="1:5" x14ac:dyDescent="0.35">
      <c r="A76197">
        <v>2018</v>
      </c>
      <c r="B76197">
        <v>9</v>
      </c>
      <c r="C76197">
        <v>22</v>
      </c>
      <c r="D76197" s="1">
        <v>0.56597222222222221</v>
      </c>
      <c r="E76197">
        <v>26.52075</v>
      </c>
    </row>
    <row r="76198" spans="1:5" x14ac:dyDescent="0.35">
      <c r="A76198">
        <v>2018</v>
      </c>
      <c r="B76198">
        <v>9</v>
      </c>
      <c r="C76198">
        <v>22</v>
      </c>
      <c r="D76198" s="1">
        <v>0.56944444444444442</v>
      </c>
      <c r="E76198">
        <v>26.52075</v>
      </c>
    </row>
    <row r="76199" spans="1:5" x14ac:dyDescent="0.35">
      <c r="A76199">
        <v>2018</v>
      </c>
      <c r="B76199">
        <v>9</v>
      </c>
      <c r="C76199">
        <v>22</v>
      </c>
      <c r="D76199" s="1">
        <v>0.57291666666666663</v>
      </c>
      <c r="E76199">
        <v>26.418209999999998</v>
      </c>
    </row>
    <row r="76200" spans="1:5" x14ac:dyDescent="0.35">
      <c r="A76200">
        <v>2018</v>
      </c>
      <c r="B76200">
        <v>9</v>
      </c>
      <c r="C76200">
        <v>22</v>
      </c>
      <c r="D76200" s="1">
        <v>0.57638888888888895</v>
      </c>
      <c r="E76200">
        <v>26.52075</v>
      </c>
    </row>
    <row r="76201" spans="1:5" x14ac:dyDescent="0.35">
      <c r="A76201">
        <v>2018</v>
      </c>
      <c r="B76201">
        <v>9</v>
      </c>
      <c r="C76201">
        <v>22</v>
      </c>
      <c r="D76201" s="1">
        <v>0.57986111111111105</v>
      </c>
      <c r="E76201">
        <v>26.52075</v>
      </c>
    </row>
    <row r="76202" spans="1:5" x14ac:dyDescent="0.35">
      <c r="A76202">
        <v>2018</v>
      </c>
      <c r="B76202">
        <v>9</v>
      </c>
      <c r="C76202">
        <v>22</v>
      </c>
      <c r="D76202" s="1">
        <v>0.58333333333333337</v>
      </c>
      <c r="E76202">
        <v>26.52075</v>
      </c>
    </row>
    <row r="76203" spans="1:5" x14ac:dyDescent="0.35">
      <c r="A76203">
        <v>2018</v>
      </c>
      <c r="B76203">
        <v>9</v>
      </c>
      <c r="C76203">
        <v>22</v>
      </c>
      <c r="D76203" s="1">
        <v>0.58680555555555558</v>
      </c>
      <c r="E76203">
        <v>26.52075</v>
      </c>
    </row>
    <row r="76204" spans="1:5" x14ac:dyDescent="0.35">
      <c r="A76204">
        <v>2018</v>
      </c>
      <c r="B76204">
        <v>9</v>
      </c>
      <c r="C76204">
        <v>22</v>
      </c>
      <c r="D76204" s="1">
        <v>0.59027777777777779</v>
      </c>
      <c r="E76204">
        <v>26.52075</v>
      </c>
    </row>
    <row r="76205" spans="1:5" x14ac:dyDescent="0.35">
      <c r="A76205">
        <v>2018</v>
      </c>
      <c r="B76205">
        <v>9</v>
      </c>
      <c r="C76205">
        <v>22</v>
      </c>
      <c r="D76205" s="1">
        <v>0.59375</v>
      </c>
      <c r="E76205">
        <v>26.52075</v>
      </c>
    </row>
    <row r="76206" spans="1:5" x14ac:dyDescent="0.35">
      <c r="A76206">
        <v>2018</v>
      </c>
      <c r="B76206">
        <v>9</v>
      </c>
      <c r="C76206">
        <v>22</v>
      </c>
      <c r="D76206" s="1">
        <v>0.59722222222222221</v>
      </c>
      <c r="E76206">
        <v>26.418209999999998</v>
      </c>
    </row>
    <row r="76207" spans="1:5" x14ac:dyDescent="0.35">
      <c r="A76207">
        <v>2018</v>
      </c>
      <c r="B76207">
        <v>9</v>
      </c>
      <c r="C76207">
        <v>22</v>
      </c>
      <c r="D76207" s="1">
        <v>0.60069444444444442</v>
      </c>
      <c r="E76207">
        <v>26.213619999999999</v>
      </c>
    </row>
    <row r="76208" spans="1:5" x14ac:dyDescent="0.35">
      <c r="A76208">
        <v>2018</v>
      </c>
      <c r="B76208">
        <v>9</v>
      </c>
      <c r="C76208">
        <v>22</v>
      </c>
      <c r="D76208" s="1">
        <v>0.60416666666666663</v>
      </c>
      <c r="E76208">
        <v>26.111329999999999</v>
      </c>
    </row>
    <row r="76209" spans="1:5" x14ac:dyDescent="0.35">
      <c r="A76209">
        <v>2018</v>
      </c>
      <c r="B76209">
        <v>9</v>
      </c>
      <c r="C76209">
        <v>22</v>
      </c>
      <c r="D76209" s="1">
        <v>0.60763888888888895</v>
      </c>
      <c r="E76209">
        <v>25.90625</v>
      </c>
    </row>
    <row r="76210" spans="1:5" x14ac:dyDescent="0.35">
      <c r="A76210">
        <v>2018</v>
      </c>
      <c r="B76210">
        <v>9</v>
      </c>
      <c r="C76210">
        <v>22</v>
      </c>
      <c r="D76210" s="1">
        <v>0.61111111111111105</v>
      </c>
      <c r="E76210">
        <v>25.80396</v>
      </c>
    </row>
    <row r="76211" spans="1:5" x14ac:dyDescent="0.35">
      <c r="A76211">
        <v>2018</v>
      </c>
      <c r="B76211">
        <v>9</v>
      </c>
      <c r="C76211">
        <v>22</v>
      </c>
      <c r="D76211" s="1">
        <v>0.61458333333333337</v>
      </c>
      <c r="E76211">
        <v>25.599119999999999</v>
      </c>
    </row>
    <row r="76212" spans="1:5" x14ac:dyDescent="0.35">
      <c r="A76212">
        <v>2018</v>
      </c>
      <c r="B76212">
        <v>9</v>
      </c>
      <c r="C76212">
        <v>22</v>
      </c>
      <c r="D76212" s="1">
        <v>0.61805555555555558</v>
      </c>
      <c r="E76212">
        <v>25.496829999999999</v>
      </c>
    </row>
    <row r="76213" spans="1:5" x14ac:dyDescent="0.35">
      <c r="A76213">
        <v>2018</v>
      </c>
      <c r="B76213">
        <v>9</v>
      </c>
      <c r="C76213">
        <v>22</v>
      </c>
      <c r="D76213" s="1">
        <v>0.62152777777777779</v>
      </c>
      <c r="E76213">
        <v>25.189450000000001</v>
      </c>
    </row>
    <row r="76214" spans="1:5" x14ac:dyDescent="0.35">
      <c r="A76214">
        <v>2018</v>
      </c>
      <c r="B76214">
        <v>9</v>
      </c>
      <c r="C76214">
        <v>22</v>
      </c>
      <c r="D76214" s="1">
        <v>0.625</v>
      </c>
      <c r="E76214">
        <v>24.88232</v>
      </c>
    </row>
    <row r="76215" spans="1:5" x14ac:dyDescent="0.35">
      <c r="A76215">
        <v>2018</v>
      </c>
      <c r="B76215">
        <v>9</v>
      </c>
      <c r="C76215">
        <v>22</v>
      </c>
      <c r="D76215" s="1">
        <v>0.62847222222222221</v>
      </c>
      <c r="E76215">
        <v>24.472660000000001</v>
      </c>
    </row>
    <row r="76216" spans="1:5" x14ac:dyDescent="0.35">
      <c r="A76216">
        <v>2018</v>
      </c>
      <c r="B76216">
        <v>9</v>
      </c>
      <c r="C76216">
        <v>22</v>
      </c>
      <c r="D76216" s="1">
        <v>0.63194444444444442</v>
      </c>
      <c r="E76216">
        <v>23.960940000000001</v>
      </c>
    </row>
    <row r="76217" spans="1:5" x14ac:dyDescent="0.35">
      <c r="A76217">
        <v>2018</v>
      </c>
      <c r="B76217">
        <v>9</v>
      </c>
      <c r="C76217">
        <v>22</v>
      </c>
      <c r="D76217" s="1">
        <v>0.63541666666666663</v>
      </c>
      <c r="E76217">
        <v>23.551269999999999</v>
      </c>
    </row>
    <row r="76218" spans="1:5" x14ac:dyDescent="0.35">
      <c r="A76218">
        <v>2018</v>
      </c>
      <c r="B76218">
        <v>9</v>
      </c>
      <c r="C76218">
        <v>22</v>
      </c>
      <c r="D76218" s="1">
        <v>0.63888888888888895</v>
      </c>
      <c r="E76218">
        <v>23.039059999999999</v>
      </c>
    </row>
    <row r="76219" spans="1:5" x14ac:dyDescent="0.35">
      <c r="A76219">
        <v>2018</v>
      </c>
      <c r="B76219">
        <v>9</v>
      </c>
      <c r="C76219">
        <v>22</v>
      </c>
      <c r="D76219" s="1">
        <v>0.64236111111111105</v>
      </c>
      <c r="E76219">
        <v>22.527339999999999</v>
      </c>
    </row>
    <row r="76220" spans="1:5" x14ac:dyDescent="0.35">
      <c r="A76220">
        <v>2018</v>
      </c>
      <c r="B76220">
        <v>9</v>
      </c>
      <c r="C76220">
        <v>22</v>
      </c>
      <c r="D76220" s="1">
        <v>0.64583333333333337</v>
      </c>
      <c r="E76220">
        <v>21.91309</v>
      </c>
    </row>
    <row r="76221" spans="1:5" x14ac:dyDescent="0.35">
      <c r="A76221">
        <v>2018</v>
      </c>
      <c r="B76221">
        <v>9</v>
      </c>
      <c r="C76221">
        <v>22</v>
      </c>
      <c r="D76221" s="1">
        <v>0.64930555555555558</v>
      </c>
      <c r="E76221">
        <v>21.298579999999902</v>
      </c>
    </row>
    <row r="76222" spans="1:5" x14ac:dyDescent="0.35">
      <c r="A76222">
        <v>2018</v>
      </c>
      <c r="B76222">
        <v>9</v>
      </c>
      <c r="C76222">
        <v>22</v>
      </c>
      <c r="D76222" s="1">
        <v>0.65277777777777779</v>
      </c>
      <c r="E76222">
        <v>20.786379999999902</v>
      </c>
    </row>
    <row r="76223" spans="1:5" x14ac:dyDescent="0.35">
      <c r="A76223">
        <v>2018</v>
      </c>
      <c r="B76223">
        <v>9</v>
      </c>
      <c r="C76223">
        <v>22</v>
      </c>
      <c r="D76223" s="1">
        <v>0.65625</v>
      </c>
      <c r="E76223">
        <v>20.274660000000001</v>
      </c>
    </row>
    <row r="76224" spans="1:5" x14ac:dyDescent="0.35">
      <c r="A76224">
        <v>2018</v>
      </c>
      <c r="B76224">
        <v>9</v>
      </c>
      <c r="C76224">
        <v>22</v>
      </c>
      <c r="D76224" s="1">
        <v>0.65972222222222221</v>
      </c>
      <c r="E76224">
        <v>19.762699999999999</v>
      </c>
    </row>
    <row r="76225" spans="1:5" x14ac:dyDescent="0.35">
      <c r="A76225">
        <v>2018</v>
      </c>
      <c r="B76225">
        <v>9</v>
      </c>
      <c r="C76225">
        <v>22</v>
      </c>
      <c r="D76225" s="1">
        <v>0.66319444444444442</v>
      </c>
      <c r="E76225">
        <v>19.14819</v>
      </c>
    </row>
    <row r="76226" spans="1:5" x14ac:dyDescent="0.35">
      <c r="A76226">
        <v>2018</v>
      </c>
      <c r="B76226">
        <v>9</v>
      </c>
      <c r="C76226">
        <v>22</v>
      </c>
      <c r="D76226" s="1">
        <v>0.66666666666666663</v>
      </c>
      <c r="E76226">
        <v>18.53369</v>
      </c>
    </row>
    <row r="76227" spans="1:5" x14ac:dyDescent="0.35">
      <c r="A76227">
        <v>2018</v>
      </c>
      <c r="B76227">
        <v>9</v>
      </c>
      <c r="C76227">
        <v>22</v>
      </c>
      <c r="D76227" s="1">
        <v>0.67013888888888884</v>
      </c>
      <c r="E76227">
        <v>17.919429999999998</v>
      </c>
    </row>
    <row r="76228" spans="1:5" x14ac:dyDescent="0.35">
      <c r="A76228">
        <v>2018</v>
      </c>
      <c r="B76228">
        <v>9</v>
      </c>
      <c r="C76228">
        <v>22</v>
      </c>
      <c r="D76228" s="1">
        <v>0.67361111111111116</v>
      </c>
      <c r="E76228">
        <v>17.304929999999999</v>
      </c>
    </row>
    <row r="76229" spans="1:5" x14ac:dyDescent="0.35">
      <c r="A76229">
        <v>2018</v>
      </c>
      <c r="B76229">
        <v>9</v>
      </c>
      <c r="C76229">
        <v>22</v>
      </c>
      <c r="D76229" s="1">
        <v>0.67708333333333337</v>
      </c>
      <c r="E76229">
        <v>16.690429999999999</v>
      </c>
    </row>
    <row r="76230" spans="1:5" x14ac:dyDescent="0.35">
      <c r="A76230">
        <v>2018</v>
      </c>
      <c r="B76230">
        <v>9</v>
      </c>
      <c r="C76230">
        <v>22</v>
      </c>
      <c r="D76230" s="1">
        <v>0.68055555555555547</v>
      </c>
      <c r="E76230">
        <v>16.076419999999999</v>
      </c>
    </row>
    <row r="76231" spans="1:5" x14ac:dyDescent="0.35">
      <c r="A76231">
        <v>2018</v>
      </c>
      <c r="B76231">
        <v>9</v>
      </c>
      <c r="C76231">
        <v>22</v>
      </c>
      <c r="D76231" s="1">
        <v>0.68402777777777779</v>
      </c>
      <c r="E76231">
        <v>15.46191</v>
      </c>
    </row>
    <row r="76232" spans="1:5" x14ac:dyDescent="0.35">
      <c r="A76232">
        <v>2018</v>
      </c>
      <c r="B76232">
        <v>9</v>
      </c>
      <c r="C76232">
        <v>22</v>
      </c>
      <c r="D76232" s="1">
        <v>0.6875</v>
      </c>
      <c r="E76232">
        <v>14.74536</v>
      </c>
    </row>
    <row r="76233" spans="1:5" x14ac:dyDescent="0.35">
      <c r="A76233">
        <v>2018</v>
      </c>
      <c r="B76233">
        <v>9</v>
      </c>
      <c r="C76233">
        <v>22</v>
      </c>
      <c r="D76233" s="1">
        <v>0.69097222222222221</v>
      </c>
      <c r="E76233">
        <v>14.028560000000001</v>
      </c>
    </row>
    <row r="76234" spans="1:5" x14ac:dyDescent="0.35">
      <c r="A76234">
        <v>2018</v>
      </c>
      <c r="B76234">
        <v>9</v>
      </c>
      <c r="C76234">
        <v>22</v>
      </c>
      <c r="D76234" s="1">
        <v>0.69444444444444453</v>
      </c>
      <c r="E76234">
        <v>13.311769999999999</v>
      </c>
    </row>
    <row r="76235" spans="1:5" x14ac:dyDescent="0.35">
      <c r="A76235">
        <v>2018</v>
      </c>
      <c r="B76235">
        <v>9</v>
      </c>
      <c r="C76235">
        <v>22</v>
      </c>
      <c r="D76235" s="1">
        <v>0.69791666666666663</v>
      </c>
      <c r="E76235">
        <v>12.59497</v>
      </c>
    </row>
    <row r="76236" spans="1:5" x14ac:dyDescent="0.35">
      <c r="A76236">
        <v>2018</v>
      </c>
      <c r="B76236">
        <v>9</v>
      </c>
      <c r="C76236">
        <v>22</v>
      </c>
      <c r="D76236" s="1">
        <v>0.70138888888888884</v>
      </c>
      <c r="E76236">
        <v>11.8781699999999</v>
      </c>
    </row>
    <row r="76237" spans="1:5" x14ac:dyDescent="0.35">
      <c r="A76237">
        <v>2018</v>
      </c>
      <c r="B76237">
        <v>9</v>
      </c>
      <c r="C76237">
        <v>22</v>
      </c>
      <c r="D76237" s="1">
        <v>0.70486111111111116</v>
      </c>
      <c r="E76237">
        <v>11.161379999999999</v>
      </c>
    </row>
    <row r="76238" spans="1:5" x14ac:dyDescent="0.35">
      <c r="A76238">
        <v>2018</v>
      </c>
      <c r="B76238">
        <v>9</v>
      </c>
      <c r="C76238">
        <v>22</v>
      </c>
      <c r="D76238" s="1">
        <v>0.70833333333333337</v>
      </c>
      <c r="E76238">
        <v>10.34229</v>
      </c>
    </row>
    <row r="76239" spans="1:5" x14ac:dyDescent="0.35">
      <c r="A76239">
        <v>2018</v>
      </c>
      <c r="B76239">
        <v>9</v>
      </c>
      <c r="C76239">
        <v>22</v>
      </c>
      <c r="D76239" s="1">
        <v>0.71180555555555547</v>
      </c>
      <c r="E76239">
        <v>9.6254899999999992</v>
      </c>
    </row>
    <row r="76240" spans="1:5" x14ac:dyDescent="0.35">
      <c r="A76240">
        <v>2018</v>
      </c>
      <c r="B76240">
        <v>9</v>
      </c>
      <c r="C76240">
        <v>22</v>
      </c>
      <c r="D76240" s="1">
        <v>0.71527777777777779</v>
      </c>
      <c r="E76240">
        <v>8.8059100000000008</v>
      </c>
    </row>
    <row r="76241" spans="1:5" x14ac:dyDescent="0.35">
      <c r="A76241">
        <v>2018</v>
      </c>
      <c r="B76241">
        <v>9</v>
      </c>
      <c r="C76241">
        <v>22</v>
      </c>
      <c r="D76241" s="1">
        <v>0.71875</v>
      </c>
      <c r="E76241">
        <v>8.1918899999999901</v>
      </c>
    </row>
    <row r="76242" spans="1:5" x14ac:dyDescent="0.35">
      <c r="A76242">
        <v>2018</v>
      </c>
      <c r="B76242">
        <v>9</v>
      </c>
      <c r="C76242">
        <v>22</v>
      </c>
      <c r="D76242" s="1">
        <v>0.72222222222222221</v>
      </c>
      <c r="E76242">
        <v>7.4751000000000003</v>
      </c>
    </row>
    <row r="76243" spans="1:5" x14ac:dyDescent="0.35">
      <c r="A76243">
        <v>2018</v>
      </c>
      <c r="B76243">
        <v>9</v>
      </c>
      <c r="C76243">
        <v>22</v>
      </c>
      <c r="D76243" s="1">
        <v>0.72569444444444453</v>
      </c>
      <c r="E76243">
        <v>6.6557599999999999</v>
      </c>
    </row>
    <row r="76244" spans="1:5" x14ac:dyDescent="0.35">
      <c r="A76244">
        <v>2018</v>
      </c>
      <c r="B76244">
        <v>9</v>
      </c>
      <c r="C76244">
        <v>22</v>
      </c>
      <c r="D76244" s="1">
        <v>0.72916666666666663</v>
      </c>
      <c r="E76244">
        <v>5.9389599999999998</v>
      </c>
    </row>
    <row r="76245" spans="1:5" x14ac:dyDescent="0.35">
      <c r="A76245">
        <v>2018</v>
      </c>
      <c r="B76245">
        <v>9</v>
      </c>
      <c r="C76245">
        <v>22</v>
      </c>
      <c r="D76245" s="1">
        <v>0.73263888888888884</v>
      </c>
      <c r="E76245">
        <v>5.1198699999999997</v>
      </c>
    </row>
    <row r="76246" spans="1:5" x14ac:dyDescent="0.35">
      <c r="A76246">
        <v>2018</v>
      </c>
      <c r="B76246">
        <v>9</v>
      </c>
      <c r="C76246">
        <v>22</v>
      </c>
      <c r="D76246" s="1">
        <v>0.73611111111111116</v>
      </c>
      <c r="E76246">
        <v>4.4030800000000001</v>
      </c>
    </row>
    <row r="76247" spans="1:5" x14ac:dyDescent="0.35">
      <c r="A76247">
        <v>2018</v>
      </c>
      <c r="B76247">
        <v>9</v>
      </c>
      <c r="C76247">
        <v>22</v>
      </c>
      <c r="D76247" s="1">
        <v>0.73958333333333337</v>
      </c>
      <c r="E76247">
        <v>3.8908699999999898</v>
      </c>
    </row>
    <row r="76248" spans="1:5" x14ac:dyDescent="0.35">
      <c r="A76248">
        <v>2018</v>
      </c>
      <c r="B76248">
        <v>9</v>
      </c>
      <c r="C76248">
        <v>22</v>
      </c>
      <c r="D76248" s="1">
        <v>0.74305555555555547</v>
      </c>
      <c r="E76248">
        <v>3.1740699999999999</v>
      </c>
    </row>
    <row r="76249" spans="1:5" x14ac:dyDescent="0.35">
      <c r="A76249">
        <v>2018</v>
      </c>
      <c r="B76249">
        <v>9</v>
      </c>
      <c r="C76249">
        <v>22</v>
      </c>
      <c r="D76249" s="1">
        <v>0.74652777777777779</v>
      </c>
      <c r="E76249">
        <v>2.56006</v>
      </c>
    </row>
    <row r="76250" spans="1:5" x14ac:dyDescent="0.35">
      <c r="A76250">
        <v>2018</v>
      </c>
      <c r="B76250">
        <v>9</v>
      </c>
      <c r="C76250">
        <v>22</v>
      </c>
      <c r="D76250" s="1">
        <v>0.75</v>
      </c>
      <c r="E76250">
        <v>2.0480999999999998</v>
      </c>
    </row>
    <row r="76251" spans="1:5" x14ac:dyDescent="0.35">
      <c r="A76251">
        <v>2018</v>
      </c>
      <c r="B76251">
        <v>9</v>
      </c>
      <c r="C76251">
        <v>22</v>
      </c>
      <c r="D76251" s="1">
        <v>0.75347222222222221</v>
      </c>
      <c r="E76251">
        <v>1.53589</v>
      </c>
    </row>
    <row r="76252" spans="1:5" x14ac:dyDescent="0.35">
      <c r="A76252">
        <v>2018</v>
      </c>
      <c r="B76252">
        <v>9</v>
      </c>
      <c r="C76252">
        <v>22</v>
      </c>
      <c r="D76252" s="1">
        <v>0.75694444444444453</v>
      </c>
      <c r="E76252">
        <v>1.12646</v>
      </c>
    </row>
    <row r="76253" spans="1:5" x14ac:dyDescent="0.35">
      <c r="A76253">
        <v>2018</v>
      </c>
      <c r="B76253">
        <v>9</v>
      </c>
      <c r="C76253">
        <v>22</v>
      </c>
      <c r="D76253" s="1">
        <v>0.76041666666666663</v>
      </c>
      <c r="E76253">
        <v>0.71679999999999999</v>
      </c>
    </row>
    <row r="76254" spans="1:5" x14ac:dyDescent="0.35">
      <c r="A76254">
        <v>2018</v>
      </c>
      <c r="B76254">
        <v>9</v>
      </c>
      <c r="C76254">
        <v>22</v>
      </c>
      <c r="D76254" s="1">
        <v>0.76388888888888884</v>
      </c>
      <c r="E76254">
        <v>0</v>
      </c>
    </row>
    <row r="76255" spans="1:5" x14ac:dyDescent="0.35">
      <c r="A76255">
        <v>2018</v>
      </c>
      <c r="B76255">
        <v>9</v>
      </c>
      <c r="C76255">
        <v>22</v>
      </c>
      <c r="D76255" s="1">
        <v>0.76736111111111116</v>
      </c>
      <c r="E76255">
        <v>0</v>
      </c>
    </row>
    <row r="76256" spans="1:5" x14ac:dyDescent="0.35">
      <c r="A76256">
        <v>2018</v>
      </c>
      <c r="B76256">
        <v>9</v>
      </c>
      <c r="C76256">
        <v>22</v>
      </c>
      <c r="D76256" s="1">
        <v>0.77083333333333337</v>
      </c>
      <c r="E76256">
        <v>0</v>
      </c>
    </row>
    <row r="76257" spans="1:5" x14ac:dyDescent="0.35">
      <c r="A76257">
        <v>2018</v>
      </c>
      <c r="B76257">
        <v>9</v>
      </c>
      <c r="C76257">
        <v>22</v>
      </c>
      <c r="D76257" s="1">
        <v>0.77430555555555547</v>
      </c>
      <c r="E76257">
        <v>0</v>
      </c>
    </row>
    <row r="76258" spans="1:5" x14ac:dyDescent="0.35">
      <c r="A76258">
        <v>2018</v>
      </c>
      <c r="B76258">
        <v>9</v>
      </c>
      <c r="C76258">
        <v>22</v>
      </c>
      <c r="D76258" s="1">
        <v>0.77777777777777779</v>
      </c>
      <c r="E76258">
        <v>0</v>
      </c>
    </row>
    <row r="76259" spans="1:5" x14ac:dyDescent="0.35">
      <c r="A76259">
        <v>2018</v>
      </c>
      <c r="B76259">
        <v>9</v>
      </c>
      <c r="C76259">
        <v>22</v>
      </c>
      <c r="D76259" s="1">
        <v>0.78125</v>
      </c>
      <c r="E76259">
        <v>0</v>
      </c>
    </row>
    <row r="76260" spans="1:5" x14ac:dyDescent="0.35">
      <c r="A76260">
        <v>2018</v>
      </c>
      <c r="B76260">
        <v>9</v>
      </c>
      <c r="C76260">
        <v>22</v>
      </c>
      <c r="D76260" s="1">
        <v>0.78472222222222221</v>
      </c>
      <c r="E76260">
        <v>0</v>
      </c>
    </row>
    <row r="76261" spans="1:5" x14ac:dyDescent="0.35">
      <c r="A76261">
        <v>2018</v>
      </c>
      <c r="B76261">
        <v>9</v>
      </c>
      <c r="C76261">
        <v>22</v>
      </c>
      <c r="D76261" s="1">
        <v>0.78819444444444453</v>
      </c>
      <c r="E76261">
        <v>0</v>
      </c>
    </row>
    <row r="76262" spans="1:5" x14ac:dyDescent="0.35">
      <c r="A76262">
        <v>2018</v>
      </c>
      <c r="B76262">
        <v>9</v>
      </c>
      <c r="C76262">
        <v>22</v>
      </c>
      <c r="D76262" s="1">
        <v>0.79166666666666663</v>
      </c>
      <c r="E76262">
        <v>0</v>
      </c>
    </row>
    <row r="76263" spans="1:5" x14ac:dyDescent="0.35">
      <c r="A76263">
        <v>2018</v>
      </c>
      <c r="B76263">
        <v>9</v>
      </c>
      <c r="C76263">
        <v>22</v>
      </c>
      <c r="D76263" s="1">
        <v>0.79513888888888884</v>
      </c>
      <c r="E76263">
        <v>0</v>
      </c>
    </row>
    <row r="76264" spans="1:5" x14ac:dyDescent="0.35">
      <c r="A76264">
        <v>2018</v>
      </c>
      <c r="B76264">
        <v>9</v>
      </c>
      <c r="C76264">
        <v>22</v>
      </c>
      <c r="D76264" s="1">
        <v>0.79861111111111116</v>
      </c>
      <c r="E76264">
        <v>0</v>
      </c>
    </row>
    <row r="76265" spans="1:5" x14ac:dyDescent="0.35">
      <c r="A76265">
        <v>2018</v>
      </c>
      <c r="B76265">
        <v>9</v>
      </c>
      <c r="C76265">
        <v>22</v>
      </c>
      <c r="D76265" s="1">
        <v>0.80208333333333337</v>
      </c>
      <c r="E76265">
        <v>0</v>
      </c>
    </row>
    <row r="76266" spans="1:5" x14ac:dyDescent="0.35">
      <c r="A76266">
        <v>2018</v>
      </c>
      <c r="B76266">
        <v>9</v>
      </c>
      <c r="C76266">
        <v>22</v>
      </c>
      <c r="D76266" s="1">
        <v>0.80555555555555547</v>
      </c>
      <c r="E76266">
        <v>0</v>
      </c>
    </row>
    <row r="76267" spans="1:5" x14ac:dyDescent="0.35">
      <c r="A76267">
        <v>2018</v>
      </c>
      <c r="B76267">
        <v>9</v>
      </c>
      <c r="C76267">
        <v>22</v>
      </c>
      <c r="D76267" s="1">
        <v>0.80902777777777779</v>
      </c>
      <c r="E76267">
        <v>0</v>
      </c>
    </row>
    <row r="76268" spans="1:5" x14ac:dyDescent="0.35">
      <c r="A76268">
        <v>2018</v>
      </c>
      <c r="B76268">
        <v>9</v>
      </c>
      <c r="C76268">
        <v>22</v>
      </c>
      <c r="D76268" s="1">
        <v>0.8125</v>
      </c>
      <c r="E76268">
        <v>0</v>
      </c>
    </row>
    <row r="76269" spans="1:5" x14ac:dyDescent="0.35">
      <c r="A76269">
        <v>2018</v>
      </c>
      <c r="B76269">
        <v>9</v>
      </c>
      <c r="C76269">
        <v>22</v>
      </c>
      <c r="D76269" s="1">
        <v>0.81597222222222221</v>
      </c>
      <c r="E76269">
        <v>0</v>
      </c>
    </row>
    <row r="76270" spans="1:5" x14ac:dyDescent="0.35">
      <c r="A76270">
        <v>2018</v>
      </c>
      <c r="B76270">
        <v>9</v>
      </c>
      <c r="C76270">
        <v>22</v>
      </c>
      <c r="D76270" s="1">
        <v>0.81944444444444453</v>
      </c>
      <c r="E76270">
        <v>0</v>
      </c>
    </row>
    <row r="76271" spans="1:5" x14ac:dyDescent="0.35">
      <c r="A76271">
        <v>2018</v>
      </c>
      <c r="B76271">
        <v>9</v>
      </c>
      <c r="C76271">
        <v>22</v>
      </c>
      <c r="D76271" s="1">
        <v>0.82291666666666663</v>
      </c>
      <c r="E76271">
        <v>0</v>
      </c>
    </row>
    <row r="76272" spans="1:5" x14ac:dyDescent="0.35">
      <c r="A76272">
        <v>2018</v>
      </c>
      <c r="B76272">
        <v>9</v>
      </c>
      <c r="C76272">
        <v>22</v>
      </c>
      <c r="D76272" s="1">
        <v>0.82638888888888884</v>
      </c>
      <c r="E76272">
        <v>0</v>
      </c>
    </row>
    <row r="76273" spans="1:5" x14ac:dyDescent="0.35">
      <c r="A76273">
        <v>2018</v>
      </c>
      <c r="B76273">
        <v>9</v>
      </c>
      <c r="C76273">
        <v>22</v>
      </c>
      <c r="D76273" s="1">
        <v>0.82986111111111116</v>
      </c>
      <c r="E76273">
        <v>0</v>
      </c>
    </row>
    <row r="76274" spans="1:5" x14ac:dyDescent="0.35">
      <c r="A76274">
        <v>2018</v>
      </c>
      <c r="B76274">
        <v>9</v>
      </c>
      <c r="C76274">
        <v>22</v>
      </c>
      <c r="D76274" s="1">
        <v>0.83333333333333337</v>
      </c>
      <c r="E76274">
        <v>0</v>
      </c>
    </row>
    <row r="76275" spans="1:5" x14ac:dyDescent="0.35">
      <c r="A76275">
        <v>2018</v>
      </c>
      <c r="B76275">
        <v>9</v>
      </c>
      <c r="C76275">
        <v>22</v>
      </c>
      <c r="D76275" s="1">
        <v>0.83680555555555547</v>
      </c>
      <c r="E76275">
        <v>0</v>
      </c>
    </row>
    <row r="76276" spans="1:5" x14ac:dyDescent="0.35">
      <c r="A76276">
        <v>2018</v>
      </c>
      <c r="B76276">
        <v>9</v>
      </c>
      <c r="C76276">
        <v>22</v>
      </c>
      <c r="D76276" s="1">
        <v>0.84027777777777779</v>
      </c>
      <c r="E76276">
        <v>0</v>
      </c>
    </row>
    <row r="76277" spans="1:5" x14ac:dyDescent="0.35">
      <c r="A76277">
        <v>2018</v>
      </c>
      <c r="B76277">
        <v>9</v>
      </c>
      <c r="C76277">
        <v>22</v>
      </c>
      <c r="D76277" s="1">
        <v>0.84375</v>
      </c>
      <c r="E76277">
        <v>0</v>
      </c>
    </row>
    <row r="76278" spans="1:5" x14ac:dyDescent="0.35">
      <c r="A76278">
        <v>2018</v>
      </c>
      <c r="B76278">
        <v>9</v>
      </c>
      <c r="C76278">
        <v>22</v>
      </c>
      <c r="D76278" s="1">
        <v>0.84722222222222221</v>
      </c>
      <c r="E76278">
        <v>0</v>
      </c>
    </row>
    <row r="76279" spans="1:5" x14ac:dyDescent="0.35">
      <c r="A76279">
        <v>2018</v>
      </c>
      <c r="B76279">
        <v>9</v>
      </c>
      <c r="C76279">
        <v>22</v>
      </c>
      <c r="D76279" s="1">
        <v>0.85069444444444453</v>
      </c>
      <c r="E76279">
        <v>0</v>
      </c>
    </row>
    <row r="76280" spans="1:5" x14ac:dyDescent="0.35">
      <c r="A76280">
        <v>2018</v>
      </c>
      <c r="B76280">
        <v>9</v>
      </c>
      <c r="C76280">
        <v>22</v>
      </c>
      <c r="D76280" s="1">
        <v>0.85416666666666663</v>
      </c>
      <c r="E76280">
        <v>0</v>
      </c>
    </row>
    <row r="76281" spans="1:5" x14ac:dyDescent="0.35">
      <c r="A76281">
        <v>2018</v>
      </c>
      <c r="B76281">
        <v>9</v>
      </c>
      <c r="C76281">
        <v>22</v>
      </c>
      <c r="D76281" s="1">
        <v>0.85763888888888884</v>
      </c>
      <c r="E76281">
        <v>0</v>
      </c>
    </row>
    <row r="76282" spans="1:5" x14ac:dyDescent="0.35">
      <c r="A76282">
        <v>2018</v>
      </c>
      <c r="B76282">
        <v>9</v>
      </c>
      <c r="C76282">
        <v>22</v>
      </c>
      <c r="D76282" s="1">
        <v>0.86111111111111116</v>
      </c>
      <c r="E76282">
        <v>0</v>
      </c>
    </row>
    <row r="76283" spans="1:5" x14ac:dyDescent="0.35">
      <c r="A76283">
        <v>2018</v>
      </c>
      <c r="B76283">
        <v>9</v>
      </c>
      <c r="C76283">
        <v>22</v>
      </c>
      <c r="D76283" s="1">
        <v>0.86458333333333337</v>
      </c>
      <c r="E76283">
        <v>0</v>
      </c>
    </row>
    <row r="76284" spans="1:5" x14ac:dyDescent="0.35">
      <c r="A76284">
        <v>2018</v>
      </c>
      <c r="B76284">
        <v>9</v>
      </c>
      <c r="C76284">
        <v>22</v>
      </c>
      <c r="D76284" s="1">
        <v>0.86805555555555547</v>
      </c>
      <c r="E76284">
        <v>0</v>
      </c>
    </row>
    <row r="76285" spans="1:5" x14ac:dyDescent="0.35">
      <c r="A76285">
        <v>2018</v>
      </c>
      <c r="B76285">
        <v>9</v>
      </c>
      <c r="C76285">
        <v>22</v>
      </c>
      <c r="D76285" s="1">
        <v>0.87152777777777779</v>
      </c>
      <c r="E76285">
        <v>0</v>
      </c>
    </row>
    <row r="76286" spans="1:5" x14ac:dyDescent="0.35">
      <c r="A76286">
        <v>2018</v>
      </c>
      <c r="B76286">
        <v>9</v>
      </c>
      <c r="C76286">
        <v>22</v>
      </c>
      <c r="D76286" s="1">
        <v>0.875</v>
      </c>
      <c r="E76286">
        <v>0</v>
      </c>
    </row>
    <row r="76287" spans="1:5" x14ac:dyDescent="0.35">
      <c r="A76287">
        <v>2018</v>
      </c>
      <c r="B76287">
        <v>9</v>
      </c>
      <c r="C76287">
        <v>22</v>
      </c>
      <c r="D76287" s="1">
        <v>0.87847222222222221</v>
      </c>
      <c r="E76287">
        <v>0</v>
      </c>
    </row>
    <row r="76288" spans="1:5" x14ac:dyDescent="0.35">
      <c r="A76288">
        <v>2018</v>
      </c>
      <c r="B76288">
        <v>9</v>
      </c>
      <c r="C76288">
        <v>22</v>
      </c>
      <c r="D76288" s="1">
        <v>0.88194444444444453</v>
      </c>
      <c r="E76288">
        <v>0</v>
      </c>
    </row>
    <row r="76289" spans="1:5" x14ac:dyDescent="0.35">
      <c r="A76289">
        <v>2018</v>
      </c>
      <c r="B76289">
        <v>9</v>
      </c>
      <c r="C76289">
        <v>22</v>
      </c>
      <c r="D76289" s="1">
        <v>0.88541666666666663</v>
      </c>
      <c r="E76289">
        <v>0</v>
      </c>
    </row>
    <row r="76290" spans="1:5" x14ac:dyDescent="0.35">
      <c r="A76290">
        <v>2018</v>
      </c>
      <c r="B76290">
        <v>9</v>
      </c>
      <c r="C76290">
        <v>22</v>
      </c>
      <c r="D76290" s="1">
        <v>0.88888888888888884</v>
      </c>
      <c r="E76290">
        <v>0</v>
      </c>
    </row>
    <row r="76291" spans="1:5" x14ac:dyDescent="0.35">
      <c r="A76291">
        <v>2018</v>
      </c>
      <c r="B76291">
        <v>9</v>
      </c>
      <c r="C76291">
        <v>22</v>
      </c>
      <c r="D76291" s="1">
        <v>0.89236111111111116</v>
      </c>
      <c r="E76291">
        <v>0</v>
      </c>
    </row>
    <row r="76292" spans="1:5" x14ac:dyDescent="0.35">
      <c r="A76292">
        <v>2018</v>
      </c>
      <c r="B76292">
        <v>9</v>
      </c>
      <c r="C76292">
        <v>22</v>
      </c>
      <c r="D76292" s="1">
        <v>0.89583333333333337</v>
      </c>
      <c r="E76292">
        <v>0</v>
      </c>
    </row>
    <row r="76293" spans="1:5" x14ac:dyDescent="0.35">
      <c r="A76293">
        <v>2018</v>
      </c>
      <c r="B76293">
        <v>9</v>
      </c>
      <c r="C76293">
        <v>22</v>
      </c>
      <c r="D76293" s="1">
        <v>0.89930555555555547</v>
      </c>
      <c r="E76293">
        <v>0</v>
      </c>
    </row>
    <row r="76294" spans="1:5" x14ac:dyDescent="0.35">
      <c r="A76294">
        <v>2018</v>
      </c>
      <c r="B76294">
        <v>9</v>
      </c>
      <c r="C76294">
        <v>22</v>
      </c>
      <c r="D76294" s="1">
        <v>0.90277777777777779</v>
      </c>
      <c r="E76294">
        <v>0</v>
      </c>
    </row>
    <row r="76295" spans="1:5" x14ac:dyDescent="0.35">
      <c r="A76295">
        <v>2018</v>
      </c>
      <c r="B76295">
        <v>9</v>
      </c>
      <c r="C76295">
        <v>22</v>
      </c>
      <c r="D76295" s="1">
        <v>0.90625</v>
      </c>
      <c r="E76295">
        <v>0</v>
      </c>
    </row>
    <row r="76296" spans="1:5" x14ac:dyDescent="0.35">
      <c r="A76296">
        <v>2018</v>
      </c>
      <c r="B76296">
        <v>9</v>
      </c>
      <c r="C76296">
        <v>22</v>
      </c>
      <c r="D76296" s="1">
        <v>0.90972222222222221</v>
      </c>
      <c r="E76296">
        <v>0</v>
      </c>
    </row>
    <row r="76297" spans="1:5" x14ac:dyDescent="0.35">
      <c r="A76297">
        <v>2018</v>
      </c>
      <c r="B76297">
        <v>9</v>
      </c>
      <c r="C76297">
        <v>22</v>
      </c>
      <c r="D76297" s="1">
        <v>0.91319444444444453</v>
      </c>
      <c r="E76297">
        <v>0</v>
      </c>
    </row>
    <row r="76298" spans="1:5" x14ac:dyDescent="0.35">
      <c r="A76298">
        <v>2018</v>
      </c>
      <c r="B76298">
        <v>9</v>
      </c>
      <c r="C76298">
        <v>22</v>
      </c>
      <c r="D76298" s="1">
        <v>0.91666666666666663</v>
      </c>
      <c r="E76298">
        <v>0</v>
      </c>
    </row>
    <row r="76299" spans="1:5" x14ac:dyDescent="0.35">
      <c r="A76299">
        <v>2018</v>
      </c>
      <c r="B76299">
        <v>9</v>
      </c>
      <c r="C76299">
        <v>22</v>
      </c>
      <c r="D76299" s="1">
        <v>0.92013888888888884</v>
      </c>
      <c r="E76299">
        <v>0</v>
      </c>
    </row>
    <row r="76300" spans="1:5" x14ac:dyDescent="0.35">
      <c r="A76300">
        <v>2018</v>
      </c>
      <c r="B76300">
        <v>9</v>
      </c>
      <c r="C76300">
        <v>22</v>
      </c>
      <c r="D76300" s="1">
        <v>0.92361111111111116</v>
      </c>
      <c r="E76300">
        <v>0</v>
      </c>
    </row>
    <row r="76301" spans="1:5" x14ac:dyDescent="0.35">
      <c r="A76301">
        <v>2018</v>
      </c>
      <c r="B76301">
        <v>9</v>
      </c>
      <c r="C76301">
        <v>22</v>
      </c>
      <c r="D76301" s="1">
        <v>0.92708333333333337</v>
      </c>
      <c r="E76301">
        <v>0</v>
      </c>
    </row>
    <row r="76302" spans="1:5" x14ac:dyDescent="0.35">
      <c r="A76302">
        <v>2018</v>
      </c>
      <c r="B76302">
        <v>9</v>
      </c>
      <c r="C76302">
        <v>22</v>
      </c>
      <c r="D76302" s="1">
        <v>0.93055555555555547</v>
      </c>
      <c r="E76302">
        <v>0</v>
      </c>
    </row>
    <row r="76303" spans="1:5" x14ac:dyDescent="0.35">
      <c r="A76303">
        <v>2018</v>
      </c>
      <c r="B76303">
        <v>9</v>
      </c>
      <c r="C76303">
        <v>22</v>
      </c>
      <c r="D76303" s="1">
        <v>0.93402777777777779</v>
      </c>
      <c r="E76303">
        <v>0</v>
      </c>
    </row>
    <row r="76304" spans="1:5" x14ac:dyDescent="0.35">
      <c r="A76304">
        <v>2018</v>
      </c>
      <c r="B76304">
        <v>9</v>
      </c>
      <c r="C76304">
        <v>22</v>
      </c>
      <c r="D76304" s="1">
        <v>0.9375</v>
      </c>
      <c r="E76304">
        <v>0</v>
      </c>
    </row>
    <row r="76305" spans="1:5" x14ac:dyDescent="0.35">
      <c r="A76305">
        <v>2018</v>
      </c>
      <c r="B76305">
        <v>9</v>
      </c>
      <c r="C76305">
        <v>22</v>
      </c>
      <c r="D76305" s="1">
        <v>0.94097222222222221</v>
      </c>
      <c r="E76305">
        <v>0</v>
      </c>
    </row>
    <row r="76306" spans="1:5" x14ac:dyDescent="0.35">
      <c r="A76306">
        <v>2018</v>
      </c>
      <c r="B76306">
        <v>9</v>
      </c>
      <c r="C76306">
        <v>22</v>
      </c>
      <c r="D76306" s="1">
        <v>0.94444444444444453</v>
      </c>
      <c r="E76306">
        <v>0</v>
      </c>
    </row>
    <row r="76307" spans="1:5" x14ac:dyDescent="0.35">
      <c r="A76307">
        <v>2018</v>
      </c>
      <c r="B76307">
        <v>9</v>
      </c>
      <c r="C76307">
        <v>22</v>
      </c>
      <c r="D76307" s="1">
        <v>0.94791666666666663</v>
      </c>
      <c r="E76307">
        <v>0</v>
      </c>
    </row>
    <row r="76308" spans="1:5" x14ac:dyDescent="0.35">
      <c r="A76308">
        <v>2018</v>
      </c>
      <c r="B76308">
        <v>9</v>
      </c>
      <c r="C76308">
        <v>22</v>
      </c>
      <c r="D76308" s="1">
        <v>0.95138888888888884</v>
      </c>
      <c r="E76308">
        <v>0</v>
      </c>
    </row>
    <row r="76309" spans="1:5" x14ac:dyDescent="0.35">
      <c r="A76309">
        <v>2018</v>
      </c>
      <c r="B76309">
        <v>9</v>
      </c>
      <c r="C76309">
        <v>22</v>
      </c>
      <c r="D76309" s="1">
        <v>0.95486111111111116</v>
      </c>
      <c r="E76309">
        <v>0</v>
      </c>
    </row>
    <row r="76310" spans="1:5" x14ac:dyDescent="0.35">
      <c r="A76310">
        <v>2018</v>
      </c>
      <c r="B76310">
        <v>9</v>
      </c>
      <c r="C76310">
        <v>22</v>
      </c>
      <c r="D76310" s="1">
        <v>0.95833333333333337</v>
      </c>
      <c r="E76310">
        <v>0</v>
      </c>
    </row>
    <row r="76311" spans="1:5" x14ac:dyDescent="0.35">
      <c r="A76311">
        <v>2018</v>
      </c>
      <c r="B76311">
        <v>9</v>
      </c>
      <c r="C76311">
        <v>22</v>
      </c>
      <c r="D76311" s="1">
        <v>0.96180555555555547</v>
      </c>
      <c r="E76311">
        <v>0</v>
      </c>
    </row>
    <row r="76312" spans="1:5" x14ac:dyDescent="0.35">
      <c r="A76312">
        <v>2018</v>
      </c>
      <c r="B76312">
        <v>9</v>
      </c>
      <c r="C76312">
        <v>22</v>
      </c>
      <c r="D76312" s="1">
        <v>0.96527777777777779</v>
      </c>
      <c r="E76312">
        <v>0</v>
      </c>
    </row>
    <row r="76313" spans="1:5" x14ac:dyDescent="0.35">
      <c r="A76313">
        <v>2018</v>
      </c>
      <c r="B76313">
        <v>9</v>
      </c>
      <c r="C76313">
        <v>22</v>
      </c>
      <c r="D76313" s="1">
        <v>0.96875</v>
      </c>
      <c r="E76313">
        <v>0</v>
      </c>
    </row>
    <row r="76314" spans="1:5" x14ac:dyDescent="0.35">
      <c r="A76314">
        <v>2018</v>
      </c>
      <c r="B76314">
        <v>9</v>
      </c>
      <c r="C76314">
        <v>22</v>
      </c>
      <c r="D76314" s="1">
        <v>0.97222222222222221</v>
      </c>
      <c r="E76314">
        <v>0</v>
      </c>
    </row>
    <row r="76315" spans="1:5" x14ac:dyDescent="0.35">
      <c r="A76315">
        <v>2018</v>
      </c>
      <c r="B76315">
        <v>9</v>
      </c>
      <c r="C76315">
        <v>22</v>
      </c>
      <c r="D76315" s="1">
        <v>0.97569444444444453</v>
      </c>
      <c r="E76315">
        <v>0</v>
      </c>
    </row>
    <row r="76316" spans="1:5" x14ac:dyDescent="0.35">
      <c r="A76316">
        <v>2018</v>
      </c>
      <c r="B76316">
        <v>9</v>
      </c>
      <c r="C76316">
        <v>22</v>
      </c>
      <c r="D76316" s="1">
        <v>0.97916666666666663</v>
      </c>
      <c r="E76316">
        <v>0</v>
      </c>
    </row>
    <row r="76317" spans="1:5" x14ac:dyDescent="0.35">
      <c r="A76317">
        <v>2018</v>
      </c>
      <c r="B76317">
        <v>9</v>
      </c>
      <c r="C76317">
        <v>22</v>
      </c>
      <c r="D76317" s="1">
        <v>0.98263888888888884</v>
      </c>
      <c r="E76317">
        <v>0</v>
      </c>
    </row>
    <row r="76318" spans="1:5" x14ac:dyDescent="0.35">
      <c r="A76318">
        <v>2018</v>
      </c>
      <c r="B76318">
        <v>9</v>
      </c>
      <c r="C76318">
        <v>22</v>
      </c>
      <c r="D76318" s="1">
        <v>0.98611111111111116</v>
      </c>
      <c r="E76318">
        <v>0</v>
      </c>
    </row>
    <row r="76319" spans="1:5" x14ac:dyDescent="0.35">
      <c r="A76319">
        <v>2018</v>
      </c>
      <c r="B76319">
        <v>9</v>
      </c>
      <c r="C76319">
        <v>22</v>
      </c>
      <c r="D76319" s="1">
        <v>0.98958333333333337</v>
      </c>
      <c r="E76319">
        <v>0</v>
      </c>
    </row>
    <row r="76320" spans="1:5" x14ac:dyDescent="0.35">
      <c r="A76320">
        <v>2018</v>
      </c>
      <c r="B76320">
        <v>9</v>
      </c>
      <c r="C76320">
        <v>22</v>
      </c>
      <c r="D76320" s="1">
        <v>0.99305555555555547</v>
      </c>
      <c r="E76320">
        <v>0</v>
      </c>
    </row>
    <row r="76321" spans="1:5" x14ac:dyDescent="0.35">
      <c r="A76321">
        <v>2018</v>
      </c>
      <c r="B76321">
        <v>9</v>
      </c>
      <c r="C76321">
        <v>22</v>
      </c>
      <c r="D76321" s="1">
        <v>0.99652777777777779</v>
      </c>
      <c r="E76321">
        <v>0</v>
      </c>
    </row>
    <row r="76322" spans="1:5" x14ac:dyDescent="0.35">
      <c r="A76322">
        <v>2018</v>
      </c>
      <c r="B76322">
        <v>9</v>
      </c>
      <c r="C76322">
        <v>23</v>
      </c>
      <c r="D76322" s="1">
        <v>0</v>
      </c>
      <c r="E76322">
        <v>0</v>
      </c>
    </row>
    <row r="76323" spans="1:5" x14ac:dyDescent="0.35">
      <c r="A76323">
        <v>2018</v>
      </c>
      <c r="B76323">
        <v>9</v>
      </c>
      <c r="C76323">
        <v>23</v>
      </c>
      <c r="D76323" s="1">
        <v>3.472222222222222E-3</v>
      </c>
      <c r="E76323">
        <v>0</v>
      </c>
    </row>
    <row r="76324" spans="1:5" x14ac:dyDescent="0.35">
      <c r="A76324">
        <v>2018</v>
      </c>
      <c r="B76324">
        <v>9</v>
      </c>
      <c r="C76324">
        <v>23</v>
      </c>
      <c r="D76324" s="1">
        <v>6.9444444444444441E-3</v>
      </c>
      <c r="E76324">
        <v>0</v>
      </c>
    </row>
    <row r="76325" spans="1:5" x14ac:dyDescent="0.35">
      <c r="A76325">
        <v>2018</v>
      </c>
      <c r="B76325">
        <v>9</v>
      </c>
      <c r="C76325">
        <v>23</v>
      </c>
      <c r="D76325" s="1">
        <v>1.0416666666666666E-2</v>
      </c>
      <c r="E76325">
        <v>0</v>
      </c>
    </row>
    <row r="76326" spans="1:5" x14ac:dyDescent="0.35">
      <c r="A76326">
        <v>2018</v>
      </c>
      <c r="B76326">
        <v>9</v>
      </c>
      <c r="C76326">
        <v>23</v>
      </c>
      <c r="D76326" s="1">
        <v>1.3888888888888888E-2</v>
      </c>
      <c r="E76326">
        <v>0</v>
      </c>
    </row>
    <row r="76327" spans="1:5" x14ac:dyDescent="0.35">
      <c r="A76327">
        <v>2018</v>
      </c>
      <c r="B76327">
        <v>9</v>
      </c>
      <c r="C76327">
        <v>23</v>
      </c>
      <c r="D76327" s="1">
        <v>1.7361111111111112E-2</v>
      </c>
      <c r="E76327">
        <v>0</v>
      </c>
    </row>
    <row r="76328" spans="1:5" x14ac:dyDescent="0.35">
      <c r="A76328">
        <v>2018</v>
      </c>
      <c r="B76328">
        <v>9</v>
      </c>
      <c r="C76328">
        <v>23</v>
      </c>
      <c r="D76328" s="1">
        <v>2.0833333333333332E-2</v>
      </c>
      <c r="E76328">
        <v>0</v>
      </c>
    </row>
    <row r="76329" spans="1:5" x14ac:dyDescent="0.35">
      <c r="A76329">
        <v>2018</v>
      </c>
      <c r="B76329">
        <v>9</v>
      </c>
      <c r="C76329">
        <v>23</v>
      </c>
      <c r="D76329" s="1">
        <v>2.4305555555555556E-2</v>
      </c>
      <c r="E76329">
        <v>0</v>
      </c>
    </row>
    <row r="76330" spans="1:5" x14ac:dyDescent="0.35">
      <c r="A76330">
        <v>2018</v>
      </c>
      <c r="B76330">
        <v>9</v>
      </c>
      <c r="C76330">
        <v>23</v>
      </c>
      <c r="D76330" s="1">
        <v>2.7777777777777776E-2</v>
      </c>
      <c r="E76330">
        <v>0</v>
      </c>
    </row>
    <row r="76331" spans="1:5" x14ac:dyDescent="0.35">
      <c r="A76331">
        <v>2018</v>
      </c>
      <c r="B76331">
        <v>9</v>
      </c>
      <c r="C76331">
        <v>23</v>
      </c>
      <c r="D76331" s="1">
        <v>3.125E-2</v>
      </c>
      <c r="E76331">
        <v>0</v>
      </c>
    </row>
    <row r="76332" spans="1:5" x14ac:dyDescent="0.35">
      <c r="A76332">
        <v>2018</v>
      </c>
      <c r="B76332">
        <v>9</v>
      </c>
      <c r="C76332">
        <v>23</v>
      </c>
      <c r="D76332" s="1">
        <v>3.4722222222222224E-2</v>
      </c>
      <c r="E76332">
        <v>0</v>
      </c>
    </row>
    <row r="76333" spans="1:5" x14ac:dyDescent="0.35">
      <c r="A76333">
        <v>2018</v>
      </c>
      <c r="B76333">
        <v>9</v>
      </c>
      <c r="C76333">
        <v>23</v>
      </c>
      <c r="D76333" s="1">
        <v>3.8194444444444441E-2</v>
      </c>
      <c r="E76333">
        <v>0</v>
      </c>
    </row>
    <row r="76334" spans="1:5" x14ac:dyDescent="0.35">
      <c r="A76334">
        <v>2018</v>
      </c>
      <c r="B76334">
        <v>9</v>
      </c>
      <c r="C76334">
        <v>23</v>
      </c>
      <c r="D76334" s="1">
        <v>4.1666666666666664E-2</v>
      </c>
      <c r="E76334">
        <v>0</v>
      </c>
    </row>
    <row r="76335" spans="1:5" x14ac:dyDescent="0.35">
      <c r="A76335">
        <v>2018</v>
      </c>
      <c r="B76335">
        <v>9</v>
      </c>
      <c r="C76335">
        <v>23</v>
      </c>
      <c r="D76335" s="1">
        <v>4.5138888888888888E-2</v>
      </c>
      <c r="E76335">
        <v>0</v>
      </c>
    </row>
    <row r="76336" spans="1:5" x14ac:dyDescent="0.35">
      <c r="A76336">
        <v>2018</v>
      </c>
      <c r="B76336">
        <v>9</v>
      </c>
      <c r="C76336">
        <v>23</v>
      </c>
      <c r="D76336" s="1">
        <v>4.8611111111111112E-2</v>
      </c>
      <c r="E76336">
        <v>0</v>
      </c>
    </row>
    <row r="76337" spans="1:5" x14ac:dyDescent="0.35">
      <c r="A76337">
        <v>2018</v>
      </c>
      <c r="B76337">
        <v>9</v>
      </c>
      <c r="C76337">
        <v>23</v>
      </c>
      <c r="D76337" s="1">
        <v>5.2083333333333336E-2</v>
      </c>
      <c r="E76337">
        <v>0</v>
      </c>
    </row>
    <row r="76338" spans="1:5" x14ac:dyDescent="0.35">
      <c r="A76338">
        <v>2018</v>
      </c>
      <c r="B76338">
        <v>9</v>
      </c>
      <c r="C76338">
        <v>23</v>
      </c>
      <c r="D76338" s="1">
        <v>5.5555555555555552E-2</v>
      </c>
      <c r="E76338">
        <v>0</v>
      </c>
    </row>
    <row r="76339" spans="1:5" x14ac:dyDescent="0.35">
      <c r="A76339">
        <v>2018</v>
      </c>
      <c r="B76339">
        <v>9</v>
      </c>
      <c r="C76339">
        <v>23</v>
      </c>
      <c r="D76339" s="1">
        <v>5.9027777777777783E-2</v>
      </c>
      <c r="E76339">
        <v>0</v>
      </c>
    </row>
    <row r="76340" spans="1:5" x14ac:dyDescent="0.35">
      <c r="A76340">
        <v>2018</v>
      </c>
      <c r="B76340">
        <v>9</v>
      </c>
      <c r="C76340">
        <v>23</v>
      </c>
      <c r="D76340" s="1">
        <v>6.25E-2</v>
      </c>
      <c r="E76340">
        <v>0</v>
      </c>
    </row>
    <row r="76341" spans="1:5" x14ac:dyDescent="0.35">
      <c r="A76341">
        <v>2018</v>
      </c>
      <c r="B76341">
        <v>9</v>
      </c>
      <c r="C76341">
        <v>23</v>
      </c>
      <c r="D76341" s="1">
        <v>6.5972222222222224E-2</v>
      </c>
      <c r="E76341">
        <v>0</v>
      </c>
    </row>
    <row r="76342" spans="1:5" x14ac:dyDescent="0.35">
      <c r="A76342">
        <v>2018</v>
      </c>
      <c r="B76342">
        <v>9</v>
      </c>
      <c r="C76342">
        <v>23</v>
      </c>
      <c r="D76342" s="1">
        <v>6.9444444444444434E-2</v>
      </c>
      <c r="E76342">
        <v>0</v>
      </c>
    </row>
    <row r="76343" spans="1:5" x14ac:dyDescent="0.35">
      <c r="A76343">
        <v>2018</v>
      </c>
      <c r="B76343">
        <v>9</v>
      </c>
      <c r="C76343">
        <v>23</v>
      </c>
      <c r="D76343" s="1">
        <v>7.2916666666666671E-2</v>
      </c>
      <c r="E76343">
        <v>0</v>
      </c>
    </row>
    <row r="76344" spans="1:5" x14ac:dyDescent="0.35">
      <c r="A76344">
        <v>2018</v>
      </c>
      <c r="B76344">
        <v>9</v>
      </c>
      <c r="C76344">
        <v>23</v>
      </c>
      <c r="D76344" s="1">
        <v>7.6388888888888895E-2</v>
      </c>
      <c r="E76344">
        <v>0</v>
      </c>
    </row>
    <row r="76345" spans="1:5" x14ac:dyDescent="0.35">
      <c r="A76345">
        <v>2018</v>
      </c>
      <c r="B76345">
        <v>9</v>
      </c>
      <c r="C76345">
        <v>23</v>
      </c>
      <c r="D76345" s="1">
        <v>7.9861111111111105E-2</v>
      </c>
      <c r="E76345">
        <v>0</v>
      </c>
    </row>
    <row r="76346" spans="1:5" x14ac:dyDescent="0.35">
      <c r="A76346">
        <v>2018</v>
      </c>
      <c r="B76346">
        <v>9</v>
      </c>
      <c r="C76346">
        <v>23</v>
      </c>
      <c r="D76346" s="1">
        <v>8.3333333333333329E-2</v>
      </c>
      <c r="E76346">
        <v>0</v>
      </c>
    </row>
    <row r="76347" spans="1:5" x14ac:dyDescent="0.35">
      <c r="A76347">
        <v>2018</v>
      </c>
      <c r="B76347">
        <v>9</v>
      </c>
      <c r="C76347">
        <v>23</v>
      </c>
      <c r="D76347" s="1">
        <v>8.6805555555555566E-2</v>
      </c>
      <c r="E76347">
        <v>0</v>
      </c>
    </row>
    <row r="76348" spans="1:5" x14ac:dyDescent="0.35">
      <c r="A76348">
        <v>2018</v>
      </c>
      <c r="B76348">
        <v>9</v>
      </c>
      <c r="C76348">
        <v>23</v>
      </c>
      <c r="D76348" s="1">
        <v>9.0277777777777776E-2</v>
      </c>
      <c r="E76348">
        <v>0</v>
      </c>
    </row>
    <row r="76349" spans="1:5" x14ac:dyDescent="0.35">
      <c r="A76349">
        <v>2018</v>
      </c>
      <c r="B76349">
        <v>9</v>
      </c>
      <c r="C76349">
        <v>23</v>
      </c>
      <c r="D76349" s="1">
        <v>9.375E-2</v>
      </c>
      <c r="E76349">
        <v>0</v>
      </c>
    </row>
    <row r="76350" spans="1:5" x14ac:dyDescent="0.35">
      <c r="A76350">
        <v>2018</v>
      </c>
      <c r="B76350">
        <v>9</v>
      </c>
      <c r="C76350">
        <v>23</v>
      </c>
      <c r="D76350" s="1">
        <v>9.7222222222222224E-2</v>
      </c>
      <c r="E76350">
        <v>0</v>
      </c>
    </row>
    <row r="76351" spans="1:5" x14ac:dyDescent="0.35">
      <c r="A76351">
        <v>2018</v>
      </c>
      <c r="B76351">
        <v>9</v>
      </c>
      <c r="C76351">
        <v>23</v>
      </c>
      <c r="D76351" s="1">
        <v>0.10069444444444443</v>
      </c>
      <c r="E76351">
        <v>0</v>
      </c>
    </row>
    <row r="76352" spans="1:5" x14ac:dyDescent="0.35">
      <c r="A76352">
        <v>2018</v>
      </c>
      <c r="B76352">
        <v>9</v>
      </c>
      <c r="C76352">
        <v>23</v>
      </c>
      <c r="D76352" s="1">
        <v>0.10416666666666667</v>
      </c>
      <c r="E76352">
        <v>0</v>
      </c>
    </row>
    <row r="76353" spans="1:5" x14ac:dyDescent="0.35">
      <c r="A76353">
        <v>2018</v>
      </c>
      <c r="B76353">
        <v>9</v>
      </c>
      <c r="C76353">
        <v>23</v>
      </c>
      <c r="D76353" s="1">
        <v>0.1076388888888889</v>
      </c>
      <c r="E76353">
        <v>0</v>
      </c>
    </row>
    <row r="76354" spans="1:5" x14ac:dyDescent="0.35">
      <c r="A76354">
        <v>2018</v>
      </c>
      <c r="B76354">
        <v>9</v>
      </c>
      <c r="C76354">
        <v>23</v>
      </c>
      <c r="D76354" s="1">
        <v>0.1111111111111111</v>
      </c>
      <c r="E76354">
        <v>0</v>
      </c>
    </row>
    <row r="76355" spans="1:5" x14ac:dyDescent="0.35">
      <c r="A76355">
        <v>2018</v>
      </c>
      <c r="B76355">
        <v>9</v>
      </c>
      <c r="C76355">
        <v>23</v>
      </c>
      <c r="D76355" s="1">
        <v>0.11458333333333333</v>
      </c>
      <c r="E76355">
        <v>0</v>
      </c>
    </row>
    <row r="76356" spans="1:5" x14ac:dyDescent="0.35">
      <c r="A76356">
        <v>2018</v>
      </c>
      <c r="B76356">
        <v>9</v>
      </c>
      <c r="C76356">
        <v>23</v>
      </c>
      <c r="D76356" s="1">
        <v>0.11805555555555557</v>
      </c>
      <c r="E76356">
        <v>0</v>
      </c>
    </row>
    <row r="76357" spans="1:5" x14ac:dyDescent="0.35">
      <c r="A76357">
        <v>2018</v>
      </c>
      <c r="B76357">
        <v>9</v>
      </c>
      <c r="C76357">
        <v>23</v>
      </c>
      <c r="D76357" s="1">
        <v>0.12152777777777778</v>
      </c>
      <c r="E76357">
        <v>0</v>
      </c>
    </row>
    <row r="76358" spans="1:5" x14ac:dyDescent="0.35">
      <c r="A76358">
        <v>2018</v>
      </c>
      <c r="B76358">
        <v>9</v>
      </c>
      <c r="C76358">
        <v>23</v>
      </c>
      <c r="D76358" s="1">
        <v>0.125</v>
      </c>
      <c r="E76358">
        <v>0</v>
      </c>
    </row>
    <row r="76359" spans="1:5" x14ac:dyDescent="0.35">
      <c r="A76359">
        <v>2018</v>
      </c>
      <c r="B76359">
        <v>9</v>
      </c>
      <c r="C76359">
        <v>23</v>
      </c>
      <c r="D76359" s="1">
        <v>0.12847222222222224</v>
      </c>
      <c r="E76359">
        <v>0</v>
      </c>
    </row>
    <row r="76360" spans="1:5" x14ac:dyDescent="0.35">
      <c r="A76360">
        <v>2018</v>
      </c>
      <c r="B76360">
        <v>9</v>
      </c>
      <c r="C76360">
        <v>23</v>
      </c>
      <c r="D76360" s="1">
        <v>0.13194444444444445</v>
      </c>
      <c r="E76360">
        <v>0</v>
      </c>
    </row>
    <row r="76361" spans="1:5" x14ac:dyDescent="0.35">
      <c r="A76361">
        <v>2018</v>
      </c>
      <c r="B76361">
        <v>9</v>
      </c>
      <c r="C76361">
        <v>23</v>
      </c>
      <c r="D76361" s="1">
        <v>0.13541666666666666</v>
      </c>
      <c r="E76361">
        <v>0</v>
      </c>
    </row>
    <row r="76362" spans="1:5" x14ac:dyDescent="0.35">
      <c r="A76362">
        <v>2018</v>
      </c>
      <c r="B76362">
        <v>9</v>
      </c>
      <c r="C76362">
        <v>23</v>
      </c>
      <c r="D76362" s="1">
        <v>0.1388888888888889</v>
      </c>
      <c r="E76362">
        <v>0</v>
      </c>
    </row>
    <row r="76363" spans="1:5" x14ac:dyDescent="0.35">
      <c r="A76363">
        <v>2018</v>
      </c>
      <c r="B76363">
        <v>9</v>
      </c>
      <c r="C76363">
        <v>23</v>
      </c>
      <c r="D76363" s="1">
        <v>0.1423611111111111</v>
      </c>
      <c r="E76363">
        <v>0</v>
      </c>
    </row>
    <row r="76364" spans="1:5" x14ac:dyDescent="0.35">
      <c r="A76364">
        <v>2018</v>
      </c>
      <c r="B76364">
        <v>9</v>
      </c>
      <c r="C76364">
        <v>23</v>
      </c>
      <c r="D76364" s="1">
        <v>0.14583333333333334</v>
      </c>
      <c r="E76364">
        <v>0</v>
      </c>
    </row>
    <row r="76365" spans="1:5" x14ac:dyDescent="0.35">
      <c r="A76365">
        <v>2018</v>
      </c>
      <c r="B76365">
        <v>9</v>
      </c>
      <c r="C76365">
        <v>23</v>
      </c>
      <c r="D76365" s="1">
        <v>0.14930555555555555</v>
      </c>
      <c r="E76365">
        <v>0</v>
      </c>
    </row>
    <row r="76366" spans="1:5" x14ac:dyDescent="0.35">
      <c r="A76366">
        <v>2018</v>
      </c>
      <c r="B76366">
        <v>9</v>
      </c>
      <c r="C76366">
        <v>23</v>
      </c>
      <c r="D76366" s="1">
        <v>0.15277777777777776</v>
      </c>
      <c r="E76366">
        <v>0</v>
      </c>
    </row>
    <row r="76367" spans="1:5" x14ac:dyDescent="0.35">
      <c r="A76367">
        <v>2018</v>
      </c>
      <c r="B76367">
        <v>9</v>
      </c>
      <c r="C76367">
        <v>23</v>
      </c>
      <c r="D76367" s="1">
        <v>0.15625</v>
      </c>
      <c r="E76367">
        <v>0</v>
      </c>
    </row>
    <row r="76368" spans="1:5" x14ac:dyDescent="0.35">
      <c r="A76368">
        <v>2018</v>
      </c>
      <c r="B76368">
        <v>9</v>
      </c>
      <c r="C76368">
        <v>23</v>
      </c>
      <c r="D76368" s="1">
        <v>0.15972222222222224</v>
      </c>
      <c r="E76368">
        <v>0</v>
      </c>
    </row>
    <row r="76369" spans="1:5" x14ac:dyDescent="0.35">
      <c r="A76369">
        <v>2018</v>
      </c>
      <c r="B76369">
        <v>9</v>
      </c>
      <c r="C76369">
        <v>23</v>
      </c>
      <c r="D76369" s="1">
        <v>0.16319444444444445</v>
      </c>
      <c r="E76369">
        <v>0</v>
      </c>
    </row>
    <row r="76370" spans="1:5" x14ac:dyDescent="0.35">
      <c r="A76370">
        <v>2018</v>
      </c>
      <c r="B76370">
        <v>9</v>
      </c>
      <c r="C76370">
        <v>23</v>
      </c>
      <c r="D76370" s="1">
        <v>0.16666666666666666</v>
      </c>
      <c r="E76370">
        <v>0</v>
      </c>
    </row>
    <row r="76371" spans="1:5" x14ac:dyDescent="0.35">
      <c r="A76371">
        <v>2018</v>
      </c>
      <c r="B76371">
        <v>9</v>
      </c>
      <c r="C76371">
        <v>23</v>
      </c>
      <c r="D76371" s="1">
        <v>0.17013888888888887</v>
      </c>
      <c r="E76371">
        <v>0</v>
      </c>
    </row>
    <row r="76372" spans="1:5" x14ac:dyDescent="0.35">
      <c r="A76372">
        <v>2018</v>
      </c>
      <c r="B76372">
        <v>9</v>
      </c>
      <c r="C76372">
        <v>23</v>
      </c>
      <c r="D76372" s="1">
        <v>0.17361111111111113</v>
      </c>
      <c r="E76372">
        <v>0</v>
      </c>
    </row>
    <row r="76373" spans="1:5" x14ac:dyDescent="0.35">
      <c r="A76373">
        <v>2018</v>
      </c>
      <c r="B76373">
        <v>9</v>
      </c>
      <c r="C76373">
        <v>23</v>
      </c>
      <c r="D76373" s="1">
        <v>0.17708333333333334</v>
      </c>
      <c r="E76373">
        <v>0</v>
      </c>
    </row>
    <row r="76374" spans="1:5" x14ac:dyDescent="0.35">
      <c r="A76374">
        <v>2018</v>
      </c>
      <c r="B76374">
        <v>9</v>
      </c>
      <c r="C76374">
        <v>23</v>
      </c>
      <c r="D76374" s="1">
        <v>0.18055555555555555</v>
      </c>
      <c r="E76374">
        <v>0</v>
      </c>
    </row>
    <row r="76375" spans="1:5" x14ac:dyDescent="0.35">
      <c r="A76375">
        <v>2018</v>
      </c>
      <c r="B76375">
        <v>9</v>
      </c>
      <c r="C76375">
        <v>23</v>
      </c>
      <c r="D76375" s="1">
        <v>0.18402777777777779</v>
      </c>
      <c r="E76375">
        <v>0</v>
      </c>
    </row>
    <row r="76376" spans="1:5" x14ac:dyDescent="0.35">
      <c r="A76376">
        <v>2018</v>
      </c>
      <c r="B76376">
        <v>9</v>
      </c>
      <c r="C76376">
        <v>23</v>
      </c>
      <c r="D76376" s="1">
        <v>0.1875</v>
      </c>
      <c r="E76376">
        <v>0</v>
      </c>
    </row>
    <row r="76377" spans="1:5" x14ac:dyDescent="0.35">
      <c r="A76377">
        <v>2018</v>
      </c>
      <c r="B76377">
        <v>9</v>
      </c>
      <c r="C76377">
        <v>23</v>
      </c>
      <c r="D76377" s="1">
        <v>0.19097222222222221</v>
      </c>
      <c r="E76377">
        <v>0</v>
      </c>
    </row>
    <row r="76378" spans="1:5" x14ac:dyDescent="0.35">
      <c r="A76378">
        <v>2018</v>
      </c>
      <c r="B76378">
        <v>9</v>
      </c>
      <c r="C76378">
        <v>23</v>
      </c>
      <c r="D76378" s="1">
        <v>0.19444444444444445</v>
      </c>
      <c r="E76378">
        <v>0</v>
      </c>
    </row>
    <row r="76379" spans="1:5" x14ac:dyDescent="0.35">
      <c r="A76379">
        <v>2018</v>
      </c>
      <c r="B76379">
        <v>9</v>
      </c>
      <c r="C76379">
        <v>23</v>
      </c>
      <c r="D76379" s="1">
        <v>0.19791666666666666</v>
      </c>
      <c r="E76379">
        <v>0</v>
      </c>
    </row>
    <row r="76380" spans="1:5" x14ac:dyDescent="0.35">
      <c r="A76380">
        <v>2018</v>
      </c>
      <c r="B76380">
        <v>9</v>
      </c>
      <c r="C76380">
        <v>23</v>
      </c>
      <c r="D76380" s="1">
        <v>0.20138888888888887</v>
      </c>
      <c r="E76380">
        <v>0</v>
      </c>
    </row>
    <row r="76381" spans="1:5" x14ac:dyDescent="0.35">
      <c r="A76381">
        <v>2018</v>
      </c>
      <c r="B76381">
        <v>9</v>
      </c>
      <c r="C76381">
        <v>23</v>
      </c>
      <c r="D76381" s="1">
        <v>0.20486111111111113</v>
      </c>
      <c r="E76381">
        <v>0</v>
      </c>
    </row>
    <row r="76382" spans="1:5" x14ac:dyDescent="0.35">
      <c r="A76382">
        <v>2018</v>
      </c>
      <c r="B76382">
        <v>9</v>
      </c>
      <c r="C76382">
        <v>23</v>
      </c>
      <c r="D76382" s="1">
        <v>0.20833333333333334</v>
      </c>
      <c r="E76382">
        <v>0</v>
      </c>
    </row>
    <row r="76383" spans="1:5" x14ac:dyDescent="0.35">
      <c r="A76383">
        <v>2018</v>
      </c>
      <c r="B76383">
        <v>9</v>
      </c>
      <c r="C76383">
        <v>23</v>
      </c>
      <c r="D76383" s="1">
        <v>0.21180555555555555</v>
      </c>
      <c r="E76383">
        <v>0</v>
      </c>
    </row>
    <row r="76384" spans="1:5" x14ac:dyDescent="0.35">
      <c r="A76384">
        <v>2018</v>
      </c>
      <c r="B76384">
        <v>9</v>
      </c>
      <c r="C76384">
        <v>23</v>
      </c>
      <c r="D76384" s="1">
        <v>0.21527777777777779</v>
      </c>
      <c r="E76384">
        <v>0</v>
      </c>
    </row>
    <row r="76385" spans="1:5" x14ac:dyDescent="0.35">
      <c r="A76385">
        <v>2018</v>
      </c>
      <c r="B76385">
        <v>9</v>
      </c>
      <c r="C76385">
        <v>23</v>
      </c>
      <c r="D76385" s="1">
        <v>0.21875</v>
      </c>
      <c r="E76385">
        <v>0</v>
      </c>
    </row>
    <row r="76386" spans="1:5" x14ac:dyDescent="0.35">
      <c r="A76386">
        <v>2018</v>
      </c>
      <c r="B76386">
        <v>9</v>
      </c>
      <c r="C76386">
        <v>23</v>
      </c>
      <c r="D76386" s="1">
        <v>0.22222222222222221</v>
      </c>
      <c r="E76386">
        <v>0</v>
      </c>
    </row>
    <row r="76387" spans="1:5" x14ac:dyDescent="0.35">
      <c r="A76387">
        <v>2018</v>
      </c>
      <c r="B76387">
        <v>9</v>
      </c>
      <c r="C76387">
        <v>23</v>
      </c>
      <c r="D76387" s="1">
        <v>0.22569444444444445</v>
      </c>
      <c r="E76387">
        <v>0</v>
      </c>
    </row>
    <row r="76388" spans="1:5" x14ac:dyDescent="0.35">
      <c r="A76388">
        <v>2018</v>
      </c>
      <c r="B76388">
        <v>9</v>
      </c>
      <c r="C76388">
        <v>23</v>
      </c>
      <c r="D76388" s="1">
        <v>0.22916666666666666</v>
      </c>
      <c r="E76388">
        <v>0</v>
      </c>
    </row>
    <row r="76389" spans="1:5" x14ac:dyDescent="0.35">
      <c r="A76389">
        <v>2018</v>
      </c>
      <c r="B76389">
        <v>9</v>
      </c>
      <c r="C76389">
        <v>23</v>
      </c>
      <c r="D76389" s="1">
        <v>0.23263888888888887</v>
      </c>
      <c r="E76389">
        <v>0</v>
      </c>
    </row>
    <row r="76390" spans="1:5" x14ac:dyDescent="0.35">
      <c r="A76390">
        <v>2018</v>
      </c>
      <c r="B76390">
        <v>9</v>
      </c>
      <c r="C76390">
        <v>23</v>
      </c>
      <c r="D76390" s="1">
        <v>0.23611111111111113</v>
      </c>
      <c r="E76390">
        <v>0</v>
      </c>
    </row>
    <row r="76391" spans="1:5" x14ac:dyDescent="0.35">
      <c r="A76391">
        <v>2018</v>
      </c>
      <c r="B76391">
        <v>9</v>
      </c>
      <c r="C76391">
        <v>23</v>
      </c>
      <c r="D76391" s="1">
        <v>0.23958333333333334</v>
      </c>
      <c r="E76391">
        <v>0</v>
      </c>
    </row>
    <row r="76392" spans="1:5" x14ac:dyDescent="0.35">
      <c r="A76392">
        <v>2018</v>
      </c>
      <c r="B76392">
        <v>9</v>
      </c>
      <c r="C76392">
        <v>23</v>
      </c>
      <c r="D76392" s="1">
        <v>0.24305555555555555</v>
      </c>
      <c r="E76392">
        <v>0</v>
      </c>
    </row>
    <row r="76393" spans="1:5" x14ac:dyDescent="0.35">
      <c r="A76393">
        <v>2018</v>
      </c>
      <c r="B76393">
        <v>9</v>
      </c>
      <c r="C76393">
        <v>23</v>
      </c>
      <c r="D76393" s="1">
        <v>0.24652777777777779</v>
      </c>
      <c r="E76393">
        <v>0</v>
      </c>
    </row>
    <row r="76394" spans="1:5" x14ac:dyDescent="0.35">
      <c r="A76394">
        <v>2018</v>
      </c>
      <c r="B76394">
        <v>9</v>
      </c>
      <c r="C76394">
        <v>23</v>
      </c>
      <c r="D76394" s="1">
        <v>0.25</v>
      </c>
      <c r="E76394">
        <v>0</v>
      </c>
    </row>
    <row r="76395" spans="1:5" x14ac:dyDescent="0.35">
      <c r="A76395">
        <v>2018</v>
      </c>
      <c r="B76395">
        <v>9</v>
      </c>
      <c r="C76395">
        <v>23</v>
      </c>
      <c r="D76395" s="1">
        <v>0.25347222222222221</v>
      </c>
      <c r="E76395">
        <v>0</v>
      </c>
    </row>
    <row r="76396" spans="1:5" x14ac:dyDescent="0.35">
      <c r="A76396">
        <v>2018</v>
      </c>
      <c r="B76396">
        <v>9</v>
      </c>
      <c r="C76396">
        <v>23</v>
      </c>
      <c r="D76396" s="1">
        <v>0.25694444444444448</v>
      </c>
      <c r="E76396">
        <v>0</v>
      </c>
    </row>
    <row r="76397" spans="1:5" x14ac:dyDescent="0.35">
      <c r="A76397">
        <v>2018</v>
      </c>
      <c r="B76397">
        <v>9</v>
      </c>
      <c r="C76397">
        <v>23</v>
      </c>
      <c r="D76397" s="1">
        <v>0.26041666666666669</v>
      </c>
      <c r="E76397">
        <v>0</v>
      </c>
    </row>
    <row r="76398" spans="1:5" x14ac:dyDescent="0.35">
      <c r="A76398">
        <v>2018</v>
      </c>
      <c r="B76398">
        <v>9</v>
      </c>
      <c r="C76398">
        <v>23</v>
      </c>
      <c r="D76398" s="1">
        <v>0.2638888888888889</v>
      </c>
      <c r="E76398">
        <v>0</v>
      </c>
    </row>
    <row r="76399" spans="1:5" x14ac:dyDescent="0.35">
      <c r="A76399">
        <v>2018</v>
      </c>
      <c r="B76399">
        <v>9</v>
      </c>
      <c r="C76399">
        <v>23</v>
      </c>
      <c r="D76399" s="1">
        <v>0.2673611111111111</v>
      </c>
      <c r="E76399">
        <v>0</v>
      </c>
    </row>
    <row r="76400" spans="1:5" x14ac:dyDescent="0.35">
      <c r="A76400">
        <v>2018</v>
      </c>
      <c r="B76400">
        <v>9</v>
      </c>
      <c r="C76400">
        <v>23</v>
      </c>
      <c r="D76400" s="1">
        <v>0.27083333333333331</v>
      </c>
      <c r="E76400">
        <v>0</v>
      </c>
    </row>
    <row r="76401" spans="1:5" x14ac:dyDescent="0.35">
      <c r="A76401">
        <v>2018</v>
      </c>
      <c r="B76401">
        <v>9</v>
      </c>
      <c r="C76401">
        <v>23</v>
      </c>
      <c r="D76401" s="1">
        <v>0.27430555555555552</v>
      </c>
      <c r="E76401">
        <v>0</v>
      </c>
    </row>
    <row r="76402" spans="1:5" x14ac:dyDescent="0.35">
      <c r="A76402">
        <v>2018</v>
      </c>
      <c r="B76402">
        <v>9</v>
      </c>
      <c r="C76402">
        <v>23</v>
      </c>
      <c r="D76402" s="1">
        <v>0.27777777777777779</v>
      </c>
      <c r="E76402">
        <v>0</v>
      </c>
    </row>
    <row r="76403" spans="1:5" x14ac:dyDescent="0.35">
      <c r="A76403">
        <v>2018</v>
      </c>
      <c r="B76403">
        <v>9</v>
      </c>
      <c r="C76403">
        <v>23</v>
      </c>
      <c r="D76403" s="1">
        <v>0.28125</v>
      </c>
      <c r="E76403">
        <v>0</v>
      </c>
    </row>
    <row r="76404" spans="1:5" x14ac:dyDescent="0.35">
      <c r="A76404">
        <v>2018</v>
      </c>
      <c r="B76404">
        <v>9</v>
      </c>
      <c r="C76404">
        <v>23</v>
      </c>
      <c r="D76404" s="1">
        <v>0.28472222222222221</v>
      </c>
      <c r="E76404">
        <v>0.61450000000000005</v>
      </c>
    </row>
    <row r="76405" spans="1:5" x14ac:dyDescent="0.35">
      <c r="A76405">
        <v>2018</v>
      </c>
      <c r="B76405">
        <v>9</v>
      </c>
      <c r="C76405">
        <v>23</v>
      </c>
      <c r="D76405" s="1">
        <v>0.28819444444444448</v>
      </c>
      <c r="E76405">
        <v>1.0236799999999999</v>
      </c>
    </row>
    <row r="76406" spans="1:5" x14ac:dyDescent="0.35">
      <c r="A76406">
        <v>2018</v>
      </c>
      <c r="B76406">
        <v>9</v>
      </c>
      <c r="C76406">
        <v>23</v>
      </c>
      <c r="D76406" s="1">
        <v>0.29166666666666669</v>
      </c>
      <c r="E76406">
        <v>1.4335899999999999</v>
      </c>
    </row>
    <row r="76407" spans="1:5" x14ac:dyDescent="0.35">
      <c r="A76407">
        <v>2018</v>
      </c>
      <c r="B76407">
        <v>9</v>
      </c>
      <c r="C76407">
        <v>23</v>
      </c>
      <c r="D76407" s="1">
        <v>0.2951388888888889</v>
      </c>
      <c r="E76407">
        <v>1.8432599999999999</v>
      </c>
    </row>
    <row r="76408" spans="1:5" x14ac:dyDescent="0.35">
      <c r="A76408">
        <v>2018</v>
      </c>
      <c r="B76408">
        <v>9</v>
      </c>
      <c r="C76408">
        <v>23</v>
      </c>
      <c r="D76408" s="1">
        <v>0.2986111111111111</v>
      </c>
      <c r="E76408">
        <v>2.3549799999999999</v>
      </c>
    </row>
    <row r="76409" spans="1:5" x14ac:dyDescent="0.35">
      <c r="A76409">
        <v>2018</v>
      </c>
      <c r="B76409">
        <v>9</v>
      </c>
      <c r="C76409">
        <v>23</v>
      </c>
      <c r="D76409" s="1">
        <v>0.30208333333333331</v>
      </c>
      <c r="E76409">
        <v>2.9694799999999999</v>
      </c>
    </row>
    <row r="76410" spans="1:5" x14ac:dyDescent="0.35">
      <c r="A76410">
        <v>2018</v>
      </c>
      <c r="B76410">
        <v>9</v>
      </c>
      <c r="C76410">
        <v>23</v>
      </c>
      <c r="D76410" s="1">
        <v>0.30555555555555552</v>
      </c>
      <c r="E76410">
        <v>3.5839799999999999</v>
      </c>
    </row>
    <row r="76411" spans="1:5" x14ac:dyDescent="0.35">
      <c r="A76411">
        <v>2018</v>
      </c>
      <c r="B76411">
        <v>9</v>
      </c>
      <c r="C76411">
        <v>23</v>
      </c>
      <c r="D76411" s="1">
        <v>0.30902777777777779</v>
      </c>
      <c r="E76411">
        <v>4.3005399999999998</v>
      </c>
    </row>
    <row r="76412" spans="1:5" x14ac:dyDescent="0.35">
      <c r="A76412">
        <v>2018</v>
      </c>
      <c r="B76412">
        <v>9</v>
      </c>
      <c r="C76412">
        <v>23</v>
      </c>
      <c r="D76412" s="1">
        <v>0.3125</v>
      </c>
      <c r="E76412">
        <v>4.9150400000000003</v>
      </c>
    </row>
    <row r="76413" spans="1:5" x14ac:dyDescent="0.35">
      <c r="A76413">
        <v>2018</v>
      </c>
      <c r="B76413">
        <v>9</v>
      </c>
      <c r="C76413">
        <v>23</v>
      </c>
      <c r="D76413" s="1">
        <v>0.31597222222222221</v>
      </c>
      <c r="E76413">
        <v>5.6318400000000004</v>
      </c>
    </row>
    <row r="76414" spans="1:5" x14ac:dyDescent="0.35">
      <c r="A76414">
        <v>2018</v>
      </c>
      <c r="B76414">
        <v>9</v>
      </c>
      <c r="C76414">
        <v>23</v>
      </c>
      <c r="D76414" s="1">
        <v>0.31944444444444448</v>
      </c>
      <c r="E76414">
        <v>6.4509299999999996</v>
      </c>
    </row>
    <row r="76415" spans="1:5" x14ac:dyDescent="0.35">
      <c r="A76415">
        <v>2018</v>
      </c>
      <c r="B76415">
        <v>9</v>
      </c>
      <c r="C76415">
        <v>23</v>
      </c>
      <c r="D76415" s="1">
        <v>0.32291666666666669</v>
      </c>
      <c r="E76415">
        <v>7.1677200000000001</v>
      </c>
    </row>
    <row r="76416" spans="1:5" x14ac:dyDescent="0.35">
      <c r="A76416">
        <v>2018</v>
      </c>
      <c r="B76416">
        <v>9</v>
      </c>
      <c r="C76416">
        <v>23</v>
      </c>
      <c r="D76416" s="1">
        <v>0.3263888888888889</v>
      </c>
      <c r="E76416">
        <v>7.9868199999999998</v>
      </c>
    </row>
    <row r="76417" spans="1:5" x14ac:dyDescent="0.35">
      <c r="A76417">
        <v>2018</v>
      </c>
      <c r="B76417">
        <v>9</v>
      </c>
      <c r="C76417">
        <v>23</v>
      </c>
      <c r="D76417" s="1">
        <v>0.3298611111111111</v>
      </c>
      <c r="E76417">
        <v>8.7036099999999994</v>
      </c>
    </row>
    <row r="76418" spans="1:5" x14ac:dyDescent="0.35">
      <c r="A76418">
        <v>2018</v>
      </c>
      <c r="B76418">
        <v>9</v>
      </c>
      <c r="C76418">
        <v>23</v>
      </c>
      <c r="D76418" s="1">
        <v>0.33333333333333331</v>
      </c>
      <c r="E76418">
        <v>9.52271</v>
      </c>
    </row>
    <row r="76419" spans="1:5" x14ac:dyDescent="0.35">
      <c r="A76419">
        <v>2018</v>
      </c>
      <c r="B76419">
        <v>9</v>
      </c>
      <c r="C76419">
        <v>23</v>
      </c>
      <c r="D76419" s="1">
        <v>0.33680555555555558</v>
      </c>
      <c r="E76419">
        <v>10.34229</v>
      </c>
    </row>
    <row r="76420" spans="1:5" x14ac:dyDescent="0.35">
      <c r="A76420">
        <v>2018</v>
      </c>
      <c r="B76420">
        <v>9</v>
      </c>
      <c r="C76420">
        <v>23</v>
      </c>
      <c r="D76420" s="1">
        <v>0.34027777777777773</v>
      </c>
      <c r="E76420">
        <v>11.161379999999999</v>
      </c>
    </row>
    <row r="76421" spans="1:5" x14ac:dyDescent="0.35">
      <c r="A76421">
        <v>2018</v>
      </c>
      <c r="B76421">
        <v>9</v>
      </c>
      <c r="C76421">
        <v>23</v>
      </c>
      <c r="D76421" s="1">
        <v>0.34375</v>
      </c>
      <c r="E76421">
        <v>11.98047</v>
      </c>
    </row>
    <row r="76422" spans="1:5" x14ac:dyDescent="0.35">
      <c r="A76422">
        <v>2018</v>
      </c>
      <c r="B76422">
        <v>9</v>
      </c>
      <c r="C76422">
        <v>23</v>
      </c>
      <c r="D76422" s="1">
        <v>0.34722222222222227</v>
      </c>
      <c r="E76422">
        <v>12.69727</v>
      </c>
    </row>
    <row r="76423" spans="1:5" x14ac:dyDescent="0.35">
      <c r="A76423">
        <v>2018</v>
      </c>
      <c r="B76423">
        <v>9</v>
      </c>
      <c r="C76423">
        <v>23</v>
      </c>
      <c r="D76423" s="1">
        <v>0.35069444444444442</v>
      </c>
      <c r="E76423">
        <v>13.414059999999999</v>
      </c>
    </row>
    <row r="76424" spans="1:5" x14ac:dyDescent="0.35">
      <c r="A76424">
        <v>2018</v>
      </c>
      <c r="B76424">
        <v>9</v>
      </c>
      <c r="C76424">
        <v>23</v>
      </c>
      <c r="D76424" s="1">
        <v>0.35416666666666669</v>
      </c>
      <c r="E76424">
        <v>14.23315</v>
      </c>
    </row>
    <row r="76425" spans="1:5" x14ac:dyDescent="0.35">
      <c r="A76425">
        <v>2018</v>
      </c>
      <c r="B76425">
        <v>9</v>
      </c>
      <c r="C76425">
        <v>23</v>
      </c>
      <c r="D76425" s="1">
        <v>0.3576388888888889</v>
      </c>
      <c r="E76425">
        <v>14.949949999999999</v>
      </c>
    </row>
    <row r="76426" spans="1:5" x14ac:dyDescent="0.35">
      <c r="A76426">
        <v>2018</v>
      </c>
      <c r="B76426">
        <v>9</v>
      </c>
      <c r="C76426">
        <v>23</v>
      </c>
      <c r="D76426" s="1">
        <v>0.3611111111111111</v>
      </c>
      <c r="E76426">
        <v>15.769039999999899</v>
      </c>
    </row>
    <row r="76427" spans="1:5" x14ac:dyDescent="0.35">
      <c r="A76427">
        <v>2018</v>
      </c>
      <c r="B76427">
        <v>9</v>
      </c>
      <c r="C76427">
        <v>23</v>
      </c>
      <c r="D76427" s="1">
        <v>0.36458333333333331</v>
      </c>
      <c r="E76427">
        <v>16.38354</v>
      </c>
    </row>
    <row r="76428" spans="1:5" x14ac:dyDescent="0.35">
      <c r="A76428">
        <v>2018</v>
      </c>
      <c r="B76428">
        <v>9</v>
      </c>
      <c r="C76428">
        <v>23</v>
      </c>
      <c r="D76428" s="1">
        <v>0.36805555555555558</v>
      </c>
      <c r="E76428">
        <v>17.100339999999999</v>
      </c>
    </row>
    <row r="76429" spans="1:5" x14ac:dyDescent="0.35">
      <c r="A76429">
        <v>2018</v>
      </c>
      <c r="B76429">
        <v>9</v>
      </c>
      <c r="C76429">
        <v>23</v>
      </c>
      <c r="D76429" s="1">
        <v>0.37152777777777773</v>
      </c>
      <c r="E76429">
        <v>17.714600000000001</v>
      </c>
    </row>
    <row r="76430" spans="1:5" x14ac:dyDescent="0.35">
      <c r="A76430">
        <v>2018</v>
      </c>
      <c r="B76430">
        <v>9</v>
      </c>
      <c r="C76430">
        <v>23</v>
      </c>
      <c r="D76430" s="1">
        <v>0.375</v>
      </c>
      <c r="E76430">
        <v>18.4314</v>
      </c>
    </row>
    <row r="76431" spans="1:5" x14ac:dyDescent="0.35">
      <c r="A76431">
        <v>2018</v>
      </c>
      <c r="B76431">
        <v>9</v>
      </c>
      <c r="C76431">
        <v>23</v>
      </c>
      <c r="D76431" s="1">
        <v>0.37847222222222227</v>
      </c>
      <c r="E76431">
        <v>19.14819</v>
      </c>
    </row>
    <row r="76432" spans="1:5" x14ac:dyDescent="0.35">
      <c r="A76432">
        <v>2018</v>
      </c>
      <c r="B76432">
        <v>9</v>
      </c>
      <c r="C76432">
        <v>23</v>
      </c>
      <c r="D76432" s="1">
        <v>0.38194444444444442</v>
      </c>
      <c r="E76432">
        <v>19.762699999999999</v>
      </c>
    </row>
    <row r="76433" spans="1:5" x14ac:dyDescent="0.35">
      <c r="A76433">
        <v>2018</v>
      </c>
      <c r="B76433">
        <v>9</v>
      </c>
      <c r="C76433">
        <v>23</v>
      </c>
      <c r="D76433" s="1">
        <v>0.38541666666666669</v>
      </c>
      <c r="E76433">
        <v>20.479489999999998</v>
      </c>
    </row>
    <row r="76434" spans="1:5" x14ac:dyDescent="0.35">
      <c r="A76434">
        <v>2018</v>
      </c>
      <c r="B76434">
        <v>9</v>
      </c>
      <c r="C76434">
        <v>23</v>
      </c>
      <c r="D76434" s="1">
        <v>0.3888888888888889</v>
      </c>
      <c r="E76434">
        <v>21.093989999999899</v>
      </c>
    </row>
    <row r="76435" spans="1:5" x14ac:dyDescent="0.35">
      <c r="A76435">
        <v>2018</v>
      </c>
      <c r="B76435">
        <v>9</v>
      </c>
      <c r="C76435">
        <v>23</v>
      </c>
      <c r="D76435" s="1">
        <v>0.3923611111111111</v>
      </c>
      <c r="E76435">
        <v>21.60547</v>
      </c>
    </row>
    <row r="76436" spans="1:5" x14ac:dyDescent="0.35">
      <c r="A76436">
        <v>2018</v>
      </c>
      <c r="B76436">
        <v>9</v>
      </c>
      <c r="C76436">
        <v>23</v>
      </c>
      <c r="D76436" s="1">
        <v>0.39583333333333331</v>
      </c>
      <c r="E76436">
        <v>22.11768</v>
      </c>
    </row>
    <row r="76437" spans="1:5" x14ac:dyDescent="0.35">
      <c r="A76437">
        <v>2018</v>
      </c>
      <c r="B76437">
        <v>9</v>
      </c>
      <c r="C76437">
        <v>23</v>
      </c>
      <c r="D76437" s="1">
        <v>0.39930555555555558</v>
      </c>
      <c r="E76437">
        <v>22.73218</v>
      </c>
    </row>
    <row r="76438" spans="1:5" x14ac:dyDescent="0.35">
      <c r="A76438">
        <v>2018</v>
      </c>
      <c r="B76438">
        <v>9</v>
      </c>
      <c r="C76438">
        <v>23</v>
      </c>
      <c r="D76438" s="1">
        <v>0.40277777777777773</v>
      </c>
      <c r="E76438">
        <v>23.346440000000001</v>
      </c>
    </row>
    <row r="76439" spans="1:5" x14ac:dyDescent="0.35">
      <c r="A76439">
        <v>2018</v>
      </c>
      <c r="B76439">
        <v>9</v>
      </c>
      <c r="C76439">
        <v>23</v>
      </c>
      <c r="D76439" s="1">
        <v>0.40625</v>
      </c>
      <c r="E76439">
        <v>24.063229999999901</v>
      </c>
    </row>
    <row r="76440" spans="1:5" x14ac:dyDescent="0.35">
      <c r="A76440">
        <v>2018</v>
      </c>
      <c r="B76440">
        <v>9</v>
      </c>
      <c r="C76440">
        <v>23</v>
      </c>
      <c r="D76440" s="1">
        <v>0.40972222222222227</v>
      </c>
      <c r="E76440">
        <v>20.479489999999998</v>
      </c>
    </row>
    <row r="76441" spans="1:5" x14ac:dyDescent="0.35">
      <c r="A76441">
        <v>2018</v>
      </c>
      <c r="B76441">
        <v>9</v>
      </c>
      <c r="C76441">
        <v>23</v>
      </c>
      <c r="D76441" s="1">
        <v>0.41319444444444442</v>
      </c>
      <c r="E76441">
        <v>24.88232</v>
      </c>
    </row>
    <row r="76442" spans="1:5" x14ac:dyDescent="0.35">
      <c r="A76442">
        <v>2018</v>
      </c>
      <c r="B76442">
        <v>9</v>
      </c>
      <c r="C76442">
        <v>23</v>
      </c>
      <c r="D76442" s="1">
        <v>0.41666666666666669</v>
      </c>
      <c r="E76442">
        <v>25.599119999999999</v>
      </c>
    </row>
    <row r="76443" spans="1:5" x14ac:dyDescent="0.35">
      <c r="A76443">
        <v>2018</v>
      </c>
      <c r="B76443">
        <v>9</v>
      </c>
      <c r="C76443">
        <v>23</v>
      </c>
      <c r="D76443" s="1">
        <v>0.4201388888888889</v>
      </c>
      <c r="E76443">
        <v>25.80396</v>
      </c>
    </row>
    <row r="76444" spans="1:5" x14ac:dyDescent="0.35">
      <c r="A76444">
        <v>2018</v>
      </c>
      <c r="B76444">
        <v>9</v>
      </c>
      <c r="C76444">
        <v>23</v>
      </c>
      <c r="D76444" s="1">
        <v>0.4236111111111111</v>
      </c>
      <c r="E76444">
        <v>25.496829999999999</v>
      </c>
    </row>
    <row r="76445" spans="1:5" x14ac:dyDescent="0.35">
      <c r="A76445">
        <v>2018</v>
      </c>
      <c r="B76445">
        <v>9</v>
      </c>
      <c r="C76445">
        <v>23</v>
      </c>
      <c r="D76445" s="1">
        <v>0.42708333333333331</v>
      </c>
      <c r="E76445">
        <v>26.315919999999998</v>
      </c>
    </row>
    <row r="76446" spans="1:5" x14ac:dyDescent="0.35">
      <c r="A76446">
        <v>2018</v>
      </c>
      <c r="B76446">
        <v>9</v>
      </c>
      <c r="C76446">
        <v>23</v>
      </c>
      <c r="D76446" s="1">
        <v>0.43055555555555558</v>
      </c>
      <c r="E76446">
        <v>26.418209999999998</v>
      </c>
    </row>
    <row r="76447" spans="1:5" x14ac:dyDescent="0.35">
      <c r="A76447">
        <v>2018</v>
      </c>
      <c r="B76447">
        <v>9</v>
      </c>
      <c r="C76447">
        <v>23</v>
      </c>
      <c r="D76447" s="1">
        <v>0.43402777777777773</v>
      </c>
      <c r="E76447">
        <v>26.52075</v>
      </c>
    </row>
    <row r="76448" spans="1:5" x14ac:dyDescent="0.35">
      <c r="A76448">
        <v>2018</v>
      </c>
      <c r="B76448">
        <v>9</v>
      </c>
      <c r="C76448">
        <v>23</v>
      </c>
      <c r="D76448" s="1">
        <v>0.4375</v>
      </c>
      <c r="E76448">
        <v>26.52075</v>
      </c>
    </row>
    <row r="76449" spans="1:5" x14ac:dyDescent="0.35">
      <c r="A76449">
        <v>2018</v>
      </c>
      <c r="B76449">
        <v>9</v>
      </c>
      <c r="C76449">
        <v>23</v>
      </c>
      <c r="D76449" s="1">
        <v>0.44097222222222227</v>
      </c>
      <c r="E76449">
        <v>26.52075</v>
      </c>
    </row>
    <row r="76450" spans="1:5" x14ac:dyDescent="0.35">
      <c r="A76450">
        <v>2018</v>
      </c>
      <c r="B76450">
        <v>9</v>
      </c>
      <c r="C76450">
        <v>23</v>
      </c>
      <c r="D76450" s="1">
        <v>0.44444444444444442</v>
      </c>
      <c r="E76450">
        <v>26.52075</v>
      </c>
    </row>
    <row r="76451" spans="1:5" x14ac:dyDescent="0.35">
      <c r="A76451">
        <v>2018</v>
      </c>
      <c r="B76451">
        <v>9</v>
      </c>
      <c r="C76451">
        <v>23</v>
      </c>
      <c r="D76451" s="1">
        <v>0.44791666666666669</v>
      </c>
      <c r="E76451">
        <v>26.52075</v>
      </c>
    </row>
    <row r="76452" spans="1:5" x14ac:dyDescent="0.35">
      <c r="A76452">
        <v>2018</v>
      </c>
      <c r="B76452">
        <v>9</v>
      </c>
      <c r="C76452">
        <v>23</v>
      </c>
      <c r="D76452" s="1">
        <v>0.4513888888888889</v>
      </c>
      <c r="E76452">
        <v>22.21997</v>
      </c>
    </row>
    <row r="76453" spans="1:5" x14ac:dyDescent="0.35">
      <c r="A76453">
        <v>2018</v>
      </c>
      <c r="B76453">
        <v>9</v>
      </c>
      <c r="C76453">
        <v>23</v>
      </c>
      <c r="D76453" s="1">
        <v>0.4548611111111111</v>
      </c>
      <c r="E76453">
        <v>17.714600000000001</v>
      </c>
    </row>
    <row r="76454" spans="1:5" x14ac:dyDescent="0.35">
      <c r="A76454">
        <v>2018</v>
      </c>
      <c r="B76454">
        <v>9</v>
      </c>
      <c r="C76454">
        <v>23</v>
      </c>
      <c r="D76454" s="1">
        <v>0.45833333333333331</v>
      </c>
      <c r="E76454">
        <v>26.52075</v>
      </c>
    </row>
    <row r="76455" spans="1:5" x14ac:dyDescent="0.35">
      <c r="A76455">
        <v>2018</v>
      </c>
      <c r="B76455">
        <v>9</v>
      </c>
      <c r="C76455">
        <v>23</v>
      </c>
      <c r="D76455" s="1">
        <v>0.46180555555555558</v>
      </c>
      <c r="E76455">
        <v>26.418209999999998</v>
      </c>
    </row>
    <row r="76456" spans="1:5" x14ac:dyDescent="0.35">
      <c r="A76456">
        <v>2018</v>
      </c>
      <c r="B76456">
        <v>9</v>
      </c>
      <c r="C76456">
        <v>23</v>
      </c>
      <c r="D76456" s="1">
        <v>0.46527777777777773</v>
      </c>
      <c r="E76456">
        <v>26.52075</v>
      </c>
    </row>
    <row r="76457" spans="1:5" x14ac:dyDescent="0.35">
      <c r="A76457">
        <v>2018</v>
      </c>
      <c r="B76457">
        <v>9</v>
      </c>
      <c r="C76457">
        <v>23</v>
      </c>
      <c r="D76457" s="1">
        <v>0.46875</v>
      </c>
      <c r="E76457">
        <v>24.88232</v>
      </c>
    </row>
    <row r="76458" spans="1:5" x14ac:dyDescent="0.35">
      <c r="A76458">
        <v>2018</v>
      </c>
      <c r="B76458">
        <v>9</v>
      </c>
      <c r="C76458">
        <v>23</v>
      </c>
      <c r="D76458" s="1">
        <v>0.47222222222222227</v>
      </c>
      <c r="E76458">
        <v>26.52075</v>
      </c>
    </row>
    <row r="76459" spans="1:5" x14ac:dyDescent="0.35">
      <c r="A76459">
        <v>2018</v>
      </c>
      <c r="B76459">
        <v>9</v>
      </c>
      <c r="C76459">
        <v>23</v>
      </c>
      <c r="D76459" s="1">
        <v>0.47569444444444442</v>
      </c>
      <c r="E76459">
        <v>26.111329999999999</v>
      </c>
    </row>
    <row r="76460" spans="1:5" x14ac:dyDescent="0.35">
      <c r="A76460">
        <v>2018</v>
      </c>
      <c r="B76460">
        <v>9</v>
      </c>
      <c r="C76460">
        <v>23</v>
      </c>
      <c r="D76460" s="1">
        <v>0.47916666666666669</v>
      </c>
      <c r="E76460">
        <v>20.888919999999999</v>
      </c>
    </row>
    <row r="76461" spans="1:5" x14ac:dyDescent="0.35">
      <c r="A76461">
        <v>2018</v>
      </c>
      <c r="B76461">
        <v>9</v>
      </c>
      <c r="C76461">
        <v>23</v>
      </c>
      <c r="D76461" s="1">
        <v>0.4826388888888889</v>
      </c>
      <c r="E76461">
        <v>26.52075</v>
      </c>
    </row>
    <row r="76462" spans="1:5" x14ac:dyDescent="0.35">
      <c r="A76462">
        <v>2018</v>
      </c>
      <c r="B76462">
        <v>9</v>
      </c>
      <c r="C76462">
        <v>23</v>
      </c>
      <c r="D76462" s="1">
        <v>0.4861111111111111</v>
      </c>
      <c r="E76462">
        <v>24.268070000000002</v>
      </c>
    </row>
    <row r="76463" spans="1:5" x14ac:dyDescent="0.35">
      <c r="A76463">
        <v>2018</v>
      </c>
      <c r="B76463">
        <v>9</v>
      </c>
      <c r="C76463">
        <v>23</v>
      </c>
      <c r="D76463" s="1">
        <v>0.48958333333333331</v>
      </c>
      <c r="E76463">
        <v>26.52075</v>
      </c>
    </row>
    <row r="76464" spans="1:5" x14ac:dyDescent="0.35">
      <c r="A76464">
        <v>2018</v>
      </c>
      <c r="B76464">
        <v>9</v>
      </c>
      <c r="C76464">
        <v>23</v>
      </c>
      <c r="D76464" s="1">
        <v>0.49305555555555558</v>
      </c>
      <c r="E76464">
        <v>26.52075</v>
      </c>
    </row>
    <row r="76465" spans="1:5" x14ac:dyDescent="0.35">
      <c r="A76465">
        <v>2018</v>
      </c>
      <c r="B76465">
        <v>9</v>
      </c>
      <c r="C76465">
        <v>23</v>
      </c>
      <c r="D76465" s="1">
        <v>0.49652777777777773</v>
      </c>
      <c r="E76465">
        <v>26.418209999999998</v>
      </c>
    </row>
    <row r="76466" spans="1:5" x14ac:dyDescent="0.35">
      <c r="A76466">
        <v>2018</v>
      </c>
      <c r="B76466">
        <v>9</v>
      </c>
      <c r="C76466">
        <v>23</v>
      </c>
      <c r="D76466" s="1">
        <v>0.5</v>
      </c>
      <c r="E76466">
        <v>26.52075</v>
      </c>
    </row>
    <row r="76467" spans="1:5" x14ac:dyDescent="0.35">
      <c r="A76467">
        <v>2018</v>
      </c>
      <c r="B76467">
        <v>9</v>
      </c>
      <c r="C76467">
        <v>23</v>
      </c>
      <c r="D76467" s="1">
        <v>0.50347222222222221</v>
      </c>
      <c r="E76467">
        <v>26.418209999999998</v>
      </c>
    </row>
    <row r="76468" spans="1:5" x14ac:dyDescent="0.35">
      <c r="A76468">
        <v>2018</v>
      </c>
      <c r="B76468">
        <v>9</v>
      </c>
      <c r="C76468">
        <v>23</v>
      </c>
      <c r="D76468" s="1">
        <v>0.50694444444444442</v>
      </c>
      <c r="E76468">
        <v>26.418209999999998</v>
      </c>
    </row>
    <row r="76469" spans="1:5" x14ac:dyDescent="0.35">
      <c r="A76469">
        <v>2018</v>
      </c>
      <c r="B76469">
        <v>9</v>
      </c>
      <c r="C76469">
        <v>23</v>
      </c>
      <c r="D76469" s="1">
        <v>0.51041666666666663</v>
      </c>
      <c r="E76469">
        <v>26.52075</v>
      </c>
    </row>
    <row r="76470" spans="1:5" x14ac:dyDescent="0.35">
      <c r="A76470">
        <v>2018</v>
      </c>
      <c r="B76470">
        <v>9</v>
      </c>
      <c r="C76470">
        <v>23</v>
      </c>
      <c r="D76470" s="1">
        <v>0.51388888888888895</v>
      </c>
      <c r="E76470">
        <v>26.52075</v>
      </c>
    </row>
    <row r="76471" spans="1:5" x14ac:dyDescent="0.35">
      <c r="A76471">
        <v>2018</v>
      </c>
      <c r="B76471">
        <v>9</v>
      </c>
      <c r="C76471">
        <v>23</v>
      </c>
      <c r="D76471" s="1">
        <v>0.51736111111111105</v>
      </c>
      <c r="E76471">
        <v>26.52075</v>
      </c>
    </row>
    <row r="76472" spans="1:5" x14ac:dyDescent="0.35">
      <c r="A76472">
        <v>2018</v>
      </c>
      <c r="B76472">
        <v>9</v>
      </c>
      <c r="C76472">
        <v>23</v>
      </c>
      <c r="D76472" s="1">
        <v>0.52083333333333337</v>
      </c>
      <c r="E76472">
        <v>13.82349</v>
      </c>
    </row>
    <row r="76473" spans="1:5" x14ac:dyDescent="0.35">
      <c r="A76473">
        <v>2018</v>
      </c>
      <c r="B76473">
        <v>9</v>
      </c>
      <c r="C76473">
        <v>23</v>
      </c>
      <c r="D76473" s="1">
        <v>0.52430555555555558</v>
      </c>
      <c r="E76473">
        <v>21.196290000000001</v>
      </c>
    </row>
    <row r="76474" spans="1:5" x14ac:dyDescent="0.35">
      <c r="A76474">
        <v>2018</v>
      </c>
      <c r="B76474">
        <v>9</v>
      </c>
      <c r="C76474">
        <v>23</v>
      </c>
      <c r="D76474" s="1">
        <v>0.52777777777777779</v>
      </c>
      <c r="E76474">
        <v>25.70166</v>
      </c>
    </row>
    <row r="76475" spans="1:5" x14ac:dyDescent="0.35">
      <c r="A76475">
        <v>2018</v>
      </c>
      <c r="B76475">
        <v>9</v>
      </c>
      <c r="C76475">
        <v>23</v>
      </c>
      <c r="D76475" s="1">
        <v>0.53125</v>
      </c>
      <c r="E76475">
        <v>26.52075</v>
      </c>
    </row>
    <row r="76476" spans="1:5" x14ac:dyDescent="0.35">
      <c r="A76476">
        <v>2018</v>
      </c>
      <c r="B76476">
        <v>9</v>
      </c>
      <c r="C76476">
        <v>23</v>
      </c>
      <c r="D76476" s="1">
        <v>0.53472222222222221</v>
      </c>
      <c r="E76476">
        <v>26.418209999999998</v>
      </c>
    </row>
    <row r="76477" spans="1:5" x14ac:dyDescent="0.35">
      <c r="A76477">
        <v>2018</v>
      </c>
      <c r="B76477">
        <v>9</v>
      </c>
      <c r="C76477">
        <v>23</v>
      </c>
      <c r="D76477" s="1">
        <v>0.53819444444444442</v>
      </c>
      <c r="E76477">
        <v>26.418209999999998</v>
      </c>
    </row>
    <row r="76478" spans="1:5" x14ac:dyDescent="0.35">
      <c r="A76478">
        <v>2018</v>
      </c>
      <c r="B76478">
        <v>9</v>
      </c>
      <c r="C76478">
        <v>23</v>
      </c>
      <c r="D76478" s="1">
        <v>0.54166666666666663</v>
      </c>
      <c r="E76478">
        <v>23.755859999999998</v>
      </c>
    </row>
    <row r="76479" spans="1:5" x14ac:dyDescent="0.35">
      <c r="A76479">
        <v>2018</v>
      </c>
      <c r="B76479">
        <v>9</v>
      </c>
      <c r="C76479">
        <v>23</v>
      </c>
      <c r="D76479" s="1">
        <v>0.54513888888888895</v>
      </c>
      <c r="E76479">
        <v>26.418209999999998</v>
      </c>
    </row>
    <row r="76480" spans="1:5" x14ac:dyDescent="0.35">
      <c r="A76480">
        <v>2018</v>
      </c>
      <c r="B76480">
        <v>9</v>
      </c>
      <c r="C76480">
        <v>23</v>
      </c>
      <c r="D76480" s="1">
        <v>0.54861111111111105</v>
      </c>
      <c r="E76480">
        <v>25.80396</v>
      </c>
    </row>
    <row r="76481" spans="1:5" x14ac:dyDescent="0.35">
      <c r="A76481">
        <v>2018</v>
      </c>
      <c r="B76481">
        <v>9</v>
      </c>
      <c r="C76481">
        <v>23</v>
      </c>
      <c r="D76481" s="1">
        <v>0.55208333333333337</v>
      </c>
      <c r="E76481">
        <v>26.213619999999999</v>
      </c>
    </row>
    <row r="76482" spans="1:5" x14ac:dyDescent="0.35">
      <c r="A76482">
        <v>2018</v>
      </c>
      <c r="B76482">
        <v>9</v>
      </c>
      <c r="C76482">
        <v>23</v>
      </c>
      <c r="D76482" s="1">
        <v>0.55555555555555558</v>
      </c>
      <c r="E76482">
        <v>24.78003</v>
      </c>
    </row>
    <row r="76483" spans="1:5" x14ac:dyDescent="0.35">
      <c r="A76483">
        <v>2018</v>
      </c>
      <c r="B76483">
        <v>9</v>
      </c>
      <c r="C76483">
        <v>23</v>
      </c>
      <c r="D76483" s="1">
        <v>0.55902777777777779</v>
      </c>
      <c r="E76483">
        <v>25.29224</v>
      </c>
    </row>
    <row r="76484" spans="1:5" x14ac:dyDescent="0.35">
      <c r="A76484">
        <v>2018</v>
      </c>
      <c r="B76484">
        <v>9</v>
      </c>
      <c r="C76484">
        <v>23</v>
      </c>
      <c r="D76484" s="1">
        <v>0.5625</v>
      </c>
      <c r="E76484">
        <v>26.418209999999998</v>
      </c>
    </row>
    <row r="76485" spans="1:5" x14ac:dyDescent="0.35">
      <c r="A76485">
        <v>2018</v>
      </c>
      <c r="B76485">
        <v>9</v>
      </c>
      <c r="C76485">
        <v>23</v>
      </c>
      <c r="D76485" s="1">
        <v>0.56597222222222221</v>
      </c>
      <c r="E76485">
        <v>26.418209999999998</v>
      </c>
    </row>
    <row r="76486" spans="1:5" x14ac:dyDescent="0.35">
      <c r="A76486">
        <v>2018</v>
      </c>
      <c r="B76486">
        <v>9</v>
      </c>
      <c r="C76486">
        <v>23</v>
      </c>
      <c r="D76486" s="1">
        <v>0.56944444444444442</v>
      </c>
      <c r="E76486">
        <v>26.418209999999998</v>
      </c>
    </row>
    <row r="76487" spans="1:5" x14ac:dyDescent="0.35">
      <c r="A76487">
        <v>2018</v>
      </c>
      <c r="B76487">
        <v>9</v>
      </c>
      <c r="C76487">
        <v>23</v>
      </c>
      <c r="D76487" s="1">
        <v>0.57291666666666663</v>
      </c>
      <c r="E76487">
        <v>26.111329999999999</v>
      </c>
    </row>
    <row r="76488" spans="1:5" x14ac:dyDescent="0.35">
      <c r="A76488">
        <v>2018</v>
      </c>
      <c r="B76488">
        <v>9</v>
      </c>
      <c r="C76488">
        <v>23</v>
      </c>
      <c r="D76488" s="1">
        <v>0.57638888888888895</v>
      </c>
      <c r="E76488">
        <v>26.418209999999998</v>
      </c>
    </row>
    <row r="76489" spans="1:5" x14ac:dyDescent="0.35">
      <c r="A76489">
        <v>2018</v>
      </c>
      <c r="B76489">
        <v>9</v>
      </c>
      <c r="C76489">
        <v>23</v>
      </c>
      <c r="D76489" s="1">
        <v>0.57986111111111105</v>
      </c>
      <c r="E76489">
        <v>26.111329999999999</v>
      </c>
    </row>
    <row r="76490" spans="1:5" x14ac:dyDescent="0.35">
      <c r="A76490">
        <v>2018</v>
      </c>
      <c r="B76490">
        <v>9</v>
      </c>
      <c r="C76490">
        <v>23</v>
      </c>
      <c r="D76490" s="1">
        <v>0.58333333333333337</v>
      </c>
      <c r="E76490">
        <v>26.418209999999998</v>
      </c>
    </row>
    <row r="76491" spans="1:5" x14ac:dyDescent="0.35">
      <c r="A76491">
        <v>2018</v>
      </c>
      <c r="B76491">
        <v>9</v>
      </c>
      <c r="C76491">
        <v>23</v>
      </c>
      <c r="D76491" s="1">
        <v>0.58680555555555558</v>
      </c>
      <c r="E76491">
        <v>26.418209999999998</v>
      </c>
    </row>
    <row r="76492" spans="1:5" x14ac:dyDescent="0.35">
      <c r="A76492">
        <v>2018</v>
      </c>
      <c r="B76492">
        <v>9</v>
      </c>
      <c r="C76492">
        <v>23</v>
      </c>
      <c r="D76492" s="1">
        <v>0.59027777777777779</v>
      </c>
      <c r="E76492">
        <v>20.479489999999998</v>
      </c>
    </row>
    <row r="76493" spans="1:5" x14ac:dyDescent="0.35">
      <c r="A76493">
        <v>2018</v>
      </c>
      <c r="B76493">
        <v>9</v>
      </c>
      <c r="C76493">
        <v>23</v>
      </c>
      <c r="D76493" s="1">
        <v>0.59375</v>
      </c>
      <c r="E76493">
        <v>26.52075</v>
      </c>
    </row>
    <row r="76494" spans="1:5" x14ac:dyDescent="0.35">
      <c r="A76494">
        <v>2018</v>
      </c>
      <c r="B76494">
        <v>9</v>
      </c>
      <c r="C76494">
        <v>23</v>
      </c>
      <c r="D76494" s="1">
        <v>0.59722222222222221</v>
      </c>
      <c r="E76494">
        <v>26.418209999999998</v>
      </c>
    </row>
    <row r="76495" spans="1:5" x14ac:dyDescent="0.35">
      <c r="A76495">
        <v>2018</v>
      </c>
      <c r="B76495">
        <v>9</v>
      </c>
      <c r="C76495">
        <v>23</v>
      </c>
      <c r="D76495" s="1">
        <v>0.60069444444444442</v>
      </c>
      <c r="E76495">
        <v>26.418209999999998</v>
      </c>
    </row>
    <row r="76496" spans="1:5" x14ac:dyDescent="0.35">
      <c r="A76496">
        <v>2018</v>
      </c>
      <c r="B76496">
        <v>9</v>
      </c>
      <c r="C76496">
        <v>23</v>
      </c>
      <c r="D76496" s="1">
        <v>0.60416666666666663</v>
      </c>
      <c r="E76496">
        <v>25.189450000000001</v>
      </c>
    </row>
    <row r="76497" spans="1:5" x14ac:dyDescent="0.35">
      <c r="A76497">
        <v>2018</v>
      </c>
      <c r="B76497">
        <v>9</v>
      </c>
      <c r="C76497">
        <v>23</v>
      </c>
      <c r="D76497" s="1">
        <v>0.60763888888888895</v>
      </c>
      <c r="E76497">
        <v>24.472660000000001</v>
      </c>
    </row>
    <row r="76498" spans="1:5" x14ac:dyDescent="0.35">
      <c r="A76498">
        <v>2018</v>
      </c>
      <c r="B76498">
        <v>9</v>
      </c>
      <c r="C76498">
        <v>23</v>
      </c>
      <c r="D76498" s="1">
        <v>0.61111111111111105</v>
      </c>
      <c r="E76498">
        <v>22.936769999999999</v>
      </c>
    </row>
    <row r="76499" spans="1:5" x14ac:dyDescent="0.35">
      <c r="A76499">
        <v>2018</v>
      </c>
      <c r="B76499">
        <v>9</v>
      </c>
      <c r="C76499">
        <v>23</v>
      </c>
      <c r="D76499" s="1">
        <v>0.61458333333333337</v>
      </c>
      <c r="E76499">
        <v>23.039059999999999</v>
      </c>
    </row>
    <row r="76500" spans="1:5" x14ac:dyDescent="0.35">
      <c r="A76500">
        <v>2018</v>
      </c>
      <c r="B76500">
        <v>9</v>
      </c>
      <c r="C76500">
        <v>23</v>
      </c>
      <c r="D76500" s="1">
        <v>0.61805555555555558</v>
      </c>
      <c r="E76500">
        <v>22.73218</v>
      </c>
    </row>
    <row r="76501" spans="1:5" x14ac:dyDescent="0.35">
      <c r="A76501">
        <v>2018</v>
      </c>
      <c r="B76501">
        <v>9</v>
      </c>
      <c r="C76501">
        <v>23</v>
      </c>
      <c r="D76501" s="1">
        <v>0.62152777777777779</v>
      </c>
      <c r="E76501">
        <v>25.599119999999999</v>
      </c>
    </row>
    <row r="76502" spans="1:5" x14ac:dyDescent="0.35">
      <c r="A76502">
        <v>2018</v>
      </c>
      <c r="B76502">
        <v>9</v>
      </c>
      <c r="C76502">
        <v>23</v>
      </c>
      <c r="D76502" s="1">
        <v>0.625</v>
      </c>
      <c r="E76502">
        <v>24.88232</v>
      </c>
    </row>
    <row r="76503" spans="1:5" x14ac:dyDescent="0.35">
      <c r="A76503">
        <v>2018</v>
      </c>
      <c r="B76503">
        <v>9</v>
      </c>
      <c r="C76503">
        <v>23</v>
      </c>
      <c r="D76503" s="1">
        <v>0.62847222222222221</v>
      </c>
      <c r="E76503">
        <v>21.810549999999999</v>
      </c>
    </row>
    <row r="76504" spans="1:5" x14ac:dyDescent="0.35">
      <c r="A76504">
        <v>2018</v>
      </c>
      <c r="B76504">
        <v>9</v>
      </c>
      <c r="C76504">
        <v>23</v>
      </c>
      <c r="D76504" s="1">
        <v>0.63194444444444442</v>
      </c>
      <c r="E76504">
        <v>21.298579999999902</v>
      </c>
    </row>
    <row r="76505" spans="1:5" x14ac:dyDescent="0.35">
      <c r="A76505">
        <v>2018</v>
      </c>
      <c r="B76505">
        <v>9</v>
      </c>
      <c r="C76505">
        <v>23</v>
      </c>
      <c r="D76505" s="1">
        <v>0.63541666666666663</v>
      </c>
      <c r="E76505">
        <v>21.196290000000001</v>
      </c>
    </row>
    <row r="76506" spans="1:5" x14ac:dyDescent="0.35">
      <c r="A76506">
        <v>2018</v>
      </c>
      <c r="B76506">
        <v>9</v>
      </c>
      <c r="C76506">
        <v>23</v>
      </c>
      <c r="D76506" s="1">
        <v>0.63888888888888895</v>
      </c>
      <c r="E76506">
        <v>20.377199999999998</v>
      </c>
    </row>
    <row r="76507" spans="1:5" x14ac:dyDescent="0.35">
      <c r="A76507">
        <v>2018</v>
      </c>
      <c r="B76507">
        <v>9</v>
      </c>
      <c r="C76507">
        <v>23</v>
      </c>
      <c r="D76507" s="1">
        <v>0.64236111111111105</v>
      </c>
      <c r="E76507">
        <v>19.864989999999999</v>
      </c>
    </row>
    <row r="76508" spans="1:5" x14ac:dyDescent="0.35">
      <c r="A76508">
        <v>2018</v>
      </c>
      <c r="B76508">
        <v>9</v>
      </c>
      <c r="C76508">
        <v>23</v>
      </c>
      <c r="D76508" s="1">
        <v>0.64583333333333337</v>
      </c>
      <c r="E76508">
        <v>22.62988</v>
      </c>
    </row>
    <row r="76509" spans="1:5" x14ac:dyDescent="0.35">
      <c r="A76509">
        <v>2018</v>
      </c>
      <c r="B76509">
        <v>9</v>
      </c>
      <c r="C76509">
        <v>23</v>
      </c>
      <c r="D76509" s="1">
        <v>0.64930555555555558</v>
      </c>
      <c r="E76509">
        <v>11.5708</v>
      </c>
    </row>
    <row r="76510" spans="1:5" x14ac:dyDescent="0.35">
      <c r="A76510">
        <v>2018</v>
      </c>
      <c r="B76510">
        <v>9</v>
      </c>
      <c r="C76510">
        <v>23</v>
      </c>
      <c r="D76510" s="1">
        <v>0.65277777777777779</v>
      </c>
      <c r="E76510">
        <v>19.660399999999999</v>
      </c>
    </row>
    <row r="76511" spans="1:5" x14ac:dyDescent="0.35">
      <c r="A76511">
        <v>2018</v>
      </c>
      <c r="B76511">
        <v>9</v>
      </c>
      <c r="C76511">
        <v>23</v>
      </c>
      <c r="D76511" s="1">
        <v>0.65625</v>
      </c>
      <c r="E76511">
        <v>15.35962</v>
      </c>
    </row>
    <row r="76512" spans="1:5" x14ac:dyDescent="0.35">
      <c r="A76512">
        <v>2018</v>
      </c>
      <c r="B76512">
        <v>9</v>
      </c>
      <c r="C76512">
        <v>23</v>
      </c>
      <c r="D76512" s="1">
        <v>0.65972222222222221</v>
      </c>
      <c r="E76512">
        <v>9.8300800000000006</v>
      </c>
    </row>
    <row r="76513" spans="1:5" x14ac:dyDescent="0.35">
      <c r="A76513">
        <v>2018</v>
      </c>
      <c r="B76513">
        <v>9</v>
      </c>
      <c r="C76513">
        <v>23</v>
      </c>
      <c r="D76513" s="1">
        <v>0.66319444444444442</v>
      </c>
      <c r="E76513">
        <v>18.22681</v>
      </c>
    </row>
    <row r="76514" spans="1:5" x14ac:dyDescent="0.35">
      <c r="A76514">
        <v>2018</v>
      </c>
      <c r="B76514">
        <v>9</v>
      </c>
      <c r="C76514">
        <v>23</v>
      </c>
      <c r="D76514" s="1">
        <v>0.66666666666666663</v>
      </c>
      <c r="E76514">
        <v>18.636229999999902</v>
      </c>
    </row>
    <row r="76515" spans="1:5" x14ac:dyDescent="0.35">
      <c r="A76515">
        <v>2018</v>
      </c>
      <c r="B76515">
        <v>9</v>
      </c>
      <c r="C76515">
        <v>23</v>
      </c>
      <c r="D76515" s="1">
        <v>0.67013888888888884</v>
      </c>
      <c r="E76515">
        <v>7.5773899999999896</v>
      </c>
    </row>
    <row r="76516" spans="1:5" x14ac:dyDescent="0.35">
      <c r="A76516">
        <v>2018</v>
      </c>
      <c r="B76516">
        <v>9</v>
      </c>
      <c r="C76516">
        <v>23</v>
      </c>
      <c r="D76516" s="1">
        <v>0.67361111111111116</v>
      </c>
      <c r="E76516">
        <v>14.028560000000001</v>
      </c>
    </row>
    <row r="76517" spans="1:5" x14ac:dyDescent="0.35">
      <c r="A76517">
        <v>2018</v>
      </c>
      <c r="B76517">
        <v>9</v>
      </c>
      <c r="C76517">
        <v>23</v>
      </c>
      <c r="D76517" s="1">
        <v>0.67708333333333337</v>
      </c>
      <c r="E76517">
        <v>22.01538</v>
      </c>
    </row>
    <row r="76518" spans="1:5" x14ac:dyDescent="0.35">
      <c r="A76518">
        <v>2018</v>
      </c>
      <c r="B76518">
        <v>9</v>
      </c>
      <c r="C76518">
        <v>23</v>
      </c>
      <c r="D76518" s="1">
        <v>0.68055555555555547</v>
      </c>
      <c r="E76518">
        <v>16.58813</v>
      </c>
    </row>
    <row r="76519" spans="1:5" x14ac:dyDescent="0.35">
      <c r="A76519">
        <v>2018</v>
      </c>
      <c r="B76519">
        <v>9</v>
      </c>
      <c r="C76519">
        <v>23</v>
      </c>
      <c r="D76519" s="1">
        <v>0.68402777777777779</v>
      </c>
      <c r="E76519">
        <v>14.43774</v>
      </c>
    </row>
    <row r="76520" spans="1:5" x14ac:dyDescent="0.35">
      <c r="A76520">
        <v>2018</v>
      </c>
      <c r="B76520">
        <v>9</v>
      </c>
      <c r="C76520">
        <v>23</v>
      </c>
      <c r="D76520" s="1">
        <v>0.6875</v>
      </c>
      <c r="E76520">
        <v>9.8300800000000006</v>
      </c>
    </row>
    <row r="76521" spans="1:5" x14ac:dyDescent="0.35">
      <c r="A76521">
        <v>2018</v>
      </c>
      <c r="B76521">
        <v>9</v>
      </c>
      <c r="C76521">
        <v>23</v>
      </c>
      <c r="D76521" s="1">
        <v>0.69097222222222221</v>
      </c>
      <c r="E76521">
        <v>8.6013199999999994</v>
      </c>
    </row>
    <row r="76522" spans="1:5" x14ac:dyDescent="0.35">
      <c r="A76522">
        <v>2018</v>
      </c>
      <c r="B76522">
        <v>9</v>
      </c>
      <c r="C76522">
        <v>23</v>
      </c>
      <c r="D76522" s="1">
        <v>0.69444444444444453</v>
      </c>
      <c r="E76522">
        <v>8.4990199999999998</v>
      </c>
    </row>
    <row r="76523" spans="1:5" x14ac:dyDescent="0.35">
      <c r="A76523">
        <v>2018</v>
      </c>
      <c r="B76523">
        <v>9</v>
      </c>
      <c r="C76523">
        <v>23</v>
      </c>
      <c r="D76523" s="1">
        <v>0.69791666666666663</v>
      </c>
      <c r="E76523">
        <v>9.6254899999999992</v>
      </c>
    </row>
    <row r="76524" spans="1:5" x14ac:dyDescent="0.35">
      <c r="A76524">
        <v>2018</v>
      </c>
      <c r="B76524">
        <v>9</v>
      </c>
      <c r="C76524">
        <v>23</v>
      </c>
      <c r="D76524" s="1">
        <v>0.70138888888888884</v>
      </c>
      <c r="E76524">
        <v>12.287599999999999</v>
      </c>
    </row>
    <row r="76525" spans="1:5" x14ac:dyDescent="0.35">
      <c r="A76525">
        <v>2018</v>
      </c>
      <c r="B76525">
        <v>9</v>
      </c>
      <c r="C76525">
        <v>23</v>
      </c>
      <c r="D76525" s="1">
        <v>0.70486111111111116</v>
      </c>
      <c r="E76525">
        <v>14.74536</v>
      </c>
    </row>
    <row r="76526" spans="1:5" x14ac:dyDescent="0.35">
      <c r="A76526">
        <v>2018</v>
      </c>
      <c r="B76526">
        <v>9</v>
      </c>
      <c r="C76526">
        <v>23</v>
      </c>
      <c r="D76526" s="1">
        <v>0.70833333333333337</v>
      </c>
      <c r="E76526">
        <v>13.106689999999899</v>
      </c>
    </row>
    <row r="76527" spans="1:5" x14ac:dyDescent="0.35">
      <c r="A76527">
        <v>2018</v>
      </c>
      <c r="B76527">
        <v>9</v>
      </c>
      <c r="C76527">
        <v>23</v>
      </c>
      <c r="D76527" s="1">
        <v>0.71180555555555547</v>
      </c>
      <c r="E76527">
        <v>4.0959500000000002</v>
      </c>
    </row>
    <row r="76528" spans="1:5" x14ac:dyDescent="0.35">
      <c r="A76528">
        <v>2018</v>
      </c>
      <c r="B76528">
        <v>9</v>
      </c>
      <c r="C76528">
        <v>23</v>
      </c>
      <c r="D76528" s="1">
        <v>0.71527777777777779</v>
      </c>
      <c r="E76528">
        <v>2.4572799999999999</v>
      </c>
    </row>
    <row r="76529" spans="1:5" x14ac:dyDescent="0.35">
      <c r="A76529">
        <v>2018</v>
      </c>
      <c r="B76529">
        <v>9</v>
      </c>
      <c r="C76529">
        <v>23</v>
      </c>
      <c r="D76529" s="1">
        <v>0.71875</v>
      </c>
      <c r="E76529">
        <v>2.66235</v>
      </c>
    </row>
    <row r="76530" spans="1:5" x14ac:dyDescent="0.35">
      <c r="A76530">
        <v>2018</v>
      </c>
      <c r="B76530">
        <v>9</v>
      </c>
      <c r="C76530">
        <v>23</v>
      </c>
      <c r="D76530" s="1">
        <v>0.72222222222222221</v>
      </c>
      <c r="E76530">
        <v>3.3791500000000001</v>
      </c>
    </row>
    <row r="76531" spans="1:5" x14ac:dyDescent="0.35">
      <c r="A76531">
        <v>2018</v>
      </c>
      <c r="B76531">
        <v>9</v>
      </c>
      <c r="C76531">
        <v>23</v>
      </c>
      <c r="D76531" s="1">
        <v>0.72569444444444453</v>
      </c>
      <c r="E76531">
        <v>2.9694799999999999</v>
      </c>
    </row>
    <row r="76532" spans="1:5" x14ac:dyDescent="0.35">
      <c r="A76532">
        <v>2018</v>
      </c>
      <c r="B76532">
        <v>9</v>
      </c>
      <c r="C76532">
        <v>23</v>
      </c>
      <c r="D76532" s="1">
        <v>0.72916666666666663</v>
      </c>
      <c r="E76532">
        <v>2.56006</v>
      </c>
    </row>
    <row r="76533" spans="1:5" x14ac:dyDescent="0.35">
      <c r="A76533">
        <v>2018</v>
      </c>
      <c r="B76533">
        <v>9</v>
      </c>
      <c r="C76533">
        <v>23</v>
      </c>
      <c r="D76533" s="1">
        <v>0.73263888888888884</v>
      </c>
      <c r="E76533">
        <v>2.3549799999999999</v>
      </c>
    </row>
    <row r="76534" spans="1:5" x14ac:dyDescent="0.35">
      <c r="A76534">
        <v>2018</v>
      </c>
      <c r="B76534">
        <v>9</v>
      </c>
      <c r="C76534">
        <v>23</v>
      </c>
      <c r="D76534" s="1">
        <v>0.73611111111111116</v>
      </c>
      <c r="E76534">
        <v>2.0480999999999998</v>
      </c>
    </row>
    <row r="76535" spans="1:5" x14ac:dyDescent="0.35">
      <c r="A76535">
        <v>2018</v>
      </c>
      <c r="B76535">
        <v>9</v>
      </c>
      <c r="C76535">
        <v>23</v>
      </c>
      <c r="D76535" s="1">
        <v>0.73958333333333337</v>
      </c>
      <c r="E76535">
        <v>1.94556</v>
      </c>
    </row>
    <row r="76536" spans="1:5" x14ac:dyDescent="0.35">
      <c r="A76536">
        <v>2018</v>
      </c>
      <c r="B76536">
        <v>9</v>
      </c>
      <c r="C76536">
        <v>23</v>
      </c>
      <c r="D76536" s="1">
        <v>0.74305555555555547</v>
      </c>
      <c r="E76536">
        <v>2.1503899999999998</v>
      </c>
    </row>
    <row r="76537" spans="1:5" x14ac:dyDescent="0.35">
      <c r="A76537">
        <v>2018</v>
      </c>
      <c r="B76537">
        <v>9</v>
      </c>
      <c r="C76537">
        <v>23</v>
      </c>
      <c r="D76537" s="1">
        <v>0.74652777777777779</v>
      </c>
      <c r="E76537">
        <v>1.2287600000000001</v>
      </c>
    </row>
    <row r="76538" spans="1:5" x14ac:dyDescent="0.35">
      <c r="A76538">
        <v>2018</v>
      </c>
      <c r="B76538">
        <v>9</v>
      </c>
      <c r="C76538">
        <v>23</v>
      </c>
      <c r="D76538" s="1">
        <v>0.75</v>
      </c>
      <c r="E76538">
        <v>0.92138999999999904</v>
      </c>
    </row>
    <row r="76539" spans="1:5" x14ac:dyDescent="0.35">
      <c r="A76539">
        <v>2018</v>
      </c>
      <c r="B76539">
        <v>9</v>
      </c>
      <c r="C76539">
        <v>23</v>
      </c>
      <c r="D76539" s="1">
        <v>0.75347222222222221</v>
      </c>
      <c r="E76539">
        <v>0.92138999999999904</v>
      </c>
    </row>
    <row r="76540" spans="1:5" x14ac:dyDescent="0.35">
      <c r="A76540">
        <v>2018</v>
      </c>
      <c r="B76540">
        <v>9</v>
      </c>
      <c r="C76540">
        <v>23</v>
      </c>
      <c r="D76540" s="1">
        <v>0.75694444444444453</v>
      </c>
      <c r="E76540">
        <v>0.71679999999999999</v>
      </c>
    </row>
    <row r="76541" spans="1:5" x14ac:dyDescent="0.35">
      <c r="A76541">
        <v>2018</v>
      </c>
      <c r="B76541">
        <v>9</v>
      </c>
      <c r="C76541">
        <v>23</v>
      </c>
      <c r="D76541" s="1">
        <v>0.76041666666666663</v>
      </c>
      <c r="E76541">
        <v>0</v>
      </c>
    </row>
    <row r="76542" spans="1:5" x14ac:dyDescent="0.35">
      <c r="A76542">
        <v>2018</v>
      </c>
      <c r="B76542">
        <v>9</v>
      </c>
      <c r="C76542">
        <v>23</v>
      </c>
      <c r="D76542" s="1">
        <v>0.76388888888888884</v>
      </c>
      <c r="E76542">
        <v>0</v>
      </c>
    </row>
    <row r="76543" spans="1:5" x14ac:dyDescent="0.35">
      <c r="A76543">
        <v>2018</v>
      </c>
      <c r="B76543">
        <v>9</v>
      </c>
      <c r="C76543">
        <v>23</v>
      </c>
      <c r="D76543" s="1">
        <v>0.76736111111111116</v>
      </c>
      <c r="E76543">
        <v>0</v>
      </c>
    </row>
    <row r="76544" spans="1:5" x14ac:dyDescent="0.35">
      <c r="A76544">
        <v>2018</v>
      </c>
      <c r="B76544">
        <v>9</v>
      </c>
      <c r="C76544">
        <v>23</v>
      </c>
      <c r="D76544" s="1">
        <v>0.77083333333333337</v>
      </c>
      <c r="E76544">
        <v>0</v>
      </c>
    </row>
    <row r="76545" spans="1:5" x14ac:dyDescent="0.35">
      <c r="A76545">
        <v>2018</v>
      </c>
      <c r="B76545">
        <v>9</v>
      </c>
      <c r="C76545">
        <v>23</v>
      </c>
      <c r="D76545" s="1">
        <v>0.77430555555555547</v>
      </c>
      <c r="E76545">
        <v>0</v>
      </c>
    </row>
    <row r="76546" spans="1:5" x14ac:dyDescent="0.35">
      <c r="A76546">
        <v>2018</v>
      </c>
      <c r="B76546">
        <v>9</v>
      </c>
      <c r="C76546">
        <v>23</v>
      </c>
      <c r="D76546" s="1">
        <v>0.77777777777777779</v>
      </c>
      <c r="E76546">
        <v>0</v>
      </c>
    </row>
    <row r="76547" spans="1:5" x14ac:dyDescent="0.35">
      <c r="A76547">
        <v>2018</v>
      </c>
      <c r="B76547">
        <v>9</v>
      </c>
      <c r="C76547">
        <v>23</v>
      </c>
      <c r="D76547" s="1">
        <v>0.78125</v>
      </c>
      <c r="E76547">
        <v>0</v>
      </c>
    </row>
    <row r="76548" spans="1:5" x14ac:dyDescent="0.35">
      <c r="A76548">
        <v>2018</v>
      </c>
      <c r="B76548">
        <v>9</v>
      </c>
      <c r="C76548">
        <v>23</v>
      </c>
      <c r="D76548" s="1">
        <v>0.78472222222222221</v>
      </c>
      <c r="E76548">
        <v>0</v>
      </c>
    </row>
    <row r="76549" spans="1:5" x14ac:dyDescent="0.35">
      <c r="A76549">
        <v>2018</v>
      </c>
      <c r="B76549">
        <v>9</v>
      </c>
      <c r="C76549">
        <v>23</v>
      </c>
      <c r="D76549" s="1">
        <v>0.78819444444444453</v>
      </c>
      <c r="E76549">
        <v>0</v>
      </c>
    </row>
    <row r="76550" spans="1:5" x14ac:dyDescent="0.35">
      <c r="A76550">
        <v>2018</v>
      </c>
      <c r="B76550">
        <v>9</v>
      </c>
      <c r="C76550">
        <v>23</v>
      </c>
      <c r="D76550" s="1">
        <v>0.79166666666666663</v>
      </c>
      <c r="E76550">
        <v>0</v>
      </c>
    </row>
    <row r="76551" spans="1:5" x14ac:dyDescent="0.35">
      <c r="A76551">
        <v>2018</v>
      </c>
      <c r="B76551">
        <v>9</v>
      </c>
      <c r="C76551">
        <v>23</v>
      </c>
      <c r="D76551" s="1">
        <v>0.79513888888888884</v>
      </c>
      <c r="E76551">
        <v>0</v>
      </c>
    </row>
    <row r="76552" spans="1:5" x14ac:dyDescent="0.35">
      <c r="A76552">
        <v>2018</v>
      </c>
      <c r="B76552">
        <v>9</v>
      </c>
      <c r="C76552">
        <v>23</v>
      </c>
      <c r="D76552" s="1">
        <v>0.79861111111111116</v>
      </c>
      <c r="E76552">
        <v>0</v>
      </c>
    </row>
    <row r="76553" spans="1:5" x14ac:dyDescent="0.35">
      <c r="A76553">
        <v>2018</v>
      </c>
      <c r="B76553">
        <v>9</v>
      </c>
      <c r="C76553">
        <v>23</v>
      </c>
      <c r="D76553" s="1">
        <v>0.80208333333333337</v>
      </c>
      <c r="E76553">
        <v>0</v>
      </c>
    </row>
    <row r="76554" spans="1:5" x14ac:dyDescent="0.35">
      <c r="A76554">
        <v>2018</v>
      </c>
      <c r="B76554">
        <v>9</v>
      </c>
      <c r="C76554">
        <v>23</v>
      </c>
      <c r="D76554" s="1">
        <v>0.80555555555555547</v>
      </c>
      <c r="E76554">
        <v>0</v>
      </c>
    </row>
    <row r="76555" spans="1:5" x14ac:dyDescent="0.35">
      <c r="A76555">
        <v>2018</v>
      </c>
      <c r="B76555">
        <v>9</v>
      </c>
      <c r="C76555">
        <v>23</v>
      </c>
      <c r="D76555" s="1">
        <v>0.80902777777777779</v>
      </c>
      <c r="E76555">
        <v>0</v>
      </c>
    </row>
    <row r="76556" spans="1:5" x14ac:dyDescent="0.35">
      <c r="A76556">
        <v>2018</v>
      </c>
      <c r="B76556">
        <v>9</v>
      </c>
      <c r="C76556">
        <v>23</v>
      </c>
      <c r="D76556" s="1">
        <v>0.8125</v>
      </c>
      <c r="E76556">
        <v>0</v>
      </c>
    </row>
    <row r="76557" spans="1:5" x14ac:dyDescent="0.35">
      <c r="A76557">
        <v>2018</v>
      </c>
      <c r="B76557">
        <v>9</v>
      </c>
      <c r="C76557">
        <v>23</v>
      </c>
      <c r="D76557" s="1">
        <v>0.81597222222222221</v>
      </c>
      <c r="E76557">
        <v>0</v>
      </c>
    </row>
    <row r="76558" spans="1:5" x14ac:dyDescent="0.35">
      <c r="A76558">
        <v>2018</v>
      </c>
      <c r="B76558">
        <v>9</v>
      </c>
      <c r="C76558">
        <v>23</v>
      </c>
      <c r="D76558" s="1">
        <v>0.81944444444444453</v>
      </c>
      <c r="E76558">
        <v>0</v>
      </c>
    </row>
    <row r="76559" spans="1:5" x14ac:dyDescent="0.35">
      <c r="A76559">
        <v>2018</v>
      </c>
      <c r="B76559">
        <v>9</v>
      </c>
      <c r="C76559">
        <v>23</v>
      </c>
      <c r="D76559" s="1">
        <v>0.82291666666666663</v>
      </c>
      <c r="E76559">
        <v>0</v>
      </c>
    </row>
    <row r="76560" spans="1:5" x14ac:dyDescent="0.35">
      <c r="A76560">
        <v>2018</v>
      </c>
      <c r="B76560">
        <v>9</v>
      </c>
      <c r="C76560">
        <v>23</v>
      </c>
      <c r="D76560" s="1">
        <v>0.82638888888888884</v>
      </c>
      <c r="E76560">
        <v>0</v>
      </c>
    </row>
    <row r="76561" spans="1:5" x14ac:dyDescent="0.35">
      <c r="A76561">
        <v>2018</v>
      </c>
      <c r="B76561">
        <v>9</v>
      </c>
      <c r="C76561">
        <v>23</v>
      </c>
      <c r="D76561" s="1">
        <v>0.82986111111111116</v>
      </c>
      <c r="E76561">
        <v>0</v>
      </c>
    </row>
    <row r="76562" spans="1:5" x14ac:dyDescent="0.35">
      <c r="A76562">
        <v>2018</v>
      </c>
      <c r="B76562">
        <v>9</v>
      </c>
      <c r="C76562">
        <v>23</v>
      </c>
      <c r="D76562" s="1">
        <v>0.83333333333333337</v>
      </c>
      <c r="E76562">
        <v>0</v>
      </c>
    </row>
    <row r="76563" spans="1:5" x14ac:dyDescent="0.35">
      <c r="A76563">
        <v>2018</v>
      </c>
      <c r="B76563">
        <v>9</v>
      </c>
      <c r="C76563">
        <v>23</v>
      </c>
      <c r="D76563" s="1">
        <v>0.83680555555555547</v>
      </c>
      <c r="E76563">
        <v>0</v>
      </c>
    </row>
    <row r="76564" spans="1:5" x14ac:dyDescent="0.35">
      <c r="A76564">
        <v>2018</v>
      </c>
      <c r="B76564">
        <v>9</v>
      </c>
      <c r="C76564">
        <v>23</v>
      </c>
      <c r="D76564" s="1">
        <v>0.84027777777777779</v>
      </c>
      <c r="E76564">
        <v>0</v>
      </c>
    </row>
    <row r="76565" spans="1:5" x14ac:dyDescent="0.35">
      <c r="A76565">
        <v>2018</v>
      </c>
      <c r="B76565">
        <v>9</v>
      </c>
      <c r="C76565">
        <v>23</v>
      </c>
      <c r="D76565" s="1">
        <v>0.84375</v>
      </c>
      <c r="E76565">
        <v>0</v>
      </c>
    </row>
    <row r="76566" spans="1:5" x14ac:dyDescent="0.35">
      <c r="A76566">
        <v>2018</v>
      </c>
      <c r="B76566">
        <v>9</v>
      </c>
      <c r="C76566">
        <v>23</v>
      </c>
      <c r="D76566" s="1">
        <v>0.84722222222222221</v>
      </c>
      <c r="E76566">
        <v>0</v>
      </c>
    </row>
    <row r="76567" spans="1:5" x14ac:dyDescent="0.35">
      <c r="A76567">
        <v>2018</v>
      </c>
      <c r="B76567">
        <v>9</v>
      </c>
      <c r="C76567">
        <v>23</v>
      </c>
      <c r="D76567" s="1">
        <v>0.85069444444444453</v>
      </c>
      <c r="E76567">
        <v>0</v>
      </c>
    </row>
    <row r="76568" spans="1:5" x14ac:dyDescent="0.35">
      <c r="A76568">
        <v>2018</v>
      </c>
      <c r="B76568">
        <v>9</v>
      </c>
      <c r="C76568">
        <v>23</v>
      </c>
      <c r="D76568" s="1">
        <v>0.85416666666666663</v>
      </c>
      <c r="E76568">
        <v>0</v>
      </c>
    </row>
    <row r="76569" spans="1:5" x14ac:dyDescent="0.35">
      <c r="A76569">
        <v>2018</v>
      </c>
      <c r="B76569">
        <v>9</v>
      </c>
      <c r="C76569">
        <v>23</v>
      </c>
      <c r="D76569" s="1">
        <v>0.85763888888888884</v>
      </c>
      <c r="E76569">
        <v>0</v>
      </c>
    </row>
    <row r="76570" spans="1:5" x14ac:dyDescent="0.35">
      <c r="A76570">
        <v>2018</v>
      </c>
      <c r="B76570">
        <v>9</v>
      </c>
      <c r="C76570">
        <v>23</v>
      </c>
      <c r="D76570" s="1">
        <v>0.86111111111111116</v>
      </c>
      <c r="E76570">
        <v>0</v>
      </c>
    </row>
    <row r="76571" spans="1:5" x14ac:dyDescent="0.35">
      <c r="A76571">
        <v>2018</v>
      </c>
      <c r="B76571">
        <v>9</v>
      </c>
      <c r="C76571">
        <v>23</v>
      </c>
      <c r="D76571" s="1">
        <v>0.86458333333333337</v>
      </c>
      <c r="E76571">
        <v>0</v>
      </c>
    </row>
    <row r="76572" spans="1:5" x14ac:dyDescent="0.35">
      <c r="A76572">
        <v>2018</v>
      </c>
      <c r="B76572">
        <v>9</v>
      </c>
      <c r="C76572">
        <v>23</v>
      </c>
      <c r="D76572" s="1">
        <v>0.86805555555555547</v>
      </c>
      <c r="E76572">
        <v>0</v>
      </c>
    </row>
    <row r="76573" spans="1:5" x14ac:dyDescent="0.35">
      <c r="A76573">
        <v>2018</v>
      </c>
      <c r="B76573">
        <v>9</v>
      </c>
      <c r="C76573">
        <v>23</v>
      </c>
      <c r="D76573" s="1">
        <v>0.87152777777777779</v>
      </c>
      <c r="E76573">
        <v>0</v>
      </c>
    </row>
    <row r="76574" spans="1:5" x14ac:dyDescent="0.35">
      <c r="A76574">
        <v>2018</v>
      </c>
      <c r="B76574">
        <v>9</v>
      </c>
      <c r="C76574">
        <v>23</v>
      </c>
      <c r="D76574" s="1">
        <v>0.875</v>
      </c>
      <c r="E76574">
        <v>0</v>
      </c>
    </row>
    <row r="76575" spans="1:5" x14ac:dyDescent="0.35">
      <c r="A76575">
        <v>2018</v>
      </c>
      <c r="B76575">
        <v>9</v>
      </c>
      <c r="C76575">
        <v>23</v>
      </c>
      <c r="D76575" s="1">
        <v>0.87847222222222221</v>
      </c>
      <c r="E76575">
        <v>0</v>
      </c>
    </row>
    <row r="76576" spans="1:5" x14ac:dyDescent="0.35">
      <c r="A76576">
        <v>2018</v>
      </c>
      <c r="B76576">
        <v>9</v>
      </c>
      <c r="C76576">
        <v>23</v>
      </c>
      <c r="D76576" s="1">
        <v>0.88194444444444453</v>
      </c>
      <c r="E76576">
        <v>0</v>
      </c>
    </row>
    <row r="76577" spans="1:5" x14ac:dyDescent="0.35">
      <c r="A76577">
        <v>2018</v>
      </c>
      <c r="B76577">
        <v>9</v>
      </c>
      <c r="C76577">
        <v>23</v>
      </c>
      <c r="D76577" s="1">
        <v>0.88541666666666663</v>
      </c>
      <c r="E76577">
        <v>0</v>
      </c>
    </row>
    <row r="76578" spans="1:5" x14ac:dyDescent="0.35">
      <c r="A76578">
        <v>2018</v>
      </c>
      <c r="B76578">
        <v>9</v>
      </c>
      <c r="C76578">
        <v>23</v>
      </c>
      <c r="D76578" s="1">
        <v>0.88888888888888884</v>
      </c>
      <c r="E76578">
        <v>0</v>
      </c>
    </row>
    <row r="76579" spans="1:5" x14ac:dyDescent="0.35">
      <c r="A76579">
        <v>2018</v>
      </c>
      <c r="B76579">
        <v>9</v>
      </c>
      <c r="C76579">
        <v>23</v>
      </c>
      <c r="D76579" s="1">
        <v>0.89236111111111116</v>
      </c>
      <c r="E76579">
        <v>0</v>
      </c>
    </row>
    <row r="76580" spans="1:5" x14ac:dyDescent="0.35">
      <c r="A76580">
        <v>2018</v>
      </c>
      <c r="B76580">
        <v>9</v>
      </c>
      <c r="C76580">
        <v>23</v>
      </c>
      <c r="D76580" s="1">
        <v>0.89583333333333337</v>
      </c>
      <c r="E76580">
        <v>0</v>
      </c>
    </row>
    <row r="76581" spans="1:5" x14ac:dyDescent="0.35">
      <c r="A76581">
        <v>2018</v>
      </c>
      <c r="B76581">
        <v>9</v>
      </c>
      <c r="C76581">
        <v>23</v>
      </c>
      <c r="D76581" s="1">
        <v>0.89930555555555547</v>
      </c>
      <c r="E76581">
        <v>0</v>
      </c>
    </row>
    <row r="76582" spans="1:5" x14ac:dyDescent="0.35">
      <c r="A76582">
        <v>2018</v>
      </c>
      <c r="B76582">
        <v>9</v>
      </c>
      <c r="C76582">
        <v>23</v>
      </c>
      <c r="D76582" s="1">
        <v>0.90277777777777779</v>
      </c>
      <c r="E76582">
        <v>0</v>
      </c>
    </row>
    <row r="76583" spans="1:5" x14ac:dyDescent="0.35">
      <c r="A76583">
        <v>2018</v>
      </c>
      <c r="B76583">
        <v>9</v>
      </c>
      <c r="C76583">
        <v>23</v>
      </c>
      <c r="D76583" s="1">
        <v>0.90625</v>
      </c>
      <c r="E76583">
        <v>0</v>
      </c>
    </row>
    <row r="76584" spans="1:5" x14ac:dyDescent="0.35">
      <c r="A76584">
        <v>2018</v>
      </c>
      <c r="B76584">
        <v>9</v>
      </c>
      <c r="C76584">
        <v>23</v>
      </c>
      <c r="D76584" s="1">
        <v>0.90972222222222221</v>
      </c>
      <c r="E76584">
        <v>0</v>
      </c>
    </row>
    <row r="76585" spans="1:5" x14ac:dyDescent="0.35">
      <c r="A76585">
        <v>2018</v>
      </c>
      <c r="B76585">
        <v>9</v>
      </c>
      <c r="C76585">
        <v>23</v>
      </c>
      <c r="D76585" s="1">
        <v>0.91319444444444453</v>
      </c>
      <c r="E76585">
        <v>0</v>
      </c>
    </row>
    <row r="76586" spans="1:5" x14ac:dyDescent="0.35">
      <c r="A76586">
        <v>2018</v>
      </c>
      <c r="B76586">
        <v>9</v>
      </c>
      <c r="C76586">
        <v>23</v>
      </c>
      <c r="D76586" s="1">
        <v>0.91666666666666663</v>
      </c>
      <c r="E76586">
        <v>0</v>
      </c>
    </row>
    <row r="76587" spans="1:5" x14ac:dyDescent="0.35">
      <c r="A76587">
        <v>2018</v>
      </c>
      <c r="B76587">
        <v>9</v>
      </c>
      <c r="C76587">
        <v>23</v>
      </c>
      <c r="D76587" s="1">
        <v>0.92013888888888884</v>
      </c>
      <c r="E76587">
        <v>0</v>
      </c>
    </row>
    <row r="76588" spans="1:5" x14ac:dyDescent="0.35">
      <c r="A76588">
        <v>2018</v>
      </c>
      <c r="B76588">
        <v>9</v>
      </c>
      <c r="C76588">
        <v>23</v>
      </c>
      <c r="D76588" s="1">
        <v>0.92361111111111116</v>
      </c>
      <c r="E76588">
        <v>0</v>
      </c>
    </row>
    <row r="76589" spans="1:5" x14ac:dyDescent="0.35">
      <c r="A76589">
        <v>2018</v>
      </c>
      <c r="B76589">
        <v>9</v>
      </c>
      <c r="C76589">
        <v>23</v>
      </c>
      <c r="D76589" s="1">
        <v>0.92708333333333337</v>
      </c>
      <c r="E76589">
        <v>0</v>
      </c>
    </row>
    <row r="76590" spans="1:5" x14ac:dyDescent="0.35">
      <c r="A76590">
        <v>2018</v>
      </c>
      <c r="B76590">
        <v>9</v>
      </c>
      <c r="C76590">
        <v>23</v>
      </c>
      <c r="D76590" s="1">
        <v>0.93055555555555547</v>
      </c>
      <c r="E76590">
        <v>0</v>
      </c>
    </row>
    <row r="76591" spans="1:5" x14ac:dyDescent="0.35">
      <c r="A76591">
        <v>2018</v>
      </c>
      <c r="B76591">
        <v>9</v>
      </c>
      <c r="C76591">
        <v>23</v>
      </c>
      <c r="D76591" s="1">
        <v>0.93402777777777779</v>
      </c>
      <c r="E76591">
        <v>0</v>
      </c>
    </row>
    <row r="76592" spans="1:5" x14ac:dyDescent="0.35">
      <c r="A76592">
        <v>2018</v>
      </c>
      <c r="B76592">
        <v>9</v>
      </c>
      <c r="C76592">
        <v>23</v>
      </c>
      <c r="D76592" s="1">
        <v>0.9375</v>
      </c>
      <c r="E76592">
        <v>0</v>
      </c>
    </row>
    <row r="76593" spans="1:5" x14ac:dyDescent="0.35">
      <c r="A76593">
        <v>2018</v>
      </c>
      <c r="B76593">
        <v>9</v>
      </c>
      <c r="C76593">
        <v>23</v>
      </c>
      <c r="D76593" s="1">
        <v>0.94097222222222221</v>
      </c>
      <c r="E76593">
        <v>0</v>
      </c>
    </row>
    <row r="76594" spans="1:5" x14ac:dyDescent="0.35">
      <c r="A76594">
        <v>2018</v>
      </c>
      <c r="B76594">
        <v>9</v>
      </c>
      <c r="C76594">
        <v>23</v>
      </c>
      <c r="D76594" s="1">
        <v>0.94444444444444453</v>
      </c>
      <c r="E76594">
        <v>0</v>
      </c>
    </row>
    <row r="76595" spans="1:5" x14ac:dyDescent="0.35">
      <c r="A76595">
        <v>2018</v>
      </c>
      <c r="B76595">
        <v>9</v>
      </c>
      <c r="C76595">
        <v>23</v>
      </c>
      <c r="D76595" s="1">
        <v>0.94791666666666663</v>
      </c>
      <c r="E76595">
        <v>0</v>
      </c>
    </row>
    <row r="76596" spans="1:5" x14ac:dyDescent="0.35">
      <c r="A76596">
        <v>2018</v>
      </c>
      <c r="B76596">
        <v>9</v>
      </c>
      <c r="C76596">
        <v>23</v>
      </c>
      <c r="D76596" s="1">
        <v>0.95138888888888884</v>
      </c>
      <c r="E76596">
        <v>0</v>
      </c>
    </row>
    <row r="76597" spans="1:5" x14ac:dyDescent="0.35">
      <c r="A76597">
        <v>2018</v>
      </c>
      <c r="B76597">
        <v>9</v>
      </c>
      <c r="C76597">
        <v>23</v>
      </c>
      <c r="D76597" s="1">
        <v>0.95486111111111116</v>
      </c>
      <c r="E76597">
        <v>0</v>
      </c>
    </row>
    <row r="76598" spans="1:5" x14ac:dyDescent="0.35">
      <c r="A76598">
        <v>2018</v>
      </c>
      <c r="B76598">
        <v>9</v>
      </c>
      <c r="C76598">
        <v>23</v>
      </c>
      <c r="D76598" s="1">
        <v>0.95833333333333337</v>
      </c>
      <c r="E76598">
        <v>0</v>
      </c>
    </row>
    <row r="76599" spans="1:5" x14ac:dyDescent="0.35">
      <c r="A76599">
        <v>2018</v>
      </c>
      <c r="B76599">
        <v>9</v>
      </c>
      <c r="C76599">
        <v>23</v>
      </c>
      <c r="D76599" s="1">
        <v>0.96180555555555547</v>
      </c>
      <c r="E76599">
        <v>0</v>
      </c>
    </row>
    <row r="76600" spans="1:5" x14ac:dyDescent="0.35">
      <c r="A76600">
        <v>2018</v>
      </c>
      <c r="B76600">
        <v>9</v>
      </c>
      <c r="C76600">
        <v>23</v>
      </c>
      <c r="D76600" s="1">
        <v>0.96527777777777779</v>
      </c>
      <c r="E76600">
        <v>0</v>
      </c>
    </row>
    <row r="76601" spans="1:5" x14ac:dyDescent="0.35">
      <c r="A76601">
        <v>2018</v>
      </c>
      <c r="B76601">
        <v>9</v>
      </c>
      <c r="C76601">
        <v>23</v>
      </c>
      <c r="D76601" s="1">
        <v>0.96875</v>
      </c>
      <c r="E76601">
        <v>0</v>
      </c>
    </row>
    <row r="76602" spans="1:5" x14ac:dyDescent="0.35">
      <c r="A76602">
        <v>2018</v>
      </c>
      <c r="B76602">
        <v>9</v>
      </c>
      <c r="C76602">
        <v>23</v>
      </c>
      <c r="D76602" s="1">
        <v>0.97222222222222221</v>
      </c>
      <c r="E76602">
        <v>0</v>
      </c>
    </row>
    <row r="76603" spans="1:5" x14ac:dyDescent="0.35">
      <c r="A76603">
        <v>2018</v>
      </c>
      <c r="B76603">
        <v>9</v>
      </c>
      <c r="C76603">
        <v>23</v>
      </c>
      <c r="D76603" s="1">
        <v>0.97569444444444453</v>
      </c>
      <c r="E76603">
        <v>0</v>
      </c>
    </row>
    <row r="76604" spans="1:5" x14ac:dyDescent="0.35">
      <c r="A76604">
        <v>2018</v>
      </c>
      <c r="B76604">
        <v>9</v>
      </c>
      <c r="C76604">
        <v>23</v>
      </c>
      <c r="D76604" s="1">
        <v>0.97916666666666663</v>
      </c>
      <c r="E76604">
        <v>0</v>
      </c>
    </row>
    <row r="76605" spans="1:5" x14ac:dyDescent="0.35">
      <c r="A76605">
        <v>2018</v>
      </c>
      <c r="B76605">
        <v>9</v>
      </c>
      <c r="C76605">
        <v>23</v>
      </c>
      <c r="D76605" s="1">
        <v>0.98263888888888884</v>
      </c>
      <c r="E76605">
        <v>0</v>
      </c>
    </row>
    <row r="76606" spans="1:5" x14ac:dyDescent="0.35">
      <c r="A76606">
        <v>2018</v>
      </c>
      <c r="B76606">
        <v>9</v>
      </c>
      <c r="C76606">
        <v>23</v>
      </c>
      <c r="D76606" s="1">
        <v>0.98611111111111116</v>
      </c>
      <c r="E76606">
        <v>0</v>
      </c>
    </row>
    <row r="76607" spans="1:5" x14ac:dyDescent="0.35">
      <c r="A76607">
        <v>2018</v>
      </c>
      <c r="B76607">
        <v>9</v>
      </c>
      <c r="C76607">
        <v>23</v>
      </c>
      <c r="D76607" s="1">
        <v>0.98958333333333337</v>
      </c>
      <c r="E76607">
        <v>0</v>
      </c>
    </row>
    <row r="76608" spans="1:5" x14ac:dyDescent="0.35">
      <c r="A76608">
        <v>2018</v>
      </c>
      <c r="B76608">
        <v>9</v>
      </c>
      <c r="C76608">
        <v>23</v>
      </c>
      <c r="D76608" s="1">
        <v>0.99305555555555547</v>
      </c>
      <c r="E76608">
        <v>0</v>
      </c>
    </row>
    <row r="76609" spans="1:5" x14ac:dyDescent="0.35">
      <c r="A76609">
        <v>2018</v>
      </c>
      <c r="B76609">
        <v>9</v>
      </c>
      <c r="C76609">
        <v>23</v>
      </c>
      <c r="D76609" s="1">
        <v>0.99652777777777779</v>
      </c>
      <c r="E76609">
        <v>0</v>
      </c>
    </row>
    <row r="76610" spans="1:5" x14ac:dyDescent="0.35">
      <c r="A76610">
        <v>2018</v>
      </c>
      <c r="B76610">
        <v>9</v>
      </c>
      <c r="C76610">
        <v>24</v>
      </c>
      <c r="D76610" s="1">
        <v>0</v>
      </c>
      <c r="E76610">
        <v>0</v>
      </c>
    </row>
    <row r="76611" spans="1:5" x14ac:dyDescent="0.35">
      <c r="A76611">
        <v>2018</v>
      </c>
      <c r="B76611">
        <v>9</v>
      </c>
      <c r="C76611">
        <v>24</v>
      </c>
      <c r="D76611" s="1">
        <v>3.472222222222222E-3</v>
      </c>
      <c r="E76611">
        <v>0</v>
      </c>
    </row>
    <row r="76612" spans="1:5" x14ac:dyDescent="0.35">
      <c r="A76612">
        <v>2018</v>
      </c>
      <c r="B76612">
        <v>9</v>
      </c>
      <c r="C76612">
        <v>24</v>
      </c>
      <c r="D76612" s="1">
        <v>6.9444444444444441E-3</v>
      </c>
      <c r="E76612">
        <v>0</v>
      </c>
    </row>
    <row r="76613" spans="1:5" x14ac:dyDescent="0.35">
      <c r="A76613">
        <v>2018</v>
      </c>
      <c r="B76613">
        <v>9</v>
      </c>
      <c r="C76613">
        <v>24</v>
      </c>
      <c r="D76613" s="1">
        <v>1.0416666666666666E-2</v>
      </c>
      <c r="E76613">
        <v>0</v>
      </c>
    </row>
    <row r="76614" spans="1:5" x14ac:dyDescent="0.35">
      <c r="A76614">
        <v>2018</v>
      </c>
      <c r="B76614">
        <v>9</v>
      </c>
      <c r="C76614">
        <v>24</v>
      </c>
      <c r="D76614" s="1">
        <v>1.3888888888888888E-2</v>
      </c>
      <c r="E76614">
        <v>0</v>
      </c>
    </row>
    <row r="76615" spans="1:5" x14ac:dyDescent="0.35">
      <c r="A76615">
        <v>2018</v>
      </c>
      <c r="B76615">
        <v>9</v>
      </c>
      <c r="C76615">
        <v>24</v>
      </c>
      <c r="D76615" s="1">
        <v>1.7361111111111112E-2</v>
      </c>
      <c r="E76615">
        <v>0</v>
      </c>
    </row>
    <row r="76616" spans="1:5" x14ac:dyDescent="0.35">
      <c r="A76616">
        <v>2018</v>
      </c>
      <c r="B76616">
        <v>9</v>
      </c>
      <c r="C76616">
        <v>24</v>
      </c>
      <c r="D76616" s="1">
        <v>2.0833333333333332E-2</v>
      </c>
      <c r="E76616">
        <v>0</v>
      </c>
    </row>
    <row r="76617" spans="1:5" x14ac:dyDescent="0.35">
      <c r="A76617">
        <v>2018</v>
      </c>
      <c r="B76617">
        <v>9</v>
      </c>
      <c r="C76617">
        <v>24</v>
      </c>
      <c r="D76617" s="1">
        <v>2.4305555555555556E-2</v>
      </c>
      <c r="E76617">
        <v>0</v>
      </c>
    </row>
    <row r="76618" spans="1:5" x14ac:dyDescent="0.35">
      <c r="A76618">
        <v>2018</v>
      </c>
      <c r="B76618">
        <v>9</v>
      </c>
      <c r="C76618">
        <v>24</v>
      </c>
      <c r="D76618" s="1">
        <v>2.7777777777777776E-2</v>
      </c>
      <c r="E76618">
        <v>0</v>
      </c>
    </row>
    <row r="76619" spans="1:5" x14ac:dyDescent="0.35">
      <c r="A76619">
        <v>2018</v>
      </c>
      <c r="B76619">
        <v>9</v>
      </c>
      <c r="C76619">
        <v>24</v>
      </c>
      <c r="D76619" s="1">
        <v>3.125E-2</v>
      </c>
      <c r="E76619">
        <v>0</v>
      </c>
    </row>
    <row r="76620" spans="1:5" x14ac:dyDescent="0.35">
      <c r="A76620">
        <v>2018</v>
      </c>
      <c r="B76620">
        <v>9</v>
      </c>
      <c r="C76620">
        <v>24</v>
      </c>
      <c r="D76620" s="1">
        <v>3.4722222222222224E-2</v>
      </c>
      <c r="E76620">
        <v>0</v>
      </c>
    </row>
    <row r="76621" spans="1:5" x14ac:dyDescent="0.35">
      <c r="A76621">
        <v>2018</v>
      </c>
      <c r="B76621">
        <v>9</v>
      </c>
      <c r="C76621">
        <v>24</v>
      </c>
      <c r="D76621" s="1">
        <v>3.8194444444444441E-2</v>
      </c>
      <c r="E76621">
        <v>0</v>
      </c>
    </row>
    <row r="76622" spans="1:5" x14ac:dyDescent="0.35">
      <c r="A76622">
        <v>2018</v>
      </c>
      <c r="B76622">
        <v>9</v>
      </c>
      <c r="C76622">
        <v>24</v>
      </c>
      <c r="D76622" s="1">
        <v>4.1666666666666664E-2</v>
      </c>
      <c r="E76622">
        <v>0</v>
      </c>
    </row>
    <row r="76623" spans="1:5" x14ac:dyDescent="0.35">
      <c r="A76623">
        <v>2018</v>
      </c>
      <c r="B76623">
        <v>9</v>
      </c>
      <c r="C76623">
        <v>24</v>
      </c>
      <c r="D76623" s="1">
        <v>4.5138888888888888E-2</v>
      </c>
      <c r="E76623">
        <v>0</v>
      </c>
    </row>
    <row r="76624" spans="1:5" x14ac:dyDescent="0.35">
      <c r="A76624">
        <v>2018</v>
      </c>
      <c r="B76624">
        <v>9</v>
      </c>
      <c r="C76624">
        <v>24</v>
      </c>
      <c r="D76624" s="1">
        <v>4.8611111111111112E-2</v>
      </c>
      <c r="E76624">
        <v>0</v>
      </c>
    </row>
    <row r="76625" spans="1:5" x14ac:dyDescent="0.35">
      <c r="A76625">
        <v>2018</v>
      </c>
      <c r="B76625">
        <v>9</v>
      </c>
      <c r="C76625">
        <v>24</v>
      </c>
      <c r="D76625" s="1">
        <v>5.2083333333333336E-2</v>
      </c>
      <c r="E76625">
        <v>0</v>
      </c>
    </row>
    <row r="76626" spans="1:5" x14ac:dyDescent="0.35">
      <c r="A76626">
        <v>2018</v>
      </c>
      <c r="B76626">
        <v>9</v>
      </c>
      <c r="C76626">
        <v>24</v>
      </c>
      <c r="D76626" s="1">
        <v>5.5555555555555552E-2</v>
      </c>
      <c r="E76626">
        <v>0</v>
      </c>
    </row>
    <row r="76627" spans="1:5" x14ac:dyDescent="0.35">
      <c r="A76627">
        <v>2018</v>
      </c>
      <c r="B76627">
        <v>9</v>
      </c>
      <c r="C76627">
        <v>24</v>
      </c>
      <c r="D76627" s="1">
        <v>5.9027777777777783E-2</v>
      </c>
      <c r="E76627">
        <v>0</v>
      </c>
    </row>
    <row r="76628" spans="1:5" x14ac:dyDescent="0.35">
      <c r="A76628">
        <v>2018</v>
      </c>
      <c r="B76628">
        <v>9</v>
      </c>
      <c r="C76628">
        <v>24</v>
      </c>
      <c r="D76628" s="1">
        <v>6.25E-2</v>
      </c>
      <c r="E76628">
        <v>0</v>
      </c>
    </row>
    <row r="76629" spans="1:5" x14ac:dyDescent="0.35">
      <c r="A76629">
        <v>2018</v>
      </c>
      <c r="B76629">
        <v>9</v>
      </c>
      <c r="C76629">
        <v>24</v>
      </c>
      <c r="D76629" s="1">
        <v>6.5972222222222224E-2</v>
      </c>
      <c r="E76629">
        <v>0</v>
      </c>
    </row>
    <row r="76630" spans="1:5" x14ac:dyDescent="0.35">
      <c r="A76630">
        <v>2018</v>
      </c>
      <c r="B76630">
        <v>9</v>
      </c>
      <c r="C76630">
        <v>24</v>
      </c>
      <c r="D76630" s="1">
        <v>6.9444444444444434E-2</v>
      </c>
      <c r="E76630">
        <v>0</v>
      </c>
    </row>
    <row r="76631" spans="1:5" x14ac:dyDescent="0.35">
      <c r="A76631">
        <v>2018</v>
      </c>
      <c r="B76631">
        <v>9</v>
      </c>
      <c r="C76631">
        <v>24</v>
      </c>
      <c r="D76631" s="1">
        <v>7.2916666666666671E-2</v>
      </c>
      <c r="E76631">
        <v>0</v>
      </c>
    </row>
    <row r="76632" spans="1:5" x14ac:dyDescent="0.35">
      <c r="A76632">
        <v>2018</v>
      </c>
      <c r="B76632">
        <v>9</v>
      </c>
      <c r="C76632">
        <v>24</v>
      </c>
      <c r="D76632" s="1">
        <v>7.6388888888888895E-2</v>
      </c>
      <c r="E76632">
        <v>0</v>
      </c>
    </row>
    <row r="76633" spans="1:5" x14ac:dyDescent="0.35">
      <c r="A76633">
        <v>2018</v>
      </c>
      <c r="B76633">
        <v>9</v>
      </c>
      <c r="C76633">
        <v>24</v>
      </c>
      <c r="D76633" s="1">
        <v>7.9861111111111105E-2</v>
      </c>
      <c r="E76633">
        <v>0</v>
      </c>
    </row>
    <row r="76634" spans="1:5" x14ac:dyDescent="0.35">
      <c r="A76634">
        <v>2018</v>
      </c>
      <c r="B76634">
        <v>9</v>
      </c>
      <c r="C76634">
        <v>24</v>
      </c>
      <c r="D76634" s="1">
        <v>8.3333333333333329E-2</v>
      </c>
      <c r="E76634">
        <v>0</v>
      </c>
    </row>
    <row r="76635" spans="1:5" x14ac:dyDescent="0.35">
      <c r="A76635">
        <v>2018</v>
      </c>
      <c r="B76635">
        <v>9</v>
      </c>
      <c r="C76635">
        <v>24</v>
      </c>
      <c r="D76635" s="1">
        <v>8.6805555555555566E-2</v>
      </c>
      <c r="E76635">
        <v>0</v>
      </c>
    </row>
    <row r="76636" spans="1:5" x14ac:dyDescent="0.35">
      <c r="A76636">
        <v>2018</v>
      </c>
      <c r="B76636">
        <v>9</v>
      </c>
      <c r="C76636">
        <v>24</v>
      </c>
      <c r="D76636" s="1">
        <v>9.0277777777777776E-2</v>
      </c>
      <c r="E76636">
        <v>0</v>
      </c>
    </row>
    <row r="76637" spans="1:5" x14ac:dyDescent="0.35">
      <c r="A76637">
        <v>2018</v>
      </c>
      <c r="B76637">
        <v>9</v>
      </c>
      <c r="C76637">
        <v>24</v>
      </c>
      <c r="D76637" s="1">
        <v>9.375E-2</v>
      </c>
      <c r="E76637">
        <v>0</v>
      </c>
    </row>
    <row r="76638" spans="1:5" x14ac:dyDescent="0.35">
      <c r="A76638">
        <v>2018</v>
      </c>
      <c r="B76638">
        <v>9</v>
      </c>
      <c r="C76638">
        <v>24</v>
      </c>
      <c r="D76638" s="1">
        <v>9.7222222222222224E-2</v>
      </c>
      <c r="E76638">
        <v>0</v>
      </c>
    </row>
    <row r="76639" spans="1:5" x14ac:dyDescent="0.35">
      <c r="A76639">
        <v>2018</v>
      </c>
      <c r="B76639">
        <v>9</v>
      </c>
      <c r="C76639">
        <v>24</v>
      </c>
      <c r="D76639" s="1">
        <v>0.10069444444444443</v>
      </c>
      <c r="E76639">
        <v>0</v>
      </c>
    </row>
    <row r="76640" spans="1:5" x14ac:dyDescent="0.35">
      <c r="A76640">
        <v>2018</v>
      </c>
      <c r="B76640">
        <v>9</v>
      </c>
      <c r="C76640">
        <v>24</v>
      </c>
      <c r="D76640" s="1">
        <v>0.10416666666666667</v>
      </c>
      <c r="E76640">
        <v>0</v>
      </c>
    </row>
    <row r="76641" spans="1:5" x14ac:dyDescent="0.35">
      <c r="A76641">
        <v>2018</v>
      </c>
      <c r="B76641">
        <v>9</v>
      </c>
      <c r="C76641">
        <v>24</v>
      </c>
      <c r="D76641" s="1">
        <v>0.1076388888888889</v>
      </c>
      <c r="E76641">
        <v>0</v>
      </c>
    </row>
    <row r="76642" spans="1:5" x14ac:dyDescent="0.35">
      <c r="A76642">
        <v>2018</v>
      </c>
      <c r="B76642">
        <v>9</v>
      </c>
      <c r="C76642">
        <v>24</v>
      </c>
      <c r="D76642" s="1">
        <v>0.1111111111111111</v>
      </c>
      <c r="E76642">
        <v>0</v>
      </c>
    </row>
    <row r="76643" spans="1:5" x14ac:dyDescent="0.35">
      <c r="A76643">
        <v>2018</v>
      </c>
      <c r="B76643">
        <v>9</v>
      </c>
      <c r="C76643">
        <v>24</v>
      </c>
      <c r="D76643" s="1">
        <v>0.11458333333333333</v>
      </c>
      <c r="E76643">
        <v>0</v>
      </c>
    </row>
    <row r="76644" spans="1:5" x14ac:dyDescent="0.35">
      <c r="A76644">
        <v>2018</v>
      </c>
      <c r="B76644">
        <v>9</v>
      </c>
      <c r="C76644">
        <v>24</v>
      </c>
      <c r="D76644" s="1">
        <v>0.11805555555555557</v>
      </c>
      <c r="E76644">
        <v>0</v>
      </c>
    </row>
    <row r="76645" spans="1:5" x14ac:dyDescent="0.35">
      <c r="A76645">
        <v>2018</v>
      </c>
      <c r="B76645">
        <v>9</v>
      </c>
      <c r="C76645">
        <v>24</v>
      </c>
      <c r="D76645" s="1">
        <v>0.12152777777777778</v>
      </c>
      <c r="E76645">
        <v>0</v>
      </c>
    </row>
    <row r="76646" spans="1:5" x14ac:dyDescent="0.35">
      <c r="A76646">
        <v>2018</v>
      </c>
      <c r="B76646">
        <v>9</v>
      </c>
      <c r="C76646">
        <v>24</v>
      </c>
      <c r="D76646" s="1">
        <v>0.125</v>
      </c>
      <c r="E76646">
        <v>0</v>
      </c>
    </row>
    <row r="76647" spans="1:5" x14ac:dyDescent="0.35">
      <c r="A76647">
        <v>2018</v>
      </c>
      <c r="B76647">
        <v>9</v>
      </c>
      <c r="C76647">
        <v>24</v>
      </c>
      <c r="D76647" s="1">
        <v>0.12847222222222224</v>
      </c>
      <c r="E76647">
        <v>0</v>
      </c>
    </row>
    <row r="76648" spans="1:5" x14ac:dyDescent="0.35">
      <c r="A76648">
        <v>2018</v>
      </c>
      <c r="B76648">
        <v>9</v>
      </c>
      <c r="C76648">
        <v>24</v>
      </c>
      <c r="D76648" s="1">
        <v>0.13194444444444445</v>
      </c>
      <c r="E76648">
        <v>0</v>
      </c>
    </row>
    <row r="76649" spans="1:5" x14ac:dyDescent="0.35">
      <c r="A76649">
        <v>2018</v>
      </c>
      <c r="B76649">
        <v>9</v>
      </c>
      <c r="C76649">
        <v>24</v>
      </c>
      <c r="D76649" s="1">
        <v>0.13541666666666666</v>
      </c>
      <c r="E76649">
        <v>0</v>
      </c>
    </row>
    <row r="76650" spans="1:5" x14ac:dyDescent="0.35">
      <c r="A76650">
        <v>2018</v>
      </c>
      <c r="B76650">
        <v>9</v>
      </c>
      <c r="C76650">
        <v>24</v>
      </c>
      <c r="D76650" s="1">
        <v>0.1388888888888889</v>
      </c>
      <c r="E76650">
        <v>0</v>
      </c>
    </row>
    <row r="76651" spans="1:5" x14ac:dyDescent="0.35">
      <c r="A76651">
        <v>2018</v>
      </c>
      <c r="B76651">
        <v>9</v>
      </c>
      <c r="C76651">
        <v>24</v>
      </c>
      <c r="D76651" s="1">
        <v>0.1423611111111111</v>
      </c>
      <c r="E76651">
        <v>0</v>
      </c>
    </row>
    <row r="76652" spans="1:5" x14ac:dyDescent="0.35">
      <c r="A76652">
        <v>2018</v>
      </c>
      <c r="B76652">
        <v>9</v>
      </c>
      <c r="C76652">
        <v>24</v>
      </c>
      <c r="D76652" s="1">
        <v>0.14583333333333334</v>
      </c>
      <c r="E76652">
        <v>0</v>
      </c>
    </row>
    <row r="76653" spans="1:5" x14ac:dyDescent="0.35">
      <c r="A76653">
        <v>2018</v>
      </c>
      <c r="B76653">
        <v>9</v>
      </c>
      <c r="C76653">
        <v>24</v>
      </c>
      <c r="D76653" s="1">
        <v>0.14930555555555555</v>
      </c>
      <c r="E76653">
        <v>0</v>
      </c>
    </row>
    <row r="76654" spans="1:5" x14ac:dyDescent="0.35">
      <c r="A76654">
        <v>2018</v>
      </c>
      <c r="B76654">
        <v>9</v>
      </c>
      <c r="C76654">
        <v>24</v>
      </c>
      <c r="D76654" s="1">
        <v>0.15277777777777776</v>
      </c>
      <c r="E76654">
        <v>0</v>
      </c>
    </row>
    <row r="76655" spans="1:5" x14ac:dyDescent="0.35">
      <c r="A76655">
        <v>2018</v>
      </c>
      <c r="B76655">
        <v>9</v>
      </c>
      <c r="C76655">
        <v>24</v>
      </c>
      <c r="D76655" s="1">
        <v>0.15625</v>
      </c>
      <c r="E76655">
        <v>0</v>
      </c>
    </row>
    <row r="76656" spans="1:5" x14ac:dyDescent="0.35">
      <c r="A76656">
        <v>2018</v>
      </c>
      <c r="B76656">
        <v>9</v>
      </c>
      <c r="C76656">
        <v>24</v>
      </c>
      <c r="D76656" s="1">
        <v>0.15972222222222224</v>
      </c>
      <c r="E76656">
        <v>0</v>
      </c>
    </row>
    <row r="76657" spans="1:5" x14ac:dyDescent="0.35">
      <c r="A76657">
        <v>2018</v>
      </c>
      <c r="B76657">
        <v>9</v>
      </c>
      <c r="C76657">
        <v>24</v>
      </c>
      <c r="D76657" s="1">
        <v>0.16319444444444445</v>
      </c>
      <c r="E76657">
        <v>0</v>
      </c>
    </row>
    <row r="76658" spans="1:5" x14ac:dyDescent="0.35">
      <c r="A76658">
        <v>2018</v>
      </c>
      <c r="B76658">
        <v>9</v>
      </c>
      <c r="C76658">
        <v>24</v>
      </c>
      <c r="D76658" s="1">
        <v>0.16666666666666666</v>
      </c>
      <c r="E76658">
        <v>0</v>
      </c>
    </row>
    <row r="76659" spans="1:5" x14ac:dyDescent="0.35">
      <c r="A76659">
        <v>2018</v>
      </c>
      <c r="B76659">
        <v>9</v>
      </c>
      <c r="C76659">
        <v>24</v>
      </c>
      <c r="D76659" s="1">
        <v>0.17013888888888887</v>
      </c>
      <c r="E76659">
        <v>0</v>
      </c>
    </row>
    <row r="76660" spans="1:5" x14ac:dyDescent="0.35">
      <c r="A76660">
        <v>2018</v>
      </c>
      <c r="B76660">
        <v>9</v>
      </c>
      <c r="C76660">
        <v>24</v>
      </c>
      <c r="D76660" s="1">
        <v>0.17361111111111113</v>
      </c>
      <c r="E76660">
        <v>0</v>
      </c>
    </row>
    <row r="76661" spans="1:5" x14ac:dyDescent="0.35">
      <c r="A76661">
        <v>2018</v>
      </c>
      <c r="B76661">
        <v>9</v>
      </c>
      <c r="C76661">
        <v>24</v>
      </c>
      <c r="D76661" s="1">
        <v>0.17708333333333334</v>
      </c>
      <c r="E76661">
        <v>0</v>
      </c>
    </row>
    <row r="76662" spans="1:5" x14ac:dyDescent="0.35">
      <c r="A76662">
        <v>2018</v>
      </c>
      <c r="B76662">
        <v>9</v>
      </c>
      <c r="C76662">
        <v>24</v>
      </c>
      <c r="D76662" s="1">
        <v>0.18055555555555555</v>
      </c>
      <c r="E76662">
        <v>0</v>
      </c>
    </row>
    <row r="76663" spans="1:5" x14ac:dyDescent="0.35">
      <c r="A76663">
        <v>2018</v>
      </c>
      <c r="B76663">
        <v>9</v>
      </c>
      <c r="C76663">
        <v>24</v>
      </c>
      <c r="D76663" s="1">
        <v>0.18402777777777779</v>
      </c>
      <c r="E76663">
        <v>0</v>
      </c>
    </row>
    <row r="76664" spans="1:5" x14ac:dyDescent="0.35">
      <c r="A76664">
        <v>2018</v>
      </c>
      <c r="B76664">
        <v>9</v>
      </c>
      <c r="C76664">
        <v>24</v>
      </c>
      <c r="D76664" s="1">
        <v>0.1875</v>
      </c>
      <c r="E76664">
        <v>0</v>
      </c>
    </row>
    <row r="76665" spans="1:5" x14ac:dyDescent="0.35">
      <c r="A76665">
        <v>2018</v>
      </c>
      <c r="B76665">
        <v>9</v>
      </c>
      <c r="C76665">
        <v>24</v>
      </c>
      <c r="D76665" s="1">
        <v>0.19097222222222221</v>
      </c>
      <c r="E76665">
        <v>0</v>
      </c>
    </row>
    <row r="76666" spans="1:5" x14ac:dyDescent="0.35">
      <c r="A76666">
        <v>2018</v>
      </c>
      <c r="B76666">
        <v>9</v>
      </c>
      <c r="C76666">
        <v>24</v>
      </c>
      <c r="D76666" s="1">
        <v>0.19444444444444445</v>
      </c>
      <c r="E76666">
        <v>0</v>
      </c>
    </row>
    <row r="76667" spans="1:5" x14ac:dyDescent="0.35">
      <c r="A76667">
        <v>2018</v>
      </c>
      <c r="B76667">
        <v>9</v>
      </c>
      <c r="C76667">
        <v>24</v>
      </c>
      <c r="D76667" s="1">
        <v>0.19791666666666666</v>
      </c>
      <c r="E76667">
        <v>0</v>
      </c>
    </row>
    <row r="76668" spans="1:5" x14ac:dyDescent="0.35">
      <c r="A76668">
        <v>2018</v>
      </c>
      <c r="B76668">
        <v>9</v>
      </c>
      <c r="C76668">
        <v>24</v>
      </c>
      <c r="D76668" s="1">
        <v>0.20138888888888887</v>
      </c>
      <c r="E76668">
        <v>0</v>
      </c>
    </row>
    <row r="76669" spans="1:5" x14ac:dyDescent="0.35">
      <c r="A76669">
        <v>2018</v>
      </c>
      <c r="B76669">
        <v>9</v>
      </c>
      <c r="C76669">
        <v>24</v>
      </c>
      <c r="D76669" s="1">
        <v>0.20486111111111113</v>
      </c>
      <c r="E76669">
        <v>0</v>
      </c>
    </row>
    <row r="76670" spans="1:5" x14ac:dyDescent="0.35">
      <c r="A76670">
        <v>2018</v>
      </c>
      <c r="B76670">
        <v>9</v>
      </c>
      <c r="C76670">
        <v>24</v>
      </c>
      <c r="D76670" s="1">
        <v>0.20833333333333334</v>
      </c>
      <c r="E76670">
        <v>0</v>
      </c>
    </row>
    <row r="76671" spans="1:5" x14ac:dyDescent="0.35">
      <c r="A76671">
        <v>2018</v>
      </c>
      <c r="B76671">
        <v>9</v>
      </c>
      <c r="C76671">
        <v>24</v>
      </c>
      <c r="D76671" s="1">
        <v>0.21180555555555555</v>
      </c>
      <c r="E76671">
        <v>0</v>
      </c>
    </row>
    <row r="76672" spans="1:5" x14ac:dyDescent="0.35">
      <c r="A76672">
        <v>2018</v>
      </c>
      <c r="B76672">
        <v>9</v>
      </c>
      <c r="C76672">
        <v>24</v>
      </c>
      <c r="D76672" s="1">
        <v>0.21527777777777779</v>
      </c>
      <c r="E76672">
        <v>0</v>
      </c>
    </row>
    <row r="76673" spans="1:5" x14ac:dyDescent="0.35">
      <c r="A76673">
        <v>2018</v>
      </c>
      <c r="B76673">
        <v>9</v>
      </c>
      <c r="C76673">
        <v>24</v>
      </c>
      <c r="D76673" s="1">
        <v>0.21875</v>
      </c>
      <c r="E76673">
        <v>0</v>
      </c>
    </row>
    <row r="76674" spans="1:5" x14ac:dyDescent="0.35">
      <c r="A76674">
        <v>2018</v>
      </c>
      <c r="B76674">
        <v>9</v>
      </c>
      <c r="C76674">
        <v>24</v>
      </c>
      <c r="D76674" s="1">
        <v>0.22222222222222221</v>
      </c>
      <c r="E76674">
        <v>0</v>
      </c>
    </row>
    <row r="76675" spans="1:5" x14ac:dyDescent="0.35">
      <c r="A76675">
        <v>2018</v>
      </c>
      <c r="B76675">
        <v>9</v>
      </c>
      <c r="C76675">
        <v>24</v>
      </c>
      <c r="D76675" s="1">
        <v>0.22569444444444445</v>
      </c>
      <c r="E76675">
        <v>0</v>
      </c>
    </row>
    <row r="76676" spans="1:5" x14ac:dyDescent="0.35">
      <c r="A76676">
        <v>2018</v>
      </c>
      <c r="B76676">
        <v>9</v>
      </c>
      <c r="C76676">
        <v>24</v>
      </c>
      <c r="D76676" s="1">
        <v>0.22916666666666666</v>
      </c>
      <c r="E76676">
        <v>0</v>
      </c>
    </row>
    <row r="76677" spans="1:5" x14ac:dyDescent="0.35">
      <c r="A76677">
        <v>2018</v>
      </c>
      <c r="B76677">
        <v>9</v>
      </c>
      <c r="C76677">
        <v>24</v>
      </c>
      <c r="D76677" s="1">
        <v>0.23263888888888887</v>
      </c>
      <c r="E76677">
        <v>0</v>
      </c>
    </row>
    <row r="76678" spans="1:5" x14ac:dyDescent="0.35">
      <c r="A76678">
        <v>2018</v>
      </c>
      <c r="B76678">
        <v>9</v>
      </c>
      <c r="C76678">
        <v>24</v>
      </c>
      <c r="D76678" s="1">
        <v>0.23611111111111113</v>
      </c>
      <c r="E76678">
        <v>0</v>
      </c>
    </row>
    <row r="76679" spans="1:5" x14ac:dyDescent="0.35">
      <c r="A76679">
        <v>2018</v>
      </c>
      <c r="B76679">
        <v>9</v>
      </c>
      <c r="C76679">
        <v>24</v>
      </c>
      <c r="D76679" s="1">
        <v>0.23958333333333334</v>
      </c>
      <c r="E76679">
        <v>0</v>
      </c>
    </row>
    <row r="76680" spans="1:5" x14ac:dyDescent="0.35">
      <c r="A76680">
        <v>2018</v>
      </c>
      <c r="B76680">
        <v>9</v>
      </c>
      <c r="C76680">
        <v>24</v>
      </c>
      <c r="D76680" s="1">
        <v>0.24305555555555555</v>
      </c>
      <c r="E76680">
        <v>0</v>
      </c>
    </row>
    <row r="76681" spans="1:5" x14ac:dyDescent="0.35">
      <c r="A76681">
        <v>2018</v>
      </c>
      <c r="B76681">
        <v>9</v>
      </c>
      <c r="C76681">
        <v>24</v>
      </c>
      <c r="D76681" s="1">
        <v>0.24652777777777779</v>
      </c>
      <c r="E76681">
        <v>0</v>
      </c>
    </row>
    <row r="76682" spans="1:5" x14ac:dyDescent="0.35">
      <c r="A76682">
        <v>2018</v>
      </c>
      <c r="B76682">
        <v>9</v>
      </c>
      <c r="C76682">
        <v>24</v>
      </c>
      <c r="D76682" s="1">
        <v>0.25</v>
      </c>
      <c r="E76682">
        <v>0</v>
      </c>
    </row>
    <row r="76683" spans="1:5" x14ac:dyDescent="0.35">
      <c r="A76683">
        <v>2018</v>
      </c>
      <c r="B76683">
        <v>9</v>
      </c>
      <c r="C76683">
        <v>24</v>
      </c>
      <c r="D76683" s="1">
        <v>0.25347222222222221</v>
      </c>
      <c r="E76683">
        <v>0</v>
      </c>
    </row>
    <row r="76684" spans="1:5" x14ac:dyDescent="0.35">
      <c r="A76684">
        <v>2018</v>
      </c>
      <c r="B76684">
        <v>9</v>
      </c>
      <c r="C76684">
        <v>24</v>
      </c>
      <c r="D76684" s="1">
        <v>0.25694444444444448</v>
      </c>
      <c r="E76684">
        <v>0</v>
      </c>
    </row>
    <row r="76685" spans="1:5" x14ac:dyDescent="0.35">
      <c r="A76685">
        <v>2018</v>
      </c>
      <c r="B76685">
        <v>9</v>
      </c>
      <c r="C76685">
        <v>24</v>
      </c>
      <c r="D76685" s="1">
        <v>0.26041666666666669</v>
      </c>
      <c r="E76685">
        <v>0</v>
      </c>
    </row>
    <row r="76686" spans="1:5" x14ac:dyDescent="0.35">
      <c r="A76686">
        <v>2018</v>
      </c>
      <c r="B76686">
        <v>9</v>
      </c>
      <c r="C76686">
        <v>24</v>
      </c>
      <c r="D76686" s="1">
        <v>0.2638888888888889</v>
      </c>
      <c r="E76686">
        <v>0</v>
      </c>
    </row>
    <row r="76687" spans="1:5" x14ac:dyDescent="0.35">
      <c r="A76687">
        <v>2018</v>
      </c>
      <c r="B76687">
        <v>9</v>
      </c>
      <c r="C76687">
        <v>24</v>
      </c>
      <c r="D76687" s="1">
        <v>0.2673611111111111</v>
      </c>
      <c r="E76687">
        <v>0</v>
      </c>
    </row>
    <row r="76688" spans="1:5" x14ac:dyDescent="0.35">
      <c r="A76688">
        <v>2018</v>
      </c>
      <c r="B76688">
        <v>9</v>
      </c>
      <c r="C76688">
        <v>24</v>
      </c>
      <c r="D76688" s="1">
        <v>0.27083333333333331</v>
      </c>
      <c r="E76688">
        <v>0</v>
      </c>
    </row>
    <row r="76689" spans="1:5" x14ac:dyDescent="0.35">
      <c r="A76689">
        <v>2018</v>
      </c>
      <c r="B76689">
        <v>9</v>
      </c>
      <c r="C76689">
        <v>24</v>
      </c>
      <c r="D76689" s="1">
        <v>0.27430555555555552</v>
      </c>
      <c r="E76689">
        <v>0</v>
      </c>
    </row>
    <row r="76690" spans="1:5" x14ac:dyDescent="0.35">
      <c r="A76690">
        <v>2018</v>
      </c>
      <c r="B76690">
        <v>9</v>
      </c>
      <c r="C76690">
        <v>24</v>
      </c>
      <c r="D76690" s="1">
        <v>0.27777777777777779</v>
      </c>
      <c r="E76690">
        <v>0</v>
      </c>
    </row>
    <row r="76691" spans="1:5" x14ac:dyDescent="0.35">
      <c r="A76691">
        <v>2018</v>
      </c>
      <c r="B76691">
        <v>9</v>
      </c>
      <c r="C76691">
        <v>24</v>
      </c>
      <c r="D76691" s="1">
        <v>0.28125</v>
      </c>
      <c r="E76691">
        <v>0.51221000000000005</v>
      </c>
    </row>
    <row r="76692" spans="1:5" x14ac:dyDescent="0.35">
      <c r="A76692">
        <v>2018</v>
      </c>
      <c r="B76692">
        <v>9</v>
      </c>
      <c r="C76692">
        <v>24</v>
      </c>
      <c r="D76692" s="1">
        <v>0.28472222222222221</v>
      </c>
      <c r="E76692">
        <v>0.71679999999999999</v>
      </c>
    </row>
    <row r="76693" spans="1:5" x14ac:dyDescent="0.35">
      <c r="A76693">
        <v>2018</v>
      </c>
      <c r="B76693">
        <v>9</v>
      </c>
      <c r="C76693">
        <v>24</v>
      </c>
      <c r="D76693" s="1">
        <v>0.28819444444444448</v>
      </c>
      <c r="E76693">
        <v>1.12646</v>
      </c>
    </row>
    <row r="76694" spans="1:5" x14ac:dyDescent="0.35">
      <c r="A76694">
        <v>2018</v>
      </c>
      <c r="B76694">
        <v>9</v>
      </c>
      <c r="C76694">
        <v>24</v>
      </c>
      <c r="D76694" s="1">
        <v>0.29166666666666669</v>
      </c>
      <c r="E76694">
        <v>1.53589</v>
      </c>
    </row>
    <row r="76695" spans="1:5" x14ac:dyDescent="0.35">
      <c r="A76695">
        <v>2018</v>
      </c>
      <c r="B76695">
        <v>9</v>
      </c>
      <c r="C76695">
        <v>24</v>
      </c>
      <c r="D76695" s="1">
        <v>0.2951388888888889</v>
      </c>
      <c r="E76695">
        <v>1.94556</v>
      </c>
    </row>
    <row r="76696" spans="1:5" x14ac:dyDescent="0.35">
      <c r="A76696">
        <v>2018</v>
      </c>
      <c r="B76696">
        <v>9</v>
      </c>
      <c r="C76696">
        <v>24</v>
      </c>
      <c r="D76696" s="1">
        <v>0.2986111111111111</v>
      </c>
      <c r="E76696">
        <v>2.4572799999999999</v>
      </c>
    </row>
    <row r="76697" spans="1:5" x14ac:dyDescent="0.35">
      <c r="A76697">
        <v>2018</v>
      </c>
      <c r="B76697">
        <v>9</v>
      </c>
      <c r="C76697">
        <v>24</v>
      </c>
      <c r="D76697" s="1">
        <v>0.30208333333333331</v>
      </c>
      <c r="E76697">
        <v>3.07178</v>
      </c>
    </row>
    <row r="76698" spans="1:5" x14ac:dyDescent="0.35">
      <c r="A76698">
        <v>2018</v>
      </c>
      <c r="B76698">
        <v>9</v>
      </c>
      <c r="C76698">
        <v>24</v>
      </c>
      <c r="D76698" s="1">
        <v>0.30555555555555552</v>
      </c>
      <c r="E76698">
        <v>3.68628</v>
      </c>
    </row>
    <row r="76699" spans="1:5" x14ac:dyDescent="0.35">
      <c r="A76699">
        <v>2018</v>
      </c>
      <c r="B76699">
        <v>9</v>
      </c>
      <c r="C76699">
        <v>24</v>
      </c>
      <c r="D76699" s="1">
        <v>0.30902777777777779</v>
      </c>
      <c r="E76699">
        <v>4.3005399999999998</v>
      </c>
    </row>
    <row r="76700" spans="1:5" x14ac:dyDescent="0.35">
      <c r="A76700">
        <v>2018</v>
      </c>
      <c r="B76700">
        <v>9</v>
      </c>
      <c r="C76700">
        <v>24</v>
      </c>
      <c r="D76700" s="1">
        <v>0.3125</v>
      </c>
      <c r="E76700">
        <v>5.0173300000000003</v>
      </c>
    </row>
    <row r="76701" spans="1:5" x14ac:dyDescent="0.35">
      <c r="A76701">
        <v>2018</v>
      </c>
      <c r="B76701">
        <v>9</v>
      </c>
      <c r="C76701">
        <v>24</v>
      </c>
      <c r="D76701" s="1">
        <v>0.31597222222222221</v>
      </c>
      <c r="E76701">
        <v>5.7341300000000004</v>
      </c>
    </row>
    <row r="76702" spans="1:5" x14ac:dyDescent="0.35">
      <c r="A76702">
        <v>2018</v>
      </c>
      <c r="B76702">
        <v>9</v>
      </c>
      <c r="C76702">
        <v>24</v>
      </c>
      <c r="D76702" s="1">
        <v>0.31944444444444448</v>
      </c>
      <c r="E76702">
        <v>6.4509299999999996</v>
      </c>
    </row>
    <row r="76703" spans="1:5" x14ac:dyDescent="0.35">
      <c r="A76703">
        <v>2018</v>
      </c>
      <c r="B76703">
        <v>9</v>
      </c>
      <c r="C76703">
        <v>24</v>
      </c>
      <c r="D76703" s="1">
        <v>0.32291666666666669</v>
      </c>
      <c r="E76703">
        <v>7.2700199999999997</v>
      </c>
    </row>
    <row r="76704" spans="1:5" x14ac:dyDescent="0.35">
      <c r="A76704">
        <v>2018</v>
      </c>
      <c r="B76704">
        <v>9</v>
      </c>
      <c r="C76704">
        <v>24</v>
      </c>
      <c r="D76704" s="1">
        <v>0.3263888888888889</v>
      </c>
      <c r="E76704">
        <v>8.0891099999999998</v>
      </c>
    </row>
    <row r="76705" spans="1:5" x14ac:dyDescent="0.35">
      <c r="A76705">
        <v>2018</v>
      </c>
      <c r="B76705">
        <v>9</v>
      </c>
      <c r="C76705">
        <v>24</v>
      </c>
      <c r="D76705" s="1">
        <v>0.3298611111111111</v>
      </c>
      <c r="E76705">
        <v>8.8059100000000008</v>
      </c>
    </row>
    <row r="76706" spans="1:5" x14ac:dyDescent="0.35">
      <c r="A76706">
        <v>2018</v>
      </c>
      <c r="B76706">
        <v>9</v>
      </c>
      <c r="C76706">
        <v>24</v>
      </c>
      <c r="D76706" s="1">
        <v>0.33333333333333331</v>
      </c>
      <c r="E76706">
        <v>9.52271</v>
      </c>
    </row>
    <row r="76707" spans="1:5" x14ac:dyDescent="0.35">
      <c r="A76707">
        <v>2018</v>
      </c>
      <c r="B76707">
        <v>9</v>
      </c>
      <c r="C76707">
        <v>24</v>
      </c>
      <c r="D76707" s="1">
        <v>0.33680555555555558</v>
      </c>
      <c r="E76707">
        <v>10.34229</v>
      </c>
    </row>
    <row r="76708" spans="1:5" x14ac:dyDescent="0.35">
      <c r="A76708">
        <v>2018</v>
      </c>
      <c r="B76708">
        <v>9</v>
      </c>
      <c r="C76708">
        <v>24</v>
      </c>
      <c r="D76708" s="1">
        <v>0.34027777777777773</v>
      </c>
      <c r="E76708">
        <v>11.263669999999999</v>
      </c>
    </row>
    <row r="76709" spans="1:5" x14ac:dyDescent="0.35">
      <c r="A76709">
        <v>2018</v>
      </c>
      <c r="B76709">
        <v>9</v>
      </c>
      <c r="C76709">
        <v>24</v>
      </c>
      <c r="D76709" s="1">
        <v>0.34375</v>
      </c>
      <c r="E76709">
        <v>12.08276</v>
      </c>
    </row>
    <row r="76710" spans="1:5" x14ac:dyDescent="0.35">
      <c r="A76710">
        <v>2018</v>
      </c>
      <c r="B76710">
        <v>9</v>
      </c>
      <c r="C76710">
        <v>24</v>
      </c>
      <c r="D76710" s="1">
        <v>0.34722222222222227</v>
      </c>
      <c r="E76710">
        <v>12.79956</v>
      </c>
    </row>
    <row r="76711" spans="1:5" x14ac:dyDescent="0.35">
      <c r="A76711">
        <v>2018</v>
      </c>
      <c r="B76711">
        <v>9</v>
      </c>
      <c r="C76711">
        <v>24</v>
      </c>
      <c r="D76711" s="1">
        <v>0.35069444444444442</v>
      </c>
      <c r="E76711">
        <v>13.516360000000001</v>
      </c>
    </row>
    <row r="76712" spans="1:5" x14ac:dyDescent="0.35">
      <c r="A76712">
        <v>2018</v>
      </c>
      <c r="B76712">
        <v>9</v>
      </c>
      <c r="C76712">
        <v>24</v>
      </c>
      <c r="D76712" s="1">
        <v>0.35416666666666669</v>
      </c>
      <c r="E76712">
        <v>14.43774</v>
      </c>
    </row>
    <row r="76713" spans="1:5" x14ac:dyDescent="0.35">
      <c r="A76713">
        <v>2018</v>
      </c>
      <c r="B76713">
        <v>9</v>
      </c>
      <c r="C76713">
        <v>24</v>
      </c>
      <c r="D76713" s="1">
        <v>0.3576388888888889</v>
      </c>
      <c r="E76713">
        <v>15.052250000000001</v>
      </c>
    </row>
    <row r="76714" spans="1:5" x14ac:dyDescent="0.35">
      <c r="A76714">
        <v>2018</v>
      </c>
      <c r="B76714">
        <v>9</v>
      </c>
      <c r="C76714">
        <v>24</v>
      </c>
      <c r="D76714" s="1">
        <v>0.3611111111111111</v>
      </c>
      <c r="E76714">
        <v>15.769039999999899</v>
      </c>
    </row>
    <row r="76715" spans="1:5" x14ac:dyDescent="0.35">
      <c r="A76715">
        <v>2018</v>
      </c>
      <c r="B76715">
        <v>9</v>
      </c>
      <c r="C76715">
        <v>24</v>
      </c>
      <c r="D76715" s="1">
        <v>0.36458333333333331</v>
      </c>
      <c r="E76715">
        <v>16.48584</v>
      </c>
    </row>
    <row r="76716" spans="1:5" x14ac:dyDescent="0.35">
      <c r="A76716">
        <v>2018</v>
      </c>
      <c r="B76716">
        <v>9</v>
      </c>
      <c r="C76716">
        <v>24</v>
      </c>
      <c r="D76716" s="1">
        <v>0.36805555555555558</v>
      </c>
      <c r="E76716">
        <v>17.100339999999999</v>
      </c>
    </row>
    <row r="76717" spans="1:5" x14ac:dyDescent="0.35">
      <c r="A76717">
        <v>2018</v>
      </c>
      <c r="B76717">
        <v>9</v>
      </c>
      <c r="C76717">
        <v>24</v>
      </c>
      <c r="D76717" s="1">
        <v>0.37152777777777773</v>
      </c>
      <c r="E76717">
        <v>17.919429999999998</v>
      </c>
    </row>
    <row r="76718" spans="1:5" x14ac:dyDescent="0.35">
      <c r="A76718">
        <v>2018</v>
      </c>
      <c r="B76718">
        <v>9</v>
      </c>
      <c r="C76718">
        <v>24</v>
      </c>
      <c r="D76718" s="1">
        <v>0.375</v>
      </c>
      <c r="E76718">
        <v>18.53369</v>
      </c>
    </row>
    <row r="76719" spans="1:5" x14ac:dyDescent="0.35">
      <c r="A76719">
        <v>2018</v>
      </c>
      <c r="B76719">
        <v>9</v>
      </c>
      <c r="C76719">
        <v>24</v>
      </c>
      <c r="D76719" s="1">
        <v>0.37847222222222227</v>
      </c>
      <c r="E76719">
        <v>19.14819</v>
      </c>
    </row>
    <row r="76720" spans="1:5" x14ac:dyDescent="0.35">
      <c r="A76720">
        <v>2018</v>
      </c>
      <c r="B76720">
        <v>9</v>
      </c>
      <c r="C76720">
        <v>24</v>
      </c>
      <c r="D76720" s="1">
        <v>0.38194444444444442</v>
      </c>
      <c r="E76720">
        <v>19.967289999999998</v>
      </c>
    </row>
    <row r="76721" spans="1:5" x14ac:dyDescent="0.35">
      <c r="A76721">
        <v>2018</v>
      </c>
      <c r="B76721">
        <v>9</v>
      </c>
      <c r="C76721">
        <v>24</v>
      </c>
      <c r="D76721" s="1">
        <v>0.38541666666666669</v>
      </c>
      <c r="E76721">
        <v>20.684079999999899</v>
      </c>
    </row>
    <row r="76722" spans="1:5" x14ac:dyDescent="0.35">
      <c r="A76722">
        <v>2018</v>
      </c>
      <c r="B76722">
        <v>9</v>
      </c>
      <c r="C76722">
        <v>24</v>
      </c>
      <c r="D76722" s="1">
        <v>0.3888888888888889</v>
      </c>
      <c r="E76722">
        <v>21.298579999999902</v>
      </c>
    </row>
    <row r="76723" spans="1:5" x14ac:dyDescent="0.35">
      <c r="A76723">
        <v>2018</v>
      </c>
      <c r="B76723">
        <v>9</v>
      </c>
      <c r="C76723">
        <v>24</v>
      </c>
      <c r="D76723" s="1">
        <v>0.3923611111111111</v>
      </c>
      <c r="E76723">
        <v>21.91309</v>
      </c>
    </row>
    <row r="76724" spans="1:5" x14ac:dyDescent="0.35">
      <c r="A76724">
        <v>2018</v>
      </c>
      <c r="B76724">
        <v>9</v>
      </c>
      <c r="C76724">
        <v>24</v>
      </c>
      <c r="D76724" s="1">
        <v>0.39583333333333331</v>
      </c>
      <c r="E76724">
        <v>22.527339999999999</v>
      </c>
    </row>
    <row r="76725" spans="1:5" x14ac:dyDescent="0.35">
      <c r="A76725">
        <v>2018</v>
      </c>
      <c r="B76725">
        <v>9</v>
      </c>
      <c r="C76725">
        <v>24</v>
      </c>
      <c r="D76725" s="1">
        <v>0.39930555555555558</v>
      </c>
      <c r="E76725">
        <v>23.141850000000002</v>
      </c>
    </row>
    <row r="76726" spans="1:5" x14ac:dyDescent="0.35">
      <c r="A76726">
        <v>2018</v>
      </c>
      <c r="B76726">
        <v>9</v>
      </c>
      <c r="C76726">
        <v>24</v>
      </c>
      <c r="D76726" s="1">
        <v>0.40277777777777773</v>
      </c>
      <c r="E76726">
        <v>23.755859999999998</v>
      </c>
    </row>
    <row r="76727" spans="1:5" x14ac:dyDescent="0.35">
      <c r="A76727">
        <v>2018</v>
      </c>
      <c r="B76727">
        <v>9</v>
      </c>
      <c r="C76727">
        <v>24</v>
      </c>
      <c r="D76727" s="1">
        <v>0.40625</v>
      </c>
      <c r="E76727">
        <v>24.268070000000002</v>
      </c>
    </row>
    <row r="76728" spans="1:5" x14ac:dyDescent="0.35">
      <c r="A76728">
        <v>2018</v>
      </c>
      <c r="B76728">
        <v>9</v>
      </c>
      <c r="C76728">
        <v>24</v>
      </c>
      <c r="D76728" s="1">
        <v>0.40972222222222227</v>
      </c>
      <c r="E76728">
        <v>24.88232</v>
      </c>
    </row>
    <row r="76729" spans="1:5" x14ac:dyDescent="0.35">
      <c r="A76729">
        <v>2018</v>
      </c>
      <c r="B76729">
        <v>9</v>
      </c>
      <c r="C76729">
        <v>24</v>
      </c>
      <c r="D76729" s="1">
        <v>0.41319444444444442</v>
      </c>
      <c r="E76729">
        <v>25.189450000000001</v>
      </c>
    </row>
    <row r="76730" spans="1:5" x14ac:dyDescent="0.35">
      <c r="A76730">
        <v>2018</v>
      </c>
      <c r="B76730">
        <v>9</v>
      </c>
      <c r="C76730">
        <v>24</v>
      </c>
      <c r="D76730" s="1">
        <v>0.41666666666666669</v>
      </c>
      <c r="E76730">
        <v>25.496829999999999</v>
      </c>
    </row>
    <row r="76731" spans="1:5" x14ac:dyDescent="0.35">
      <c r="A76731">
        <v>2018</v>
      </c>
      <c r="B76731">
        <v>9</v>
      </c>
      <c r="C76731">
        <v>24</v>
      </c>
      <c r="D76731" s="1">
        <v>0.4201388888888889</v>
      </c>
      <c r="E76731">
        <v>25.70166</v>
      </c>
    </row>
    <row r="76732" spans="1:5" x14ac:dyDescent="0.35">
      <c r="A76732">
        <v>2018</v>
      </c>
      <c r="B76732">
        <v>9</v>
      </c>
      <c r="C76732">
        <v>24</v>
      </c>
      <c r="D76732" s="1">
        <v>0.4236111111111111</v>
      </c>
      <c r="E76732">
        <v>26.009029999999999</v>
      </c>
    </row>
    <row r="76733" spans="1:5" x14ac:dyDescent="0.35">
      <c r="A76733">
        <v>2018</v>
      </c>
      <c r="B76733">
        <v>9</v>
      </c>
      <c r="C76733">
        <v>24</v>
      </c>
      <c r="D76733" s="1">
        <v>0.42708333333333331</v>
      </c>
      <c r="E76733">
        <v>26.213619999999999</v>
      </c>
    </row>
    <row r="76734" spans="1:5" x14ac:dyDescent="0.35">
      <c r="A76734">
        <v>2018</v>
      </c>
      <c r="B76734">
        <v>9</v>
      </c>
      <c r="C76734">
        <v>24</v>
      </c>
      <c r="D76734" s="1">
        <v>0.43055555555555558</v>
      </c>
      <c r="E76734">
        <v>37.767800000000001</v>
      </c>
    </row>
    <row r="76735" spans="1:5" x14ac:dyDescent="0.35">
      <c r="A76735">
        <v>2018</v>
      </c>
      <c r="B76735">
        <v>9</v>
      </c>
      <c r="C76735">
        <v>24</v>
      </c>
      <c r="D76735" s="1">
        <v>0.43402777777777773</v>
      </c>
      <c r="E76735">
        <v>46.403880000000001</v>
      </c>
    </row>
    <row r="76736" spans="1:5" x14ac:dyDescent="0.35">
      <c r="A76736">
        <v>2018</v>
      </c>
      <c r="B76736">
        <v>9</v>
      </c>
      <c r="C76736">
        <v>24</v>
      </c>
      <c r="D76736" s="1">
        <v>0.4375</v>
      </c>
      <c r="E76736">
        <v>49.832320000000003</v>
      </c>
    </row>
    <row r="76737" spans="1:5" x14ac:dyDescent="0.35">
      <c r="A76737">
        <v>2018</v>
      </c>
      <c r="B76737">
        <v>9</v>
      </c>
      <c r="C76737">
        <v>24</v>
      </c>
      <c r="D76737" s="1">
        <v>0.44097222222222227</v>
      </c>
      <c r="E76737">
        <v>51.600050000000003</v>
      </c>
    </row>
    <row r="76738" spans="1:5" x14ac:dyDescent="0.35">
      <c r="A76738">
        <v>2018</v>
      </c>
      <c r="B76738">
        <v>9</v>
      </c>
      <c r="C76738">
        <v>24</v>
      </c>
      <c r="D76738" s="1">
        <v>0.44444444444444442</v>
      </c>
      <c r="E76738">
        <v>52.25806</v>
      </c>
    </row>
    <row r="76739" spans="1:5" x14ac:dyDescent="0.35">
      <c r="A76739">
        <v>2018</v>
      </c>
      <c r="B76739">
        <v>9</v>
      </c>
      <c r="C76739">
        <v>24</v>
      </c>
      <c r="D76739" s="1">
        <v>0.44791666666666669</v>
      </c>
      <c r="E76739">
        <v>52.572269999999897</v>
      </c>
    </row>
    <row r="76740" spans="1:5" x14ac:dyDescent="0.35">
      <c r="A76740">
        <v>2018</v>
      </c>
      <c r="B76740">
        <v>9</v>
      </c>
      <c r="C76740">
        <v>24</v>
      </c>
      <c r="D76740" s="1">
        <v>0.4513888888888889</v>
      </c>
      <c r="E76740">
        <v>52.713250000000002</v>
      </c>
    </row>
    <row r="76741" spans="1:5" x14ac:dyDescent="0.35">
      <c r="A76741">
        <v>2018</v>
      </c>
      <c r="B76741">
        <v>9</v>
      </c>
      <c r="C76741">
        <v>24</v>
      </c>
      <c r="D76741" s="1">
        <v>0.4548611111111111</v>
      </c>
      <c r="E76741">
        <v>52.829509999999999</v>
      </c>
    </row>
    <row r="76742" spans="1:5" x14ac:dyDescent="0.35">
      <c r="A76742">
        <v>2018</v>
      </c>
      <c r="B76742">
        <v>9</v>
      </c>
      <c r="C76742">
        <v>24</v>
      </c>
      <c r="D76742" s="1">
        <v>0.45833333333333331</v>
      </c>
      <c r="E76742">
        <v>52.90249</v>
      </c>
    </row>
    <row r="76743" spans="1:5" x14ac:dyDescent="0.35">
      <c r="A76743">
        <v>2018</v>
      </c>
      <c r="B76743">
        <v>9</v>
      </c>
      <c r="C76743">
        <v>24</v>
      </c>
      <c r="D76743" s="1">
        <v>0.46180555555555558</v>
      </c>
      <c r="E76743">
        <v>52.964689999999997</v>
      </c>
    </row>
    <row r="76744" spans="1:5" x14ac:dyDescent="0.35">
      <c r="A76744">
        <v>2018</v>
      </c>
      <c r="B76744">
        <v>9</v>
      </c>
      <c r="C76744">
        <v>24</v>
      </c>
      <c r="D76744" s="1">
        <v>0.46527777777777773</v>
      </c>
      <c r="E76744">
        <v>52.983819999999902</v>
      </c>
    </row>
    <row r="76745" spans="1:5" x14ac:dyDescent="0.35">
      <c r="A76745">
        <v>2018</v>
      </c>
      <c r="B76745">
        <v>9</v>
      </c>
      <c r="C76745">
        <v>24</v>
      </c>
      <c r="D76745" s="1">
        <v>0.46875</v>
      </c>
      <c r="E76745">
        <v>53.088259999999998</v>
      </c>
    </row>
    <row r="76746" spans="1:5" x14ac:dyDescent="0.35">
      <c r="A76746">
        <v>2018</v>
      </c>
      <c r="B76746">
        <v>9</v>
      </c>
      <c r="C76746">
        <v>24</v>
      </c>
      <c r="D76746" s="1">
        <v>0.47222222222222227</v>
      </c>
      <c r="E76746">
        <v>53.024380000000001</v>
      </c>
    </row>
    <row r="76747" spans="1:5" x14ac:dyDescent="0.35">
      <c r="A76747">
        <v>2018</v>
      </c>
      <c r="B76747">
        <v>9</v>
      </c>
      <c r="C76747">
        <v>24</v>
      </c>
      <c r="D76747" s="1">
        <v>0.47569444444444442</v>
      </c>
      <c r="E76747">
        <v>53.048389999999998</v>
      </c>
    </row>
    <row r="76748" spans="1:5" x14ac:dyDescent="0.35">
      <c r="A76748">
        <v>2018</v>
      </c>
      <c r="B76748">
        <v>9</v>
      </c>
      <c r="C76748">
        <v>24</v>
      </c>
      <c r="D76748" s="1">
        <v>0.47916666666666669</v>
      </c>
      <c r="E76748">
        <v>53.026980000000002</v>
      </c>
    </row>
    <row r="76749" spans="1:5" x14ac:dyDescent="0.35">
      <c r="A76749">
        <v>2018</v>
      </c>
      <c r="B76749">
        <v>9</v>
      </c>
      <c r="C76749">
        <v>24</v>
      </c>
      <c r="D76749" s="1">
        <v>0.4826388888888889</v>
      </c>
      <c r="E76749">
        <v>53.082149999999999</v>
      </c>
    </row>
    <row r="76750" spans="1:5" x14ac:dyDescent="0.35">
      <c r="A76750">
        <v>2018</v>
      </c>
      <c r="B76750">
        <v>9</v>
      </c>
      <c r="C76750">
        <v>24</v>
      </c>
      <c r="D76750" s="1">
        <v>0.4861111111111111</v>
      </c>
      <c r="E76750">
        <v>53.043379999999999</v>
      </c>
    </row>
    <row r="76751" spans="1:5" x14ac:dyDescent="0.35">
      <c r="A76751">
        <v>2018</v>
      </c>
      <c r="B76751">
        <v>9</v>
      </c>
      <c r="C76751">
        <v>24</v>
      </c>
      <c r="D76751" s="1">
        <v>0.48958333333333331</v>
      </c>
      <c r="E76751">
        <v>53.137230000000002</v>
      </c>
    </row>
    <row r="76752" spans="1:5" x14ac:dyDescent="0.35">
      <c r="A76752">
        <v>2018</v>
      </c>
      <c r="B76752">
        <v>9</v>
      </c>
      <c r="C76752">
        <v>24</v>
      </c>
      <c r="D76752" s="1">
        <v>0.49305555555555558</v>
      </c>
      <c r="E76752">
        <v>52.933810000000001</v>
      </c>
    </row>
    <row r="76753" spans="1:5" x14ac:dyDescent="0.35">
      <c r="A76753">
        <v>2018</v>
      </c>
      <c r="B76753">
        <v>9</v>
      </c>
      <c r="C76753">
        <v>24</v>
      </c>
      <c r="D76753" s="1">
        <v>0.49652777777777773</v>
      </c>
      <c r="E76753">
        <v>53.054729999999999</v>
      </c>
    </row>
    <row r="76754" spans="1:5" x14ac:dyDescent="0.35">
      <c r="A76754">
        <v>2018</v>
      </c>
      <c r="B76754">
        <v>9</v>
      </c>
      <c r="C76754">
        <v>24</v>
      </c>
      <c r="D76754" s="1">
        <v>0.5</v>
      </c>
      <c r="E76754">
        <v>53.0554699999999</v>
      </c>
    </row>
    <row r="76755" spans="1:5" x14ac:dyDescent="0.35">
      <c r="A76755">
        <v>2018</v>
      </c>
      <c r="B76755">
        <v>9</v>
      </c>
      <c r="C76755">
        <v>24</v>
      </c>
      <c r="D76755" s="1">
        <v>0.50347222222222221</v>
      </c>
      <c r="E76755">
        <v>53.078019999999903</v>
      </c>
    </row>
    <row r="76756" spans="1:5" x14ac:dyDescent="0.35">
      <c r="A76756">
        <v>2018</v>
      </c>
      <c r="B76756">
        <v>9</v>
      </c>
      <c r="C76756">
        <v>24</v>
      </c>
      <c r="D76756" s="1">
        <v>0.50694444444444442</v>
      </c>
      <c r="E76756">
        <v>53.19265</v>
      </c>
    </row>
    <row r="76757" spans="1:5" x14ac:dyDescent="0.35">
      <c r="A76757">
        <v>2018</v>
      </c>
      <c r="B76757">
        <v>9</v>
      </c>
      <c r="C76757">
        <v>24</v>
      </c>
      <c r="D76757" s="1">
        <v>0.51041666666666663</v>
      </c>
      <c r="E76757">
        <v>53.097369999999998</v>
      </c>
    </row>
    <row r="76758" spans="1:5" x14ac:dyDescent="0.35">
      <c r="A76758">
        <v>2018</v>
      </c>
      <c r="B76758">
        <v>9</v>
      </c>
      <c r="C76758">
        <v>24</v>
      </c>
      <c r="D76758" s="1">
        <v>0.51388888888888895</v>
      </c>
      <c r="E76758">
        <v>53.112580000000001</v>
      </c>
    </row>
    <row r="76759" spans="1:5" x14ac:dyDescent="0.35">
      <c r="A76759">
        <v>2018</v>
      </c>
      <c r="B76759">
        <v>9</v>
      </c>
      <c r="C76759">
        <v>24</v>
      </c>
      <c r="D76759" s="1">
        <v>0.51736111111111105</v>
      </c>
      <c r="E76759">
        <v>53.130949999999999</v>
      </c>
    </row>
    <row r="76760" spans="1:5" x14ac:dyDescent="0.35">
      <c r="A76760">
        <v>2018</v>
      </c>
      <c r="B76760">
        <v>9</v>
      </c>
      <c r="C76760">
        <v>24</v>
      </c>
      <c r="D76760" s="1">
        <v>0.52083333333333337</v>
      </c>
      <c r="E76760">
        <v>53.184139999999999</v>
      </c>
    </row>
    <row r="76761" spans="1:5" x14ac:dyDescent="0.35">
      <c r="A76761">
        <v>2018</v>
      </c>
      <c r="B76761">
        <v>9</v>
      </c>
      <c r="C76761">
        <v>24</v>
      </c>
      <c r="D76761" s="1">
        <v>0.52430555555555558</v>
      </c>
      <c r="E76761">
        <v>53.163819999999902</v>
      </c>
    </row>
    <row r="76762" spans="1:5" x14ac:dyDescent="0.35">
      <c r="A76762">
        <v>2018</v>
      </c>
      <c r="B76762">
        <v>9</v>
      </c>
      <c r="C76762">
        <v>24</v>
      </c>
      <c r="D76762" s="1">
        <v>0.52777777777777779</v>
      </c>
      <c r="E76762">
        <v>53.14434</v>
      </c>
    </row>
    <row r="76763" spans="1:5" x14ac:dyDescent="0.35">
      <c r="A76763">
        <v>2018</v>
      </c>
      <c r="B76763">
        <v>9</v>
      </c>
      <c r="C76763">
        <v>24</v>
      </c>
      <c r="D76763" s="1">
        <v>0.53125</v>
      </c>
      <c r="E76763">
        <v>53.276890000000002</v>
      </c>
    </row>
    <row r="76764" spans="1:5" x14ac:dyDescent="0.35">
      <c r="A76764">
        <v>2018</v>
      </c>
      <c r="B76764">
        <v>9</v>
      </c>
      <c r="C76764">
        <v>24</v>
      </c>
      <c r="D76764" s="1">
        <v>0.53472222222222221</v>
      </c>
      <c r="E76764">
        <v>53.286140000000003</v>
      </c>
    </row>
    <row r="76765" spans="1:5" x14ac:dyDescent="0.35">
      <c r="A76765">
        <v>2018</v>
      </c>
      <c r="B76765">
        <v>9</v>
      </c>
      <c r="C76765">
        <v>24</v>
      </c>
      <c r="D76765" s="1">
        <v>0.53819444444444442</v>
      </c>
      <c r="E76765">
        <v>53.123699999999999</v>
      </c>
    </row>
    <row r="76766" spans="1:5" x14ac:dyDescent="0.35">
      <c r="A76766">
        <v>2018</v>
      </c>
      <c r="B76766">
        <v>9</v>
      </c>
      <c r="C76766">
        <v>24</v>
      </c>
      <c r="D76766" s="1">
        <v>0.54166666666666663</v>
      </c>
      <c r="E76766">
        <v>53.178469999999997</v>
      </c>
    </row>
    <row r="76767" spans="1:5" x14ac:dyDescent="0.35">
      <c r="A76767">
        <v>2018</v>
      </c>
      <c r="B76767">
        <v>9</v>
      </c>
      <c r="C76767">
        <v>24</v>
      </c>
      <c r="D76767" s="1">
        <v>0.54513888888888895</v>
      </c>
      <c r="E76767">
        <v>53.209009999999999</v>
      </c>
    </row>
    <row r="76768" spans="1:5" x14ac:dyDescent="0.35">
      <c r="A76768">
        <v>2018</v>
      </c>
      <c r="B76768">
        <v>9</v>
      </c>
      <c r="C76768">
        <v>24</v>
      </c>
      <c r="D76768" s="1">
        <v>0.54861111111111105</v>
      </c>
      <c r="E76768">
        <v>53.161479999999997</v>
      </c>
    </row>
    <row r="76769" spans="1:5" x14ac:dyDescent="0.35">
      <c r="A76769">
        <v>2018</v>
      </c>
      <c r="B76769">
        <v>9</v>
      </c>
      <c r="C76769">
        <v>24</v>
      </c>
      <c r="D76769" s="1">
        <v>0.55208333333333337</v>
      </c>
      <c r="E76769">
        <v>53.032910000000001</v>
      </c>
    </row>
    <row r="76770" spans="1:5" x14ac:dyDescent="0.35">
      <c r="A76770">
        <v>2018</v>
      </c>
      <c r="B76770">
        <v>9</v>
      </c>
      <c r="C76770">
        <v>24</v>
      </c>
      <c r="D76770" s="1">
        <v>0.55555555555555558</v>
      </c>
      <c r="E76770">
        <v>53.022550000000003</v>
      </c>
    </row>
    <row r="76771" spans="1:5" x14ac:dyDescent="0.35">
      <c r="A76771">
        <v>2018</v>
      </c>
      <c r="B76771">
        <v>9</v>
      </c>
      <c r="C76771">
        <v>24</v>
      </c>
      <c r="D76771" s="1">
        <v>0.55902777777777779</v>
      </c>
      <c r="E76771">
        <v>53.035559999999997</v>
      </c>
    </row>
    <row r="76772" spans="1:5" x14ac:dyDescent="0.35">
      <c r="A76772">
        <v>2018</v>
      </c>
      <c r="B76772">
        <v>9</v>
      </c>
      <c r="C76772">
        <v>24</v>
      </c>
      <c r="D76772" s="1">
        <v>0.5625</v>
      </c>
      <c r="E76772">
        <v>53.058569999999897</v>
      </c>
    </row>
    <row r="76773" spans="1:5" x14ac:dyDescent="0.35">
      <c r="A76773">
        <v>2018</v>
      </c>
      <c r="B76773">
        <v>9</v>
      </c>
      <c r="C76773">
        <v>24</v>
      </c>
      <c r="D76773" s="1">
        <v>0.56597222222222221</v>
      </c>
      <c r="E76773">
        <v>53.033189999999998</v>
      </c>
    </row>
    <row r="76774" spans="1:5" x14ac:dyDescent="0.35">
      <c r="A76774">
        <v>2018</v>
      </c>
      <c r="B76774">
        <v>9</v>
      </c>
      <c r="C76774">
        <v>24</v>
      </c>
      <c r="D76774" s="1">
        <v>0.56944444444444442</v>
      </c>
      <c r="E76774">
        <v>53.100069999999903</v>
      </c>
    </row>
    <row r="76775" spans="1:5" x14ac:dyDescent="0.35">
      <c r="A76775">
        <v>2018</v>
      </c>
      <c r="B76775">
        <v>9</v>
      </c>
      <c r="C76775">
        <v>24</v>
      </c>
      <c r="D76775" s="1">
        <v>0.57291666666666663</v>
      </c>
      <c r="E76775">
        <v>53.060109999999902</v>
      </c>
    </row>
    <row r="76776" spans="1:5" x14ac:dyDescent="0.35">
      <c r="A76776">
        <v>2018</v>
      </c>
      <c r="B76776">
        <v>9</v>
      </c>
      <c r="C76776">
        <v>24</v>
      </c>
      <c r="D76776" s="1">
        <v>0.57638888888888895</v>
      </c>
      <c r="E76776">
        <v>53.115299999999998</v>
      </c>
    </row>
    <row r="76777" spans="1:5" x14ac:dyDescent="0.35">
      <c r="A76777">
        <v>2018</v>
      </c>
      <c r="B76777">
        <v>9</v>
      </c>
      <c r="C76777">
        <v>24</v>
      </c>
      <c r="D76777" s="1">
        <v>0.57986111111111105</v>
      </c>
      <c r="E76777">
        <v>53.092819999999897</v>
      </c>
    </row>
    <row r="76778" spans="1:5" x14ac:dyDescent="0.35">
      <c r="A76778">
        <v>2018</v>
      </c>
      <c r="B76778">
        <v>9</v>
      </c>
      <c r="C76778">
        <v>24</v>
      </c>
      <c r="D76778" s="1">
        <v>0.58333333333333337</v>
      </c>
      <c r="E76778">
        <v>53.003329999999998</v>
      </c>
    </row>
    <row r="76779" spans="1:5" x14ac:dyDescent="0.35">
      <c r="A76779">
        <v>2018</v>
      </c>
      <c r="B76779">
        <v>9</v>
      </c>
      <c r="C76779">
        <v>24</v>
      </c>
      <c r="D76779" s="1">
        <v>0.58680555555555558</v>
      </c>
      <c r="E76779">
        <v>52.967779999999998</v>
      </c>
    </row>
    <row r="76780" spans="1:5" x14ac:dyDescent="0.35">
      <c r="A76780">
        <v>2018</v>
      </c>
      <c r="B76780">
        <v>9</v>
      </c>
      <c r="C76780">
        <v>24</v>
      </c>
      <c r="D76780" s="1">
        <v>0.59027777777777779</v>
      </c>
      <c r="E76780">
        <v>53.116700000000002</v>
      </c>
    </row>
    <row r="76781" spans="1:5" x14ac:dyDescent="0.35">
      <c r="A76781">
        <v>2018</v>
      </c>
      <c r="B76781">
        <v>9</v>
      </c>
      <c r="C76781">
        <v>24</v>
      </c>
      <c r="D76781" s="1">
        <v>0.59375</v>
      </c>
      <c r="E76781">
        <v>53.069740000000003</v>
      </c>
    </row>
    <row r="76782" spans="1:5" x14ac:dyDescent="0.35">
      <c r="A76782">
        <v>2018</v>
      </c>
      <c r="B76782">
        <v>9</v>
      </c>
      <c r="C76782">
        <v>24</v>
      </c>
      <c r="D76782" s="1">
        <v>0.59722222222222221</v>
      </c>
      <c r="E76782">
        <v>53.151119999999999</v>
      </c>
    </row>
    <row r="76783" spans="1:5" x14ac:dyDescent="0.35">
      <c r="A76783">
        <v>2018</v>
      </c>
      <c r="B76783">
        <v>9</v>
      </c>
      <c r="C76783">
        <v>24</v>
      </c>
      <c r="D76783" s="1">
        <v>0.60069444444444442</v>
      </c>
      <c r="E76783">
        <v>53.139690000000002</v>
      </c>
    </row>
    <row r="76784" spans="1:5" x14ac:dyDescent="0.35">
      <c r="A76784">
        <v>2018</v>
      </c>
      <c r="B76784">
        <v>9</v>
      </c>
      <c r="C76784">
        <v>24</v>
      </c>
      <c r="D76784" s="1">
        <v>0.60416666666666663</v>
      </c>
      <c r="E76784">
        <v>53.160229999999999</v>
      </c>
    </row>
    <row r="76785" spans="1:5" x14ac:dyDescent="0.35">
      <c r="A76785">
        <v>2018</v>
      </c>
      <c r="B76785">
        <v>9</v>
      </c>
      <c r="C76785">
        <v>24</v>
      </c>
      <c r="D76785" s="1">
        <v>0.60763888888888895</v>
      </c>
      <c r="E76785">
        <v>53.135119999999901</v>
      </c>
    </row>
    <row r="76786" spans="1:5" x14ac:dyDescent="0.35">
      <c r="A76786">
        <v>2018</v>
      </c>
      <c r="B76786">
        <v>9</v>
      </c>
      <c r="C76786">
        <v>24</v>
      </c>
      <c r="D76786" s="1">
        <v>0.61111111111111105</v>
      </c>
      <c r="E76786">
        <v>52.942959999999999</v>
      </c>
    </row>
    <row r="76787" spans="1:5" x14ac:dyDescent="0.35">
      <c r="A76787">
        <v>2018</v>
      </c>
      <c r="B76787">
        <v>9</v>
      </c>
      <c r="C76787">
        <v>24</v>
      </c>
      <c r="D76787" s="1">
        <v>0.61458333333333337</v>
      </c>
      <c r="E76787">
        <v>52.820279999999997</v>
      </c>
    </row>
    <row r="76788" spans="1:5" x14ac:dyDescent="0.35">
      <c r="A76788">
        <v>2018</v>
      </c>
      <c r="B76788">
        <v>9</v>
      </c>
      <c r="C76788">
        <v>24</v>
      </c>
      <c r="D76788" s="1">
        <v>0.61805555555555558</v>
      </c>
      <c r="E76788">
        <v>52.711680000000001</v>
      </c>
    </row>
    <row r="76789" spans="1:5" x14ac:dyDescent="0.35">
      <c r="A76789">
        <v>2018</v>
      </c>
      <c r="B76789">
        <v>9</v>
      </c>
      <c r="C76789">
        <v>24</v>
      </c>
      <c r="D76789" s="1">
        <v>0.62152777777777779</v>
      </c>
      <c r="E76789">
        <v>52.183679999999903</v>
      </c>
    </row>
    <row r="76790" spans="1:5" x14ac:dyDescent="0.35">
      <c r="A76790">
        <v>2018</v>
      </c>
      <c r="B76790">
        <v>9</v>
      </c>
      <c r="C76790">
        <v>24</v>
      </c>
      <c r="D76790" s="1">
        <v>0.625</v>
      </c>
      <c r="E76790">
        <v>51.768729999999998</v>
      </c>
    </row>
    <row r="76791" spans="1:5" x14ac:dyDescent="0.35">
      <c r="A76791">
        <v>2018</v>
      </c>
      <c r="B76791">
        <v>9</v>
      </c>
      <c r="C76791">
        <v>24</v>
      </c>
      <c r="D76791" s="1">
        <v>0.62847222222222221</v>
      </c>
      <c r="E76791">
        <v>51.162030000000001</v>
      </c>
    </row>
    <row r="76792" spans="1:5" x14ac:dyDescent="0.35">
      <c r="A76792">
        <v>2018</v>
      </c>
      <c r="B76792">
        <v>9</v>
      </c>
      <c r="C76792">
        <v>24</v>
      </c>
      <c r="D76792" s="1">
        <v>0.63194444444444442</v>
      </c>
      <c r="E76792">
        <v>50.63241</v>
      </c>
    </row>
    <row r="76793" spans="1:5" x14ac:dyDescent="0.35">
      <c r="A76793">
        <v>2018</v>
      </c>
      <c r="B76793">
        <v>9</v>
      </c>
      <c r="C76793">
        <v>24</v>
      </c>
      <c r="D76793" s="1">
        <v>0.63541666666666663</v>
      </c>
      <c r="E76793">
        <v>49.782290000000003</v>
      </c>
    </row>
    <row r="76794" spans="1:5" x14ac:dyDescent="0.35">
      <c r="A76794">
        <v>2018</v>
      </c>
      <c r="B76794">
        <v>9</v>
      </c>
      <c r="C76794">
        <v>24</v>
      </c>
      <c r="D76794" s="1">
        <v>0.63888888888888895</v>
      </c>
      <c r="E76794">
        <v>48.889400000000002</v>
      </c>
    </row>
    <row r="76795" spans="1:5" x14ac:dyDescent="0.35">
      <c r="A76795">
        <v>2018</v>
      </c>
      <c r="B76795">
        <v>9</v>
      </c>
      <c r="C76795">
        <v>24</v>
      </c>
      <c r="D76795" s="1">
        <v>0.64236111111111105</v>
      </c>
      <c r="E76795">
        <v>47.891779999999997</v>
      </c>
    </row>
    <row r="76796" spans="1:5" x14ac:dyDescent="0.35">
      <c r="A76796">
        <v>2018</v>
      </c>
      <c r="B76796">
        <v>9</v>
      </c>
      <c r="C76796">
        <v>24</v>
      </c>
      <c r="D76796" s="1">
        <v>0.64583333333333337</v>
      </c>
      <c r="E76796">
        <v>46.766539999999999</v>
      </c>
    </row>
    <row r="76797" spans="1:5" x14ac:dyDescent="0.35">
      <c r="A76797">
        <v>2018</v>
      </c>
      <c r="B76797">
        <v>9</v>
      </c>
      <c r="C76797">
        <v>24</v>
      </c>
      <c r="D76797" s="1">
        <v>0.64930555555555558</v>
      </c>
      <c r="E76797">
        <v>45.590519999999998</v>
      </c>
    </row>
    <row r="76798" spans="1:5" x14ac:dyDescent="0.35">
      <c r="A76798">
        <v>2018</v>
      </c>
      <c r="B76798">
        <v>9</v>
      </c>
      <c r="C76798">
        <v>24</v>
      </c>
      <c r="D76798" s="1">
        <v>0.65277777777777779</v>
      </c>
      <c r="E76798">
        <v>44.542400000000001</v>
      </c>
    </row>
    <row r="76799" spans="1:5" x14ac:dyDescent="0.35">
      <c r="A76799">
        <v>2018</v>
      </c>
      <c r="B76799">
        <v>9</v>
      </c>
      <c r="C76799">
        <v>24</v>
      </c>
      <c r="D76799" s="1">
        <v>0.65625</v>
      </c>
      <c r="E76799">
        <v>43.342669999999998</v>
      </c>
    </row>
    <row r="76800" spans="1:5" x14ac:dyDescent="0.35">
      <c r="A76800">
        <v>2018</v>
      </c>
      <c r="B76800">
        <v>9</v>
      </c>
      <c r="C76800">
        <v>24</v>
      </c>
      <c r="D76800" s="1">
        <v>0.65972222222222221</v>
      </c>
      <c r="E76800">
        <v>42.167189999999998</v>
      </c>
    </row>
    <row r="76801" spans="1:5" x14ac:dyDescent="0.35">
      <c r="A76801">
        <v>2018</v>
      </c>
      <c r="B76801">
        <v>9</v>
      </c>
      <c r="C76801">
        <v>24</v>
      </c>
      <c r="D76801" s="1">
        <v>0.66319444444444442</v>
      </c>
      <c r="E76801">
        <v>41.004069999999999</v>
      </c>
    </row>
    <row r="76802" spans="1:5" x14ac:dyDescent="0.35">
      <c r="A76802">
        <v>2018</v>
      </c>
      <c r="B76802">
        <v>9</v>
      </c>
      <c r="C76802">
        <v>24</v>
      </c>
      <c r="D76802" s="1">
        <v>0.66666666666666663</v>
      </c>
      <c r="E76802">
        <v>39.652900000000002</v>
      </c>
    </row>
    <row r="76803" spans="1:5" x14ac:dyDescent="0.35">
      <c r="A76803">
        <v>2018</v>
      </c>
      <c r="B76803">
        <v>9</v>
      </c>
      <c r="C76803">
        <v>24</v>
      </c>
      <c r="D76803" s="1">
        <v>0.67013888888888884</v>
      </c>
      <c r="E76803">
        <v>38.268679999999897</v>
      </c>
    </row>
    <row r="76804" spans="1:5" x14ac:dyDescent="0.35">
      <c r="A76804">
        <v>2018</v>
      </c>
      <c r="B76804">
        <v>9</v>
      </c>
      <c r="C76804">
        <v>24</v>
      </c>
      <c r="D76804" s="1">
        <v>0.67361111111111116</v>
      </c>
      <c r="E76804">
        <v>36.792200000000001</v>
      </c>
    </row>
    <row r="76805" spans="1:5" x14ac:dyDescent="0.35">
      <c r="A76805">
        <v>2018</v>
      </c>
      <c r="B76805">
        <v>9</v>
      </c>
      <c r="C76805">
        <v>24</v>
      </c>
      <c r="D76805" s="1">
        <v>0.67708333333333337</v>
      </c>
      <c r="E76805">
        <v>35.443249999999999</v>
      </c>
    </row>
    <row r="76806" spans="1:5" x14ac:dyDescent="0.35">
      <c r="A76806">
        <v>2018</v>
      </c>
      <c r="B76806">
        <v>9</v>
      </c>
      <c r="C76806">
        <v>24</v>
      </c>
      <c r="D76806" s="1">
        <v>0.68055555555555547</v>
      </c>
      <c r="E76806">
        <v>34.119880000000002</v>
      </c>
    </row>
    <row r="76807" spans="1:5" x14ac:dyDescent="0.35">
      <c r="A76807">
        <v>2018</v>
      </c>
      <c r="B76807">
        <v>9</v>
      </c>
      <c r="C76807">
        <v>24</v>
      </c>
      <c r="D76807" s="1">
        <v>0.68402777777777779</v>
      </c>
      <c r="E76807">
        <v>32.859990000000003</v>
      </c>
    </row>
    <row r="76808" spans="1:5" x14ac:dyDescent="0.35">
      <c r="A76808">
        <v>2018</v>
      </c>
      <c r="B76808">
        <v>9</v>
      </c>
      <c r="C76808">
        <v>24</v>
      </c>
      <c r="D76808" s="1">
        <v>0.6875</v>
      </c>
      <c r="E76808">
        <v>31.330549999999999</v>
      </c>
    </row>
    <row r="76809" spans="1:5" x14ac:dyDescent="0.35">
      <c r="A76809">
        <v>2018</v>
      </c>
      <c r="B76809">
        <v>9</v>
      </c>
      <c r="C76809">
        <v>24</v>
      </c>
      <c r="D76809" s="1">
        <v>0.69097222222222221</v>
      </c>
      <c r="E76809">
        <v>29.876919999999998</v>
      </c>
    </row>
    <row r="76810" spans="1:5" x14ac:dyDescent="0.35">
      <c r="A76810">
        <v>2018</v>
      </c>
      <c r="B76810">
        <v>9</v>
      </c>
      <c r="C76810">
        <v>24</v>
      </c>
      <c r="D76810" s="1">
        <v>0.69444444444444453</v>
      </c>
      <c r="E76810">
        <v>28.29982</v>
      </c>
    </row>
    <row r="76811" spans="1:5" x14ac:dyDescent="0.35">
      <c r="A76811">
        <v>2018</v>
      </c>
      <c r="B76811">
        <v>9</v>
      </c>
      <c r="C76811">
        <v>24</v>
      </c>
      <c r="D76811" s="1">
        <v>0.69791666666666663</v>
      </c>
      <c r="E76811">
        <v>26.932169999999999</v>
      </c>
    </row>
    <row r="76812" spans="1:5" x14ac:dyDescent="0.35">
      <c r="A76812">
        <v>2018</v>
      </c>
      <c r="B76812">
        <v>9</v>
      </c>
      <c r="C76812">
        <v>24</v>
      </c>
      <c r="D76812" s="1">
        <v>0.70138888888888884</v>
      </c>
      <c r="E76812">
        <v>25.54372</v>
      </c>
    </row>
    <row r="76813" spans="1:5" x14ac:dyDescent="0.35">
      <c r="A76813">
        <v>2018</v>
      </c>
      <c r="B76813">
        <v>9</v>
      </c>
      <c r="C76813">
        <v>24</v>
      </c>
      <c r="D76813" s="1">
        <v>0.70486111111111116</v>
      </c>
      <c r="E76813">
        <v>23.934010000000001</v>
      </c>
    </row>
    <row r="76814" spans="1:5" x14ac:dyDescent="0.35">
      <c r="A76814">
        <v>2018</v>
      </c>
      <c r="B76814">
        <v>9</v>
      </c>
      <c r="C76814">
        <v>24</v>
      </c>
      <c r="D76814" s="1">
        <v>0.70833333333333337</v>
      </c>
      <c r="E76814">
        <v>22.381509999999999</v>
      </c>
    </row>
    <row r="76815" spans="1:5" x14ac:dyDescent="0.35">
      <c r="A76815">
        <v>2018</v>
      </c>
      <c r="B76815">
        <v>9</v>
      </c>
      <c r="C76815">
        <v>24</v>
      </c>
      <c r="D76815" s="1">
        <v>0.71180555555555547</v>
      </c>
      <c r="E76815">
        <v>20.759160000000001</v>
      </c>
    </row>
    <row r="76816" spans="1:5" x14ac:dyDescent="0.35">
      <c r="A76816">
        <v>2018</v>
      </c>
      <c r="B76816">
        <v>9</v>
      </c>
      <c r="C76816">
        <v>24</v>
      </c>
      <c r="D76816" s="1">
        <v>0.71527777777777779</v>
      </c>
      <c r="E76816">
        <v>19.040759999999999</v>
      </c>
    </row>
    <row r="76817" spans="1:5" x14ac:dyDescent="0.35">
      <c r="A76817">
        <v>2018</v>
      </c>
      <c r="B76817">
        <v>9</v>
      </c>
      <c r="C76817">
        <v>24</v>
      </c>
      <c r="D76817" s="1">
        <v>0.71875</v>
      </c>
      <c r="E76817">
        <v>17.551819999999999</v>
      </c>
    </row>
    <row r="76818" spans="1:5" x14ac:dyDescent="0.35">
      <c r="A76818">
        <v>2018</v>
      </c>
      <c r="B76818">
        <v>9</v>
      </c>
      <c r="C76818">
        <v>24</v>
      </c>
      <c r="D76818" s="1">
        <v>0.72222222222222221</v>
      </c>
      <c r="E76818">
        <v>16.07273</v>
      </c>
    </row>
    <row r="76819" spans="1:5" x14ac:dyDescent="0.35">
      <c r="A76819">
        <v>2018</v>
      </c>
      <c r="B76819">
        <v>9</v>
      </c>
      <c r="C76819">
        <v>24</v>
      </c>
      <c r="D76819" s="1">
        <v>0.72569444444444453</v>
      </c>
      <c r="E76819">
        <v>14.47227</v>
      </c>
    </row>
    <row r="76820" spans="1:5" x14ac:dyDescent="0.35">
      <c r="A76820">
        <v>2018</v>
      </c>
      <c r="B76820">
        <v>9</v>
      </c>
      <c r="C76820">
        <v>24</v>
      </c>
      <c r="D76820" s="1">
        <v>0.72916666666666663</v>
      </c>
      <c r="E76820">
        <v>12.90756</v>
      </c>
    </row>
    <row r="76821" spans="1:5" x14ac:dyDescent="0.35">
      <c r="A76821">
        <v>2018</v>
      </c>
      <c r="B76821">
        <v>9</v>
      </c>
      <c r="C76821">
        <v>24</v>
      </c>
      <c r="D76821" s="1">
        <v>0.73263888888888884</v>
      </c>
      <c r="E76821">
        <v>11.37468</v>
      </c>
    </row>
    <row r="76822" spans="1:5" x14ac:dyDescent="0.35">
      <c r="A76822">
        <v>2018</v>
      </c>
      <c r="B76822">
        <v>9</v>
      </c>
      <c r="C76822">
        <v>24</v>
      </c>
      <c r="D76822" s="1">
        <v>0.73611111111111116</v>
      </c>
      <c r="E76822">
        <v>9.93018</v>
      </c>
    </row>
    <row r="76823" spans="1:5" x14ac:dyDescent="0.35">
      <c r="A76823">
        <v>2018</v>
      </c>
      <c r="B76823">
        <v>9</v>
      </c>
      <c r="C76823">
        <v>24</v>
      </c>
      <c r="D76823" s="1">
        <v>0.73958333333333337</v>
      </c>
      <c r="E76823">
        <v>8.6700499999999998</v>
      </c>
    </row>
    <row r="76824" spans="1:5" x14ac:dyDescent="0.35">
      <c r="A76824">
        <v>2018</v>
      </c>
      <c r="B76824">
        <v>9</v>
      </c>
      <c r="C76824">
        <v>24</v>
      </c>
      <c r="D76824" s="1">
        <v>0.74305555555555547</v>
      </c>
      <c r="E76824">
        <v>7.2126999999999999</v>
      </c>
    </row>
    <row r="76825" spans="1:5" x14ac:dyDescent="0.35">
      <c r="A76825">
        <v>2018</v>
      </c>
      <c r="B76825">
        <v>9</v>
      </c>
      <c r="C76825">
        <v>24</v>
      </c>
      <c r="D76825" s="1">
        <v>0.74652777777777779</v>
      </c>
      <c r="E76825">
        <v>5.91554</v>
      </c>
    </row>
    <row r="76826" spans="1:5" x14ac:dyDescent="0.35">
      <c r="A76826">
        <v>2018</v>
      </c>
      <c r="B76826">
        <v>9</v>
      </c>
      <c r="C76826">
        <v>24</v>
      </c>
      <c r="D76826" s="1">
        <v>0.75</v>
      </c>
      <c r="E76826">
        <v>4.7777099999999999</v>
      </c>
    </row>
    <row r="76827" spans="1:5" x14ac:dyDescent="0.35">
      <c r="A76827">
        <v>2018</v>
      </c>
      <c r="B76827">
        <v>9</v>
      </c>
      <c r="C76827">
        <v>24</v>
      </c>
      <c r="D76827" s="1">
        <v>0.75347222222222221</v>
      </c>
      <c r="E76827">
        <v>3.5739899999999998</v>
      </c>
    </row>
    <row r="76828" spans="1:5" x14ac:dyDescent="0.35">
      <c r="A76828">
        <v>2018</v>
      </c>
      <c r="B76828">
        <v>9</v>
      </c>
      <c r="C76828">
        <v>24</v>
      </c>
      <c r="D76828" s="1">
        <v>0.75694444444444453</v>
      </c>
      <c r="E76828">
        <v>2.7496099999999899</v>
      </c>
    </row>
    <row r="76829" spans="1:5" x14ac:dyDescent="0.35">
      <c r="A76829">
        <v>2018</v>
      </c>
      <c r="B76829">
        <v>9</v>
      </c>
      <c r="C76829">
        <v>24</v>
      </c>
      <c r="D76829" s="1">
        <v>0.76041666666666663</v>
      </c>
      <c r="E76829">
        <v>1.8345899999999999</v>
      </c>
    </row>
    <row r="76830" spans="1:5" x14ac:dyDescent="0.35">
      <c r="A76830">
        <v>2018</v>
      </c>
      <c r="B76830">
        <v>9</v>
      </c>
      <c r="C76830">
        <v>24</v>
      </c>
      <c r="D76830" s="1">
        <v>0.76388888888888884</v>
      </c>
      <c r="E76830">
        <v>1.0854600000000001</v>
      </c>
    </row>
    <row r="76831" spans="1:5" x14ac:dyDescent="0.35">
      <c r="A76831">
        <v>2018</v>
      </c>
      <c r="B76831">
        <v>9</v>
      </c>
      <c r="C76831">
        <v>24</v>
      </c>
      <c r="D76831" s="1">
        <v>0.76736111111111116</v>
      </c>
      <c r="E76831">
        <v>0.14462</v>
      </c>
    </row>
    <row r="76832" spans="1:5" x14ac:dyDescent="0.35">
      <c r="A76832">
        <v>2018</v>
      </c>
      <c r="B76832">
        <v>9</v>
      </c>
      <c r="C76832">
        <v>24</v>
      </c>
      <c r="D76832" s="1">
        <v>0.77083333333333337</v>
      </c>
      <c r="E76832">
        <v>0</v>
      </c>
    </row>
    <row r="76833" spans="1:5" x14ac:dyDescent="0.35">
      <c r="A76833">
        <v>2018</v>
      </c>
      <c r="B76833">
        <v>9</v>
      </c>
      <c r="C76833">
        <v>24</v>
      </c>
      <c r="D76833" s="1">
        <v>0.77430555555555547</v>
      </c>
      <c r="E76833">
        <v>0</v>
      </c>
    </row>
    <row r="76834" spans="1:5" x14ac:dyDescent="0.35">
      <c r="A76834">
        <v>2018</v>
      </c>
      <c r="B76834">
        <v>9</v>
      </c>
      <c r="C76834">
        <v>24</v>
      </c>
      <c r="D76834" s="1">
        <v>0.77777777777777779</v>
      </c>
      <c r="E76834">
        <v>0</v>
      </c>
    </row>
    <row r="76835" spans="1:5" x14ac:dyDescent="0.35">
      <c r="A76835">
        <v>2018</v>
      </c>
      <c r="B76835">
        <v>9</v>
      </c>
      <c r="C76835">
        <v>24</v>
      </c>
      <c r="D76835" s="1">
        <v>0.78125</v>
      </c>
      <c r="E76835">
        <v>0</v>
      </c>
    </row>
    <row r="76836" spans="1:5" x14ac:dyDescent="0.35">
      <c r="A76836">
        <v>2018</v>
      </c>
      <c r="B76836">
        <v>9</v>
      </c>
      <c r="C76836">
        <v>24</v>
      </c>
      <c r="D76836" s="1">
        <v>0.78472222222222221</v>
      </c>
      <c r="E76836">
        <v>0</v>
      </c>
    </row>
    <row r="76837" spans="1:5" x14ac:dyDescent="0.35">
      <c r="A76837">
        <v>2018</v>
      </c>
      <c r="B76837">
        <v>9</v>
      </c>
      <c r="C76837">
        <v>24</v>
      </c>
      <c r="D76837" s="1">
        <v>0.78819444444444453</v>
      </c>
      <c r="E76837">
        <v>0</v>
      </c>
    </row>
    <row r="76838" spans="1:5" x14ac:dyDescent="0.35">
      <c r="A76838">
        <v>2018</v>
      </c>
      <c r="B76838">
        <v>9</v>
      </c>
      <c r="C76838">
        <v>24</v>
      </c>
      <c r="D76838" s="1">
        <v>0.79166666666666663</v>
      </c>
      <c r="E76838">
        <v>0</v>
      </c>
    </row>
    <row r="76839" spans="1:5" x14ac:dyDescent="0.35">
      <c r="A76839">
        <v>2018</v>
      </c>
      <c r="B76839">
        <v>9</v>
      </c>
      <c r="C76839">
        <v>24</v>
      </c>
      <c r="D76839" s="1">
        <v>0.79513888888888884</v>
      </c>
      <c r="E76839">
        <v>0</v>
      </c>
    </row>
    <row r="76840" spans="1:5" x14ac:dyDescent="0.35">
      <c r="A76840">
        <v>2018</v>
      </c>
      <c r="B76840">
        <v>9</v>
      </c>
      <c r="C76840">
        <v>24</v>
      </c>
      <c r="D76840" s="1">
        <v>0.79861111111111116</v>
      </c>
      <c r="E76840">
        <v>0</v>
      </c>
    </row>
    <row r="76841" spans="1:5" x14ac:dyDescent="0.35">
      <c r="A76841">
        <v>2018</v>
      </c>
      <c r="B76841">
        <v>9</v>
      </c>
      <c r="C76841">
        <v>24</v>
      </c>
      <c r="D76841" s="1">
        <v>0.80208333333333337</v>
      </c>
      <c r="E76841">
        <v>0</v>
      </c>
    </row>
    <row r="76842" spans="1:5" x14ac:dyDescent="0.35">
      <c r="A76842">
        <v>2018</v>
      </c>
      <c r="B76842">
        <v>9</v>
      </c>
      <c r="C76842">
        <v>24</v>
      </c>
      <c r="D76842" s="1">
        <v>0.80555555555555547</v>
      </c>
      <c r="E76842">
        <v>0</v>
      </c>
    </row>
    <row r="76843" spans="1:5" x14ac:dyDescent="0.35">
      <c r="A76843">
        <v>2018</v>
      </c>
      <c r="B76843">
        <v>9</v>
      </c>
      <c r="C76843">
        <v>24</v>
      </c>
      <c r="D76843" s="1">
        <v>0.80902777777777779</v>
      </c>
      <c r="E76843">
        <v>0</v>
      </c>
    </row>
    <row r="76844" spans="1:5" x14ac:dyDescent="0.35">
      <c r="A76844">
        <v>2018</v>
      </c>
      <c r="B76844">
        <v>9</v>
      </c>
      <c r="C76844">
        <v>24</v>
      </c>
      <c r="D76844" s="1">
        <v>0.8125</v>
      </c>
      <c r="E76844">
        <v>0</v>
      </c>
    </row>
    <row r="76845" spans="1:5" x14ac:dyDescent="0.35">
      <c r="A76845">
        <v>2018</v>
      </c>
      <c r="B76845">
        <v>9</v>
      </c>
      <c r="C76845">
        <v>24</v>
      </c>
      <c r="D76845" s="1">
        <v>0.81597222222222221</v>
      </c>
      <c r="E76845">
        <v>0</v>
      </c>
    </row>
    <row r="76846" spans="1:5" x14ac:dyDescent="0.35">
      <c r="A76846">
        <v>2018</v>
      </c>
      <c r="B76846">
        <v>9</v>
      </c>
      <c r="C76846">
        <v>24</v>
      </c>
      <c r="D76846" s="1">
        <v>0.81944444444444453</v>
      </c>
      <c r="E76846">
        <v>0</v>
      </c>
    </row>
    <row r="76847" spans="1:5" x14ac:dyDescent="0.35">
      <c r="A76847">
        <v>2018</v>
      </c>
      <c r="B76847">
        <v>9</v>
      </c>
      <c r="C76847">
        <v>24</v>
      </c>
      <c r="D76847" s="1">
        <v>0.82291666666666663</v>
      </c>
      <c r="E76847">
        <v>0</v>
      </c>
    </row>
    <row r="76848" spans="1:5" x14ac:dyDescent="0.35">
      <c r="A76848">
        <v>2018</v>
      </c>
      <c r="B76848">
        <v>9</v>
      </c>
      <c r="C76848">
        <v>24</v>
      </c>
      <c r="D76848" s="1">
        <v>0.82638888888888884</v>
      </c>
      <c r="E76848">
        <v>0</v>
      </c>
    </row>
    <row r="76849" spans="1:5" x14ac:dyDescent="0.35">
      <c r="A76849">
        <v>2018</v>
      </c>
      <c r="B76849">
        <v>9</v>
      </c>
      <c r="C76849">
        <v>24</v>
      </c>
      <c r="D76849" s="1">
        <v>0.82986111111111116</v>
      </c>
      <c r="E76849">
        <v>0</v>
      </c>
    </row>
    <row r="76850" spans="1:5" x14ac:dyDescent="0.35">
      <c r="A76850">
        <v>2018</v>
      </c>
      <c r="B76850">
        <v>9</v>
      </c>
      <c r="C76850">
        <v>24</v>
      </c>
      <c r="D76850" s="1">
        <v>0.83333333333333337</v>
      </c>
      <c r="E76850">
        <v>0</v>
      </c>
    </row>
    <row r="76851" spans="1:5" x14ac:dyDescent="0.35">
      <c r="A76851">
        <v>2018</v>
      </c>
      <c r="B76851">
        <v>9</v>
      </c>
      <c r="C76851">
        <v>24</v>
      </c>
      <c r="D76851" s="1">
        <v>0.83680555555555547</v>
      </c>
      <c r="E76851">
        <v>0</v>
      </c>
    </row>
    <row r="76852" spans="1:5" x14ac:dyDescent="0.35">
      <c r="A76852">
        <v>2018</v>
      </c>
      <c r="B76852">
        <v>9</v>
      </c>
      <c r="C76852">
        <v>24</v>
      </c>
      <c r="D76852" s="1">
        <v>0.84027777777777779</v>
      </c>
      <c r="E76852">
        <v>0</v>
      </c>
    </row>
    <row r="76853" spans="1:5" x14ac:dyDescent="0.35">
      <c r="A76853">
        <v>2018</v>
      </c>
      <c r="B76853">
        <v>9</v>
      </c>
      <c r="C76853">
        <v>24</v>
      </c>
      <c r="D76853" s="1">
        <v>0.84375</v>
      </c>
      <c r="E76853">
        <v>0</v>
      </c>
    </row>
    <row r="76854" spans="1:5" x14ac:dyDescent="0.35">
      <c r="A76854">
        <v>2018</v>
      </c>
      <c r="B76854">
        <v>9</v>
      </c>
      <c r="C76854">
        <v>24</v>
      </c>
      <c r="D76854" s="1">
        <v>0.84722222222222221</v>
      </c>
      <c r="E76854">
        <v>0</v>
      </c>
    </row>
    <row r="76855" spans="1:5" x14ac:dyDescent="0.35">
      <c r="A76855">
        <v>2018</v>
      </c>
      <c r="B76855">
        <v>9</v>
      </c>
      <c r="C76855">
        <v>24</v>
      </c>
      <c r="D76855" s="1">
        <v>0.85069444444444453</v>
      </c>
      <c r="E76855">
        <v>0</v>
      </c>
    </row>
    <row r="76856" spans="1:5" x14ac:dyDescent="0.35">
      <c r="A76856">
        <v>2018</v>
      </c>
      <c r="B76856">
        <v>9</v>
      </c>
      <c r="C76856">
        <v>24</v>
      </c>
      <c r="D76856" s="1">
        <v>0.85416666666666663</v>
      </c>
      <c r="E76856">
        <v>0</v>
      </c>
    </row>
    <row r="76857" spans="1:5" x14ac:dyDescent="0.35">
      <c r="A76857">
        <v>2018</v>
      </c>
      <c r="B76857">
        <v>9</v>
      </c>
      <c r="C76857">
        <v>24</v>
      </c>
      <c r="D76857" s="1">
        <v>0.85763888888888884</v>
      </c>
      <c r="E76857">
        <v>0</v>
      </c>
    </row>
    <row r="76858" spans="1:5" x14ac:dyDescent="0.35">
      <c r="A76858">
        <v>2018</v>
      </c>
      <c r="B76858">
        <v>9</v>
      </c>
      <c r="C76858">
        <v>24</v>
      </c>
      <c r="D76858" s="1">
        <v>0.86111111111111116</v>
      </c>
      <c r="E76858">
        <v>0</v>
      </c>
    </row>
    <row r="76859" spans="1:5" x14ac:dyDescent="0.35">
      <c r="A76859">
        <v>2018</v>
      </c>
      <c r="B76859">
        <v>9</v>
      </c>
      <c r="C76859">
        <v>24</v>
      </c>
      <c r="D76859" s="1">
        <v>0.86458333333333337</v>
      </c>
      <c r="E76859">
        <v>0</v>
      </c>
    </row>
    <row r="76860" spans="1:5" x14ac:dyDescent="0.35">
      <c r="A76860">
        <v>2018</v>
      </c>
      <c r="B76860">
        <v>9</v>
      </c>
      <c r="C76860">
        <v>24</v>
      </c>
      <c r="D76860" s="1">
        <v>0.86805555555555547</v>
      </c>
      <c r="E76860">
        <v>0</v>
      </c>
    </row>
    <row r="76861" spans="1:5" x14ac:dyDescent="0.35">
      <c r="A76861">
        <v>2018</v>
      </c>
      <c r="B76861">
        <v>9</v>
      </c>
      <c r="C76861">
        <v>24</v>
      </c>
      <c r="D76861" s="1">
        <v>0.87152777777777779</v>
      </c>
      <c r="E76861">
        <v>0</v>
      </c>
    </row>
    <row r="76862" spans="1:5" x14ac:dyDescent="0.35">
      <c r="A76862">
        <v>2018</v>
      </c>
      <c r="B76862">
        <v>9</v>
      </c>
      <c r="C76862">
        <v>24</v>
      </c>
      <c r="D76862" s="1">
        <v>0.875</v>
      </c>
      <c r="E76862">
        <v>0</v>
      </c>
    </row>
    <row r="76863" spans="1:5" x14ac:dyDescent="0.35">
      <c r="A76863">
        <v>2018</v>
      </c>
      <c r="B76863">
        <v>9</v>
      </c>
      <c r="C76863">
        <v>24</v>
      </c>
      <c r="D76863" s="1">
        <v>0.87847222222222221</v>
      </c>
      <c r="E76863">
        <v>0</v>
      </c>
    </row>
    <row r="76864" spans="1:5" x14ac:dyDescent="0.35">
      <c r="A76864">
        <v>2018</v>
      </c>
      <c r="B76864">
        <v>9</v>
      </c>
      <c r="C76864">
        <v>24</v>
      </c>
      <c r="D76864" s="1">
        <v>0.88194444444444453</v>
      </c>
      <c r="E76864">
        <v>0</v>
      </c>
    </row>
    <row r="76865" spans="1:5" x14ac:dyDescent="0.35">
      <c r="A76865">
        <v>2018</v>
      </c>
      <c r="B76865">
        <v>9</v>
      </c>
      <c r="C76865">
        <v>24</v>
      </c>
      <c r="D76865" s="1">
        <v>0.88541666666666663</v>
      </c>
      <c r="E76865">
        <v>0</v>
      </c>
    </row>
    <row r="76866" spans="1:5" x14ac:dyDescent="0.35">
      <c r="A76866">
        <v>2018</v>
      </c>
      <c r="B76866">
        <v>9</v>
      </c>
      <c r="C76866">
        <v>24</v>
      </c>
      <c r="D76866" s="1">
        <v>0.88888888888888884</v>
      </c>
      <c r="E76866">
        <v>0</v>
      </c>
    </row>
    <row r="76867" spans="1:5" x14ac:dyDescent="0.35">
      <c r="A76867">
        <v>2018</v>
      </c>
      <c r="B76867">
        <v>9</v>
      </c>
      <c r="C76867">
        <v>24</v>
      </c>
      <c r="D76867" s="1">
        <v>0.89236111111111116</v>
      </c>
      <c r="E76867">
        <v>0</v>
      </c>
    </row>
    <row r="76868" spans="1:5" x14ac:dyDescent="0.35">
      <c r="A76868">
        <v>2018</v>
      </c>
      <c r="B76868">
        <v>9</v>
      </c>
      <c r="C76868">
        <v>24</v>
      </c>
      <c r="D76868" s="1">
        <v>0.89583333333333337</v>
      </c>
      <c r="E76868">
        <v>0</v>
      </c>
    </row>
    <row r="76869" spans="1:5" x14ac:dyDescent="0.35">
      <c r="A76869">
        <v>2018</v>
      </c>
      <c r="B76869">
        <v>9</v>
      </c>
      <c r="C76869">
        <v>24</v>
      </c>
      <c r="D76869" s="1">
        <v>0.89930555555555547</v>
      </c>
      <c r="E76869">
        <v>0</v>
      </c>
    </row>
    <row r="76870" spans="1:5" x14ac:dyDescent="0.35">
      <c r="A76870">
        <v>2018</v>
      </c>
      <c r="B76870">
        <v>9</v>
      </c>
      <c r="C76870">
        <v>24</v>
      </c>
      <c r="D76870" s="1">
        <v>0.90277777777777779</v>
      </c>
      <c r="E76870">
        <v>0</v>
      </c>
    </row>
    <row r="76871" spans="1:5" x14ac:dyDescent="0.35">
      <c r="A76871">
        <v>2018</v>
      </c>
      <c r="B76871">
        <v>9</v>
      </c>
      <c r="C76871">
        <v>24</v>
      </c>
      <c r="D76871" s="1">
        <v>0.90625</v>
      </c>
      <c r="E76871">
        <v>0</v>
      </c>
    </row>
    <row r="76872" spans="1:5" x14ac:dyDescent="0.35">
      <c r="A76872">
        <v>2018</v>
      </c>
      <c r="B76872">
        <v>9</v>
      </c>
      <c r="C76872">
        <v>24</v>
      </c>
      <c r="D76872" s="1">
        <v>0.90972222222222221</v>
      </c>
      <c r="E76872">
        <v>0</v>
      </c>
    </row>
    <row r="76873" spans="1:5" x14ac:dyDescent="0.35">
      <c r="A76873">
        <v>2018</v>
      </c>
      <c r="B76873">
        <v>9</v>
      </c>
      <c r="C76873">
        <v>24</v>
      </c>
      <c r="D76873" s="1">
        <v>0.91319444444444453</v>
      </c>
      <c r="E76873">
        <v>0</v>
      </c>
    </row>
    <row r="76874" spans="1:5" x14ac:dyDescent="0.35">
      <c r="A76874">
        <v>2018</v>
      </c>
      <c r="B76874">
        <v>9</v>
      </c>
      <c r="C76874">
        <v>24</v>
      </c>
      <c r="D76874" s="1">
        <v>0.91666666666666663</v>
      </c>
      <c r="E76874">
        <v>0</v>
      </c>
    </row>
    <row r="76875" spans="1:5" x14ac:dyDescent="0.35">
      <c r="A76875">
        <v>2018</v>
      </c>
      <c r="B76875">
        <v>9</v>
      </c>
      <c r="C76875">
        <v>24</v>
      </c>
      <c r="D76875" s="1">
        <v>0.92013888888888884</v>
      </c>
      <c r="E76875">
        <v>0</v>
      </c>
    </row>
    <row r="76876" spans="1:5" x14ac:dyDescent="0.35">
      <c r="A76876">
        <v>2018</v>
      </c>
      <c r="B76876">
        <v>9</v>
      </c>
      <c r="C76876">
        <v>24</v>
      </c>
      <c r="D76876" s="1">
        <v>0.92361111111111116</v>
      </c>
      <c r="E76876">
        <v>0</v>
      </c>
    </row>
    <row r="76877" spans="1:5" x14ac:dyDescent="0.35">
      <c r="A76877">
        <v>2018</v>
      </c>
      <c r="B76877">
        <v>9</v>
      </c>
      <c r="C76877">
        <v>24</v>
      </c>
      <c r="D76877" s="1">
        <v>0.92708333333333337</v>
      </c>
      <c r="E76877">
        <v>0</v>
      </c>
    </row>
    <row r="76878" spans="1:5" x14ac:dyDescent="0.35">
      <c r="A76878">
        <v>2018</v>
      </c>
      <c r="B76878">
        <v>9</v>
      </c>
      <c r="C76878">
        <v>24</v>
      </c>
      <c r="D76878" s="1">
        <v>0.93055555555555547</v>
      </c>
      <c r="E76878">
        <v>0</v>
      </c>
    </row>
    <row r="76879" spans="1:5" x14ac:dyDescent="0.35">
      <c r="A76879">
        <v>2018</v>
      </c>
      <c r="B76879">
        <v>9</v>
      </c>
      <c r="C76879">
        <v>24</v>
      </c>
      <c r="D76879" s="1">
        <v>0.93402777777777779</v>
      </c>
      <c r="E76879">
        <v>0</v>
      </c>
    </row>
    <row r="76880" spans="1:5" x14ac:dyDescent="0.35">
      <c r="A76880">
        <v>2018</v>
      </c>
      <c r="B76880">
        <v>9</v>
      </c>
      <c r="C76880">
        <v>24</v>
      </c>
      <c r="D76880" s="1">
        <v>0.9375</v>
      </c>
      <c r="E76880">
        <v>0</v>
      </c>
    </row>
    <row r="76881" spans="1:5" x14ac:dyDescent="0.35">
      <c r="A76881">
        <v>2018</v>
      </c>
      <c r="B76881">
        <v>9</v>
      </c>
      <c r="C76881">
        <v>24</v>
      </c>
      <c r="D76881" s="1">
        <v>0.94097222222222221</v>
      </c>
      <c r="E76881">
        <v>0</v>
      </c>
    </row>
    <row r="76882" spans="1:5" x14ac:dyDescent="0.35">
      <c r="A76882">
        <v>2018</v>
      </c>
      <c r="B76882">
        <v>9</v>
      </c>
      <c r="C76882">
        <v>24</v>
      </c>
      <c r="D76882" s="1">
        <v>0.94444444444444453</v>
      </c>
      <c r="E76882">
        <v>0</v>
      </c>
    </row>
    <row r="76883" spans="1:5" x14ac:dyDescent="0.35">
      <c r="A76883">
        <v>2018</v>
      </c>
      <c r="B76883">
        <v>9</v>
      </c>
      <c r="C76883">
        <v>24</v>
      </c>
      <c r="D76883" s="1">
        <v>0.94791666666666663</v>
      </c>
      <c r="E76883">
        <v>0</v>
      </c>
    </row>
    <row r="76884" spans="1:5" x14ac:dyDescent="0.35">
      <c r="A76884">
        <v>2018</v>
      </c>
      <c r="B76884">
        <v>9</v>
      </c>
      <c r="C76884">
        <v>24</v>
      </c>
      <c r="D76884" s="1">
        <v>0.95138888888888884</v>
      </c>
      <c r="E76884">
        <v>0</v>
      </c>
    </row>
    <row r="76885" spans="1:5" x14ac:dyDescent="0.35">
      <c r="A76885">
        <v>2018</v>
      </c>
      <c r="B76885">
        <v>9</v>
      </c>
      <c r="C76885">
        <v>24</v>
      </c>
      <c r="D76885" s="1">
        <v>0.95486111111111116</v>
      </c>
      <c r="E76885">
        <v>0</v>
      </c>
    </row>
    <row r="76886" spans="1:5" x14ac:dyDescent="0.35">
      <c r="A76886">
        <v>2018</v>
      </c>
      <c r="B76886">
        <v>9</v>
      </c>
      <c r="C76886">
        <v>24</v>
      </c>
      <c r="D76886" s="1">
        <v>0.95833333333333337</v>
      </c>
      <c r="E76886">
        <v>0</v>
      </c>
    </row>
    <row r="76887" spans="1:5" x14ac:dyDescent="0.35">
      <c r="A76887">
        <v>2018</v>
      </c>
      <c r="B76887">
        <v>9</v>
      </c>
      <c r="C76887">
        <v>24</v>
      </c>
      <c r="D76887" s="1">
        <v>0.96180555555555547</v>
      </c>
      <c r="E76887">
        <v>0</v>
      </c>
    </row>
    <row r="76888" spans="1:5" x14ac:dyDescent="0.35">
      <c r="A76888">
        <v>2018</v>
      </c>
      <c r="B76888">
        <v>9</v>
      </c>
      <c r="C76888">
        <v>24</v>
      </c>
      <c r="D76888" s="1">
        <v>0.96527777777777779</v>
      </c>
      <c r="E76888">
        <v>0</v>
      </c>
    </row>
    <row r="76889" spans="1:5" x14ac:dyDescent="0.35">
      <c r="A76889">
        <v>2018</v>
      </c>
      <c r="B76889">
        <v>9</v>
      </c>
      <c r="C76889">
        <v>24</v>
      </c>
      <c r="D76889" s="1">
        <v>0.96875</v>
      </c>
      <c r="E76889">
        <v>0</v>
      </c>
    </row>
    <row r="76890" spans="1:5" x14ac:dyDescent="0.35">
      <c r="A76890">
        <v>2018</v>
      </c>
      <c r="B76890">
        <v>9</v>
      </c>
      <c r="C76890">
        <v>24</v>
      </c>
      <c r="D76890" s="1">
        <v>0.97222222222222221</v>
      </c>
      <c r="E76890">
        <v>0</v>
      </c>
    </row>
    <row r="76891" spans="1:5" x14ac:dyDescent="0.35">
      <c r="A76891">
        <v>2018</v>
      </c>
      <c r="B76891">
        <v>9</v>
      </c>
      <c r="C76891">
        <v>24</v>
      </c>
      <c r="D76891" s="1">
        <v>0.97569444444444453</v>
      </c>
      <c r="E76891">
        <v>0</v>
      </c>
    </row>
    <row r="76892" spans="1:5" x14ac:dyDescent="0.35">
      <c r="A76892">
        <v>2018</v>
      </c>
      <c r="B76892">
        <v>9</v>
      </c>
      <c r="C76892">
        <v>24</v>
      </c>
      <c r="D76892" s="1">
        <v>0.97916666666666663</v>
      </c>
      <c r="E76892">
        <v>0</v>
      </c>
    </row>
    <row r="76893" spans="1:5" x14ac:dyDescent="0.35">
      <c r="A76893">
        <v>2018</v>
      </c>
      <c r="B76893">
        <v>9</v>
      </c>
      <c r="C76893">
        <v>24</v>
      </c>
      <c r="D76893" s="1">
        <v>0.98263888888888884</v>
      </c>
      <c r="E76893">
        <v>0</v>
      </c>
    </row>
    <row r="76894" spans="1:5" x14ac:dyDescent="0.35">
      <c r="A76894">
        <v>2018</v>
      </c>
      <c r="B76894">
        <v>9</v>
      </c>
      <c r="C76894">
        <v>24</v>
      </c>
      <c r="D76894" s="1">
        <v>0.98611111111111116</v>
      </c>
      <c r="E76894">
        <v>0</v>
      </c>
    </row>
    <row r="76895" spans="1:5" x14ac:dyDescent="0.35">
      <c r="A76895">
        <v>2018</v>
      </c>
      <c r="B76895">
        <v>9</v>
      </c>
      <c r="C76895">
        <v>24</v>
      </c>
      <c r="D76895" s="1">
        <v>0.98958333333333337</v>
      </c>
      <c r="E76895">
        <v>0</v>
      </c>
    </row>
    <row r="76896" spans="1:5" x14ac:dyDescent="0.35">
      <c r="A76896">
        <v>2018</v>
      </c>
      <c r="B76896">
        <v>9</v>
      </c>
      <c r="C76896">
        <v>24</v>
      </c>
      <c r="D76896" s="1">
        <v>0.99305555555555547</v>
      </c>
      <c r="E76896">
        <v>0</v>
      </c>
    </row>
    <row r="76897" spans="1:5" x14ac:dyDescent="0.35">
      <c r="A76897">
        <v>2018</v>
      </c>
      <c r="B76897">
        <v>9</v>
      </c>
      <c r="C76897">
        <v>24</v>
      </c>
      <c r="D76897" s="1">
        <v>0.99652777777777779</v>
      </c>
      <c r="E76897">
        <v>0</v>
      </c>
    </row>
    <row r="76898" spans="1:5" x14ac:dyDescent="0.35">
      <c r="A76898">
        <v>2018</v>
      </c>
      <c r="B76898">
        <v>9</v>
      </c>
      <c r="C76898">
        <v>25</v>
      </c>
      <c r="D76898" s="1">
        <v>0</v>
      </c>
      <c r="E76898">
        <v>0</v>
      </c>
    </row>
    <row r="76899" spans="1:5" x14ac:dyDescent="0.35">
      <c r="A76899">
        <v>2018</v>
      </c>
      <c r="B76899">
        <v>9</v>
      </c>
      <c r="C76899">
        <v>25</v>
      </c>
      <c r="D76899" s="1">
        <v>3.472222222222222E-3</v>
      </c>
      <c r="E76899">
        <v>0</v>
      </c>
    </row>
    <row r="76900" spans="1:5" x14ac:dyDescent="0.35">
      <c r="A76900">
        <v>2018</v>
      </c>
      <c r="B76900">
        <v>9</v>
      </c>
      <c r="C76900">
        <v>25</v>
      </c>
      <c r="D76900" s="1">
        <v>6.9444444444444441E-3</v>
      </c>
      <c r="E76900">
        <v>0</v>
      </c>
    </row>
    <row r="76901" spans="1:5" x14ac:dyDescent="0.35">
      <c r="A76901">
        <v>2018</v>
      </c>
      <c r="B76901">
        <v>9</v>
      </c>
      <c r="C76901">
        <v>25</v>
      </c>
      <c r="D76901" s="1">
        <v>1.0416666666666666E-2</v>
      </c>
      <c r="E76901">
        <v>0</v>
      </c>
    </row>
    <row r="76902" spans="1:5" x14ac:dyDescent="0.35">
      <c r="A76902">
        <v>2018</v>
      </c>
      <c r="B76902">
        <v>9</v>
      </c>
      <c r="C76902">
        <v>25</v>
      </c>
      <c r="D76902" s="1">
        <v>1.3888888888888888E-2</v>
      </c>
      <c r="E76902">
        <v>0</v>
      </c>
    </row>
    <row r="76903" spans="1:5" x14ac:dyDescent="0.35">
      <c r="A76903">
        <v>2018</v>
      </c>
      <c r="B76903">
        <v>9</v>
      </c>
      <c r="C76903">
        <v>25</v>
      </c>
      <c r="D76903" s="1">
        <v>1.7361111111111112E-2</v>
      </c>
      <c r="E76903">
        <v>0</v>
      </c>
    </row>
    <row r="76904" spans="1:5" x14ac:dyDescent="0.35">
      <c r="A76904">
        <v>2018</v>
      </c>
      <c r="B76904">
        <v>9</v>
      </c>
      <c r="C76904">
        <v>25</v>
      </c>
      <c r="D76904" s="1">
        <v>2.0833333333333332E-2</v>
      </c>
      <c r="E76904">
        <v>0</v>
      </c>
    </row>
    <row r="76905" spans="1:5" x14ac:dyDescent="0.35">
      <c r="A76905">
        <v>2018</v>
      </c>
      <c r="B76905">
        <v>9</v>
      </c>
      <c r="C76905">
        <v>25</v>
      </c>
      <c r="D76905" s="1">
        <v>2.4305555555555556E-2</v>
      </c>
      <c r="E76905">
        <v>0</v>
      </c>
    </row>
    <row r="76906" spans="1:5" x14ac:dyDescent="0.35">
      <c r="A76906">
        <v>2018</v>
      </c>
      <c r="B76906">
        <v>9</v>
      </c>
      <c r="C76906">
        <v>25</v>
      </c>
      <c r="D76906" s="1">
        <v>2.7777777777777776E-2</v>
      </c>
      <c r="E76906">
        <v>0</v>
      </c>
    </row>
    <row r="76907" spans="1:5" x14ac:dyDescent="0.35">
      <c r="A76907">
        <v>2018</v>
      </c>
      <c r="B76907">
        <v>9</v>
      </c>
      <c r="C76907">
        <v>25</v>
      </c>
      <c r="D76907" s="1">
        <v>3.125E-2</v>
      </c>
      <c r="E76907">
        <v>0</v>
      </c>
    </row>
    <row r="76908" spans="1:5" x14ac:dyDescent="0.35">
      <c r="A76908">
        <v>2018</v>
      </c>
      <c r="B76908">
        <v>9</v>
      </c>
      <c r="C76908">
        <v>25</v>
      </c>
      <c r="D76908" s="1">
        <v>3.4722222222222224E-2</v>
      </c>
      <c r="E76908">
        <v>0</v>
      </c>
    </row>
    <row r="76909" spans="1:5" x14ac:dyDescent="0.35">
      <c r="A76909">
        <v>2018</v>
      </c>
      <c r="B76909">
        <v>9</v>
      </c>
      <c r="C76909">
        <v>25</v>
      </c>
      <c r="D76909" s="1">
        <v>3.8194444444444441E-2</v>
      </c>
      <c r="E76909">
        <v>0</v>
      </c>
    </row>
    <row r="76910" spans="1:5" x14ac:dyDescent="0.35">
      <c r="A76910">
        <v>2018</v>
      </c>
      <c r="B76910">
        <v>9</v>
      </c>
      <c r="C76910">
        <v>25</v>
      </c>
      <c r="D76910" s="1">
        <v>4.1666666666666664E-2</v>
      </c>
      <c r="E76910">
        <v>0</v>
      </c>
    </row>
    <row r="76911" spans="1:5" x14ac:dyDescent="0.35">
      <c r="A76911">
        <v>2018</v>
      </c>
      <c r="B76911">
        <v>9</v>
      </c>
      <c r="C76911">
        <v>25</v>
      </c>
      <c r="D76911" s="1">
        <v>4.5138888888888888E-2</v>
      </c>
      <c r="E76911">
        <v>0</v>
      </c>
    </row>
    <row r="76912" spans="1:5" x14ac:dyDescent="0.35">
      <c r="A76912">
        <v>2018</v>
      </c>
      <c r="B76912">
        <v>9</v>
      </c>
      <c r="C76912">
        <v>25</v>
      </c>
      <c r="D76912" s="1">
        <v>4.8611111111111112E-2</v>
      </c>
      <c r="E76912">
        <v>0</v>
      </c>
    </row>
    <row r="76913" spans="1:5" x14ac:dyDescent="0.35">
      <c r="A76913">
        <v>2018</v>
      </c>
      <c r="B76913">
        <v>9</v>
      </c>
      <c r="C76913">
        <v>25</v>
      </c>
      <c r="D76913" s="1">
        <v>5.2083333333333336E-2</v>
      </c>
      <c r="E76913">
        <v>0</v>
      </c>
    </row>
    <row r="76914" spans="1:5" x14ac:dyDescent="0.35">
      <c r="A76914">
        <v>2018</v>
      </c>
      <c r="B76914">
        <v>9</v>
      </c>
      <c r="C76914">
        <v>25</v>
      </c>
      <c r="D76914" s="1">
        <v>5.5555555555555552E-2</v>
      </c>
      <c r="E76914">
        <v>0</v>
      </c>
    </row>
    <row r="76915" spans="1:5" x14ac:dyDescent="0.35">
      <c r="A76915">
        <v>2018</v>
      </c>
      <c r="B76915">
        <v>9</v>
      </c>
      <c r="C76915">
        <v>25</v>
      </c>
      <c r="D76915" s="1">
        <v>5.9027777777777783E-2</v>
      </c>
      <c r="E76915">
        <v>0</v>
      </c>
    </row>
    <row r="76916" spans="1:5" x14ac:dyDescent="0.35">
      <c r="A76916">
        <v>2018</v>
      </c>
      <c r="B76916">
        <v>9</v>
      </c>
      <c r="C76916">
        <v>25</v>
      </c>
      <c r="D76916" s="1">
        <v>6.25E-2</v>
      </c>
      <c r="E76916">
        <v>0</v>
      </c>
    </row>
    <row r="76917" spans="1:5" x14ac:dyDescent="0.35">
      <c r="A76917">
        <v>2018</v>
      </c>
      <c r="B76917">
        <v>9</v>
      </c>
      <c r="C76917">
        <v>25</v>
      </c>
      <c r="D76917" s="1">
        <v>6.5972222222222224E-2</v>
      </c>
      <c r="E76917">
        <v>0</v>
      </c>
    </row>
    <row r="76918" spans="1:5" x14ac:dyDescent="0.35">
      <c r="A76918">
        <v>2018</v>
      </c>
      <c r="B76918">
        <v>9</v>
      </c>
      <c r="C76918">
        <v>25</v>
      </c>
      <c r="D76918" s="1">
        <v>6.9444444444444434E-2</v>
      </c>
      <c r="E76918">
        <v>0</v>
      </c>
    </row>
    <row r="76919" spans="1:5" x14ac:dyDescent="0.35">
      <c r="A76919">
        <v>2018</v>
      </c>
      <c r="B76919">
        <v>9</v>
      </c>
      <c r="C76919">
        <v>25</v>
      </c>
      <c r="D76919" s="1">
        <v>7.2916666666666671E-2</v>
      </c>
      <c r="E76919">
        <v>0</v>
      </c>
    </row>
    <row r="76920" spans="1:5" x14ac:dyDescent="0.35">
      <c r="A76920">
        <v>2018</v>
      </c>
      <c r="B76920">
        <v>9</v>
      </c>
      <c r="C76920">
        <v>25</v>
      </c>
      <c r="D76920" s="1">
        <v>7.6388888888888895E-2</v>
      </c>
      <c r="E76920">
        <v>0</v>
      </c>
    </row>
    <row r="76921" spans="1:5" x14ac:dyDescent="0.35">
      <c r="A76921">
        <v>2018</v>
      </c>
      <c r="B76921">
        <v>9</v>
      </c>
      <c r="C76921">
        <v>25</v>
      </c>
      <c r="D76921" s="1">
        <v>7.9861111111111105E-2</v>
      </c>
      <c r="E76921">
        <v>0</v>
      </c>
    </row>
    <row r="76922" spans="1:5" x14ac:dyDescent="0.35">
      <c r="A76922">
        <v>2018</v>
      </c>
      <c r="B76922">
        <v>9</v>
      </c>
      <c r="C76922">
        <v>25</v>
      </c>
      <c r="D76922" s="1">
        <v>8.3333333333333329E-2</v>
      </c>
      <c r="E76922">
        <v>0</v>
      </c>
    </row>
    <row r="76923" spans="1:5" x14ac:dyDescent="0.35">
      <c r="A76923">
        <v>2018</v>
      </c>
      <c r="B76923">
        <v>9</v>
      </c>
      <c r="C76923">
        <v>25</v>
      </c>
      <c r="D76923" s="1">
        <v>8.6805555555555566E-2</v>
      </c>
      <c r="E76923">
        <v>0</v>
      </c>
    </row>
    <row r="76924" spans="1:5" x14ac:dyDescent="0.35">
      <c r="A76924">
        <v>2018</v>
      </c>
      <c r="B76924">
        <v>9</v>
      </c>
      <c r="C76924">
        <v>25</v>
      </c>
      <c r="D76924" s="1">
        <v>9.0277777777777776E-2</v>
      </c>
      <c r="E76924">
        <v>0</v>
      </c>
    </row>
    <row r="76925" spans="1:5" x14ac:dyDescent="0.35">
      <c r="A76925">
        <v>2018</v>
      </c>
      <c r="B76925">
        <v>9</v>
      </c>
      <c r="C76925">
        <v>25</v>
      </c>
      <c r="D76925" s="1">
        <v>9.375E-2</v>
      </c>
      <c r="E76925">
        <v>0</v>
      </c>
    </row>
    <row r="76926" spans="1:5" x14ac:dyDescent="0.35">
      <c r="A76926">
        <v>2018</v>
      </c>
      <c r="B76926">
        <v>9</v>
      </c>
      <c r="C76926">
        <v>25</v>
      </c>
      <c r="D76926" s="1">
        <v>9.7222222222222224E-2</v>
      </c>
      <c r="E76926">
        <v>0</v>
      </c>
    </row>
    <row r="76927" spans="1:5" x14ac:dyDescent="0.35">
      <c r="A76927">
        <v>2018</v>
      </c>
      <c r="B76927">
        <v>9</v>
      </c>
      <c r="C76927">
        <v>25</v>
      </c>
      <c r="D76927" s="1">
        <v>0.10069444444444443</v>
      </c>
      <c r="E76927">
        <v>0</v>
      </c>
    </row>
    <row r="76928" spans="1:5" x14ac:dyDescent="0.35">
      <c r="A76928">
        <v>2018</v>
      </c>
      <c r="B76928">
        <v>9</v>
      </c>
      <c r="C76928">
        <v>25</v>
      </c>
      <c r="D76928" s="1">
        <v>0.10416666666666667</v>
      </c>
      <c r="E76928">
        <v>0</v>
      </c>
    </row>
    <row r="76929" spans="1:5" x14ac:dyDescent="0.35">
      <c r="A76929">
        <v>2018</v>
      </c>
      <c r="B76929">
        <v>9</v>
      </c>
      <c r="C76929">
        <v>25</v>
      </c>
      <c r="D76929" s="1">
        <v>0.1076388888888889</v>
      </c>
      <c r="E76929">
        <v>0</v>
      </c>
    </row>
    <row r="76930" spans="1:5" x14ac:dyDescent="0.35">
      <c r="A76930">
        <v>2018</v>
      </c>
      <c r="B76930">
        <v>9</v>
      </c>
      <c r="C76930">
        <v>25</v>
      </c>
      <c r="D76930" s="1">
        <v>0.1111111111111111</v>
      </c>
      <c r="E76930">
        <v>0</v>
      </c>
    </row>
    <row r="76931" spans="1:5" x14ac:dyDescent="0.35">
      <c r="A76931">
        <v>2018</v>
      </c>
      <c r="B76931">
        <v>9</v>
      </c>
      <c r="C76931">
        <v>25</v>
      </c>
      <c r="D76931" s="1">
        <v>0.11458333333333333</v>
      </c>
      <c r="E76931">
        <v>0</v>
      </c>
    </row>
    <row r="76932" spans="1:5" x14ac:dyDescent="0.35">
      <c r="A76932">
        <v>2018</v>
      </c>
      <c r="B76932">
        <v>9</v>
      </c>
      <c r="C76932">
        <v>25</v>
      </c>
      <c r="D76932" s="1">
        <v>0.11805555555555557</v>
      </c>
      <c r="E76932">
        <v>0</v>
      </c>
    </row>
    <row r="76933" spans="1:5" x14ac:dyDescent="0.35">
      <c r="A76933">
        <v>2018</v>
      </c>
      <c r="B76933">
        <v>9</v>
      </c>
      <c r="C76933">
        <v>25</v>
      </c>
      <c r="D76933" s="1">
        <v>0.12152777777777778</v>
      </c>
      <c r="E76933">
        <v>0</v>
      </c>
    </row>
    <row r="76934" spans="1:5" x14ac:dyDescent="0.35">
      <c r="A76934">
        <v>2018</v>
      </c>
      <c r="B76934">
        <v>9</v>
      </c>
      <c r="C76934">
        <v>25</v>
      </c>
      <c r="D76934" s="1">
        <v>0.125</v>
      </c>
      <c r="E76934">
        <v>0</v>
      </c>
    </row>
    <row r="76935" spans="1:5" x14ac:dyDescent="0.35">
      <c r="A76935">
        <v>2018</v>
      </c>
      <c r="B76935">
        <v>9</v>
      </c>
      <c r="C76935">
        <v>25</v>
      </c>
      <c r="D76935" s="1">
        <v>0.12847222222222224</v>
      </c>
      <c r="E76935">
        <v>0</v>
      </c>
    </row>
    <row r="76936" spans="1:5" x14ac:dyDescent="0.35">
      <c r="A76936">
        <v>2018</v>
      </c>
      <c r="B76936">
        <v>9</v>
      </c>
      <c r="C76936">
        <v>25</v>
      </c>
      <c r="D76936" s="1">
        <v>0.13194444444444445</v>
      </c>
      <c r="E76936">
        <v>0</v>
      </c>
    </row>
    <row r="76937" spans="1:5" x14ac:dyDescent="0.35">
      <c r="A76937">
        <v>2018</v>
      </c>
      <c r="B76937">
        <v>9</v>
      </c>
      <c r="C76937">
        <v>25</v>
      </c>
      <c r="D76937" s="1">
        <v>0.13541666666666666</v>
      </c>
      <c r="E76937">
        <v>0</v>
      </c>
    </row>
    <row r="76938" spans="1:5" x14ac:dyDescent="0.35">
      <c r="A76938">
        <v>2018</v>
      </c>
      <c r="B76938">
        <v>9</v>
      </c>
      <c r="C76938">
        <v>25</v>
      </c>
      <c r="D76938" s="1">
        <v>0.1388888888888889</v>
      </c>
      <c r="E76938">
        <v>0</v>
      </c>
    </row>
    <row r="76939" spans="1:5" x14ac:dyDescent="0.35">
      <c r="A76939">
        <v>2018</v>
      </c>
      <c r="B76939">
        <v>9</v>
      </c>
      <c r="C76939">
        <v>25</v>
      </c>
      <c r="D76939" s="1">
        <v>0.1423611111111111</v>
      </c>
      <c r="E76939">
        <v>0</v>
      </c>
    </row>
    <row r="76940" spans="1:5" x14ac:dyDescent="0.35">
      <c r="A76940">
        <v>2018</v>
      </c>
      <c r="B76940">
        <v>9</v>
      </c>
      <c r="C76940">
        <v>25</v>
      </c>
      <c r="D76940" s="1">
        <v>0.14583333333333334</v>
      </c>
      <c r="E76940">
        <v>0</v>
      </c>
    </row>
    <row r="76941" spans="1:5" x14ac:dyDescent="0.35">
      <c r="A76941">
        <v>2018</v>
      </c>
      <c r="B76941">
        <v>9</v>
      </c>
      <c r="C76941">
        <v>25</v>
      </c>
      <c r="D76941" s="1">
        <v>0.14930555555555555</v>
      </c>
      <c r="E76941">
        <v>0</v>
      </c>
    </row>
    <row r="76942" spans="1:5" x14ac:dyDescent="0.35">
      <c r="A76942">
        <v>2018</v>
      </c>
      <c r="B76942">
        <v>9</v>
      </c>
      <c r="C76942">
        <v>25</v>
      </c>
      <c r="D76942" s="1">
        <v>0.15277777777777776</v>
      </c>
      <c r="E76942">
        <v>0</v>
      </c>
    </row>
    <row r="76943" spans="1:5" x14ac:dyDescent="0.35">
      <c r="A76943">
        <v>2018</v>
      </c>
      <c r="B76943">
        <v>9</v>
      </c>
      <c r="C76943">
        <v>25</v>
      </c>
      <c r="D76943" s="1">
        <v>0.15625</v>
      </c>
      <c r="E76943">
        <v>0</v>
      </c>
    </row>
    <row r="76944" spans="1:5" x14ac:dyDescent="0.35">
      <c r="A76944">
        <v>2018</v>
      </c>
      <c r="B76944">
        <v>9</v>
      </c>
      <c r="C76944">
        <v>25</v>
      </c>
      <c r="D76944" s="1">
        <v>0.15972222222222224</v>
      </c>
      <c r="E76944">
        <v>0</v>
      </c>
    </row>
    <row r="76945" spans="1:5" x14ac:dyDescent="0.35">
      <c r="A76945">
        <v>2018</v>
      </c>
      <c r="B76945">
        <v>9</v>
      </c>
      <c r="C76945">
        <v>25</v>
      </c>
      <c r="D76945" s="1">
        <v>0.16319444444444445</v>
      </c>
      <c r="E76945">
        <v>0</v>
      </c>
    </row>
    <row r="76946" spans="1:5" x14ac:dyDescent="0.35">
      <c r="A76946">
        <v>2018</v>
      </c>
      <c r="B76946">
        <v>9</v>
      </c>
      <c r="C76946">
        <v>25</v>
      </c>
      <c r="D76946" s="1">
        <v>0.16666666666666666</v>
      </c>
      <c r="E76946">
        <v>0</v>
      </c>
    </row>
    <row r="76947" spans="1:5" x14ac:dyDescent="0.35">
      <c r="A76947">
        <v>2018</v>
      </c>
      <c r="B76947">
        <v>9</v>
      </c>
      <c r="C76947">
        <v>25</v>
      </c>
      <c r="D76947" s="1">
        <v>0.17013888888888887</v>
      </c>
      <c r="E76947">
        <v>0</v>
      </c>
    </row>
    <row r="76948" spans="1:5" x14ac:dyDescent="0.35">
      <c r="A76948">
        <v>2018</v>
      </c>
      <c r="B76948">
        <v>9</v>
      </c>
      <c r="C76948">
        <v>25</v>
      </c>
      <c r="D76948" s="1">
        <v>0.17361111111111113</v>
      </c>
      <c r="E76948">
        <v>0</v>
      </c>
    </row>
    <row r="76949" spans="1:5" x14ac:dyDescent="0.35">
      <c r="A76949">
        <v>2018</v>
      </c>
      <c r="B76949">
        <v>9</v>
      </c>
      <c r="C76949">
        <v>25</v>
      </c>
      <c r="D76949" s="1">
        <v>0.17708333333333334</v>
      </c>
      <c r="E76949">
        <v>0</v>
      </c>
    </row>
    <row r="76950" spans="1:5" x14ac:dyDescent="0.35">
      <c r="A76950">
        <v>2018</v>
      </c>
      <c r="B76950">
        <v>9</v>
      </c>
      <c r="C76950">
        <v>25</v>
      </c>
      <c r="D76950" s="1">
        <v>0.18055555555555555</v>
      </c>
      <c r="E76950">
        <v>0</v>
      </c>
    </row>
    <row r="76951" spans="1:5" x14ac:dyDescent="0.35">
      <c r="A76951">
        <v>2018</v>
      </c>
      <c r="B76951">
        <v>9</v>
      </c>
      <c r="C76951">
        <v>25</v>
      </c>
      <c r="D76951" s="1">
        <v>0.18402777777777779</v>
      </c>
      <c r="E76951">
        <v>0</v>
      </c>
    </row>
    <row r="76952" spans="1:5" x14ac:dyDescent="0.35">
      <c r="A76952">
        <v>2018</v>
      </c>
      <c r="B76952">
        <v>9</v>
      </c>
      <c r="C76952">
        <v>25</v>
      </c>
      <c r="D76952" s="1">
        <v>0.1875</v>
      </c>
      <c r="E76952">
        <v>0</v>
      </c>
    </row>
    <row r="76953" spans="1:5" x14ac:dyDescent="0.35">
      <c r="A76953">
        <v>2018</v>
      </c>
      <c r="B76953">
        <v>9</v>
      </c>
      <c r="C76953">
        <v>25</v>
      </c>
      <c r="D76953" s="1">
        <v>0.19097222222222221</v>
      </c>
      <c r="E76953">
        <v>0</v>
      </c>
    </row>
    <row r="76954" spans="1:5" x14ac:dyDescent="0.35">
      <c r="A76954">
        <v>2018</v>
      </c>
      <c r="B76954">
        <v>9</v>
      </c>
      <c r="C76954">
        <v>25</v>
      </c>
      <c r="D76954" s="1">
        <v>0.19444444444444445</v>
      </c>
      <c r="E76954">
        <v>0</v>
      </c>
    </row>
    <row r="76955" spans="1:5" x14ac:dyDescent="0.35">
      <c r="A76955">
        <v>2018</v>
      </c>
      <c r="B76955">
        <v>9</v>
      </c>
      <c r="C76955">
        <v>25</v>
      </c>
      <c r="D76955" s="1">
        <v>0.19791666666666666</v>
      </c>
      <c r="E76955">
        <v>0</v>
      </c>
    </row>
    <row r="76956" spans="1:5" x14ac:dyDescent="0.35">
      <c r="A76956">
        <v>2018</v>
      </c>
      <c r="B76956">
        <v>9</v>
      </c>
      <c r="C76956">
        <v>25</v>
      </c>
      <c r="D76956" s="1">
        <v>0.20138888888888887</v>
      </c>
      <c r="E76956">
        <v>0</v>
      </c>
    </row>
    <row r="76957" spans="1:5" x14ac:dyDescent="0.35">
      <c r="A76957">
        <v>2018</v>
      </c>
      <c r="B76957">
        <v>9</v>
      </c>
      <c r="C76957">
        <v>25</v>
      </c>
      <c r="D76957" s="1">
        <v>0.20486111111111113</v>
      </c>
      <c r="E76957">
        <v>0</v>
      </c>
    </row>
    <row r="76958" spans="1:5" x14ac:dyDescent="0.35">
      <c r="A76958">
        <v>2018</v>
      </c>
      <c r="B76958">
        <v>9</v>
      </c>
      <c r="C76958">
        <v>25</v>
      </c>
      <c r="D76958" s="1">
        <v>0.20833333333333334</v>
      </c>
      <c r="E76958">
        <v>0</v>
      </c>
    </row>
    <row r="76959" spans="1:5" x14ac:dyDescent="0.35">
      <c r="A76959">
        <v>2018</v>
      </c>
      <c r="B76959">
        <v>9</v>
      </c>
      <c r="C76959">
        <v>25</v>
      </c>
      <c r="D76959" s="1">
        <v>0.21180555555555555</v>
      </c>
      <c r="E76959">
        <v>0</v>
      </c>
    </row>
    <row r="76960" spans="1:5" x14ac:dyDescent="0.35">
      <c r="A76960">
        <v>2018</v>
      </c>
      <c r="B76960">
        <v>9</v>
      </c>
      <c r="C76960">
        <v>25</v>
      </c>
      <c r="D76960" s="1">
        <v>0.21527777777777779</v>
      </c>
      <c r="E76960">
        <v>0</v>
      </c>
    </row>
    <row r="76961" spans="1:5" x14ac:dyDescent="0.35">
      <c r="A76961">
        <v>2018</v>
      </c>
      <c r="B76961">
        <v>9</v>
      </c>
      <c r="C76961">
        <v>25</v>
      </c>
      <c r="D76961" s="1">
        <v>0.21875</v>
      </c>
      <c r="E76961">
        <v>0</v>
      </c>
    </row>
    <row r="76962" spans="1:5" x14ac:dyDescent="0.35">
      <c r="A76962">
        <v>2018</v>
      </c>
      <c r="B76962">
        <v>9</v>
      </c>
      <c r="C76962">
        <v>25</v>
      </c>
      <c r="D76962" s="1">
        <v>0.22222222222222221</v>
      </c>
      <c r="E76962">
        <v>0</v>
      </c>
    </row>
    <row r="76963" spans="1:5" x14ac:dyDescent="0.35">
      <c r="A76963">
        <v>2018</v>
      </c>
      <c r="B76963">
        <v>9</v>
      </c>
      <c r="C76963">
        <v>25</v>
      </c>
      <c r="D76963" s="1">
        <v>0.22569444444444445</v>
      </c>
      <c r="E76963">
        <v>0</v>
      </c>
    </row>
    <row r="76964" spans="1:5" x14ac:dyDescent="0.35">
      <c r="A76964">
        <v>2018</v>
      </c>
      <c r="B76964">
        <v>9</v>
      </c>
      <c r="C76964">
        <v>25</v>
      </c>
      <c r="D76964" s="1">
        <v>0.22916666666666666</v>
      </c>
      <c r="E76964">
        <v>0</v>
      </c>
    </row>
    <row r="76965" spans="1:5" x14ac:dyDescent="0.35">
      <c r="A76965">
        <v>2018</v>
      </c>
      <c r="B76965">
        <v>9</v>
      </c>
      <c r="C76965">
        <v>25</v>
      </c>
      <c r="D76965" s="1">
        <v>0.23263888888888887</v>
      </c>
      <c r="E76965">
        <v>0</v>
      </c>
    </row>
    <row r="76966" spans="1:5" x14ac:dyDescent="0.35">
      <c r="A76966">
        <v>2018</v>
      </c>
      <c r="B76966">
        <v>9</v>
      </c>
      <c r="C76966">
        <v>25</v>
      </c>
      <c r="D76966" s="1">
        <v>0.23611111111111113</v>
      </c>
      <c r="E76966">
        <v>0</v>
      </c>
    </row>
    <row r="76967" spans="1:5" x14ac:dyDescent="0.35">
      <c r="A76967">
        <v>2018</v>
      </c>
      <c r="B76967">
        <v>9</v>
      </c>
      <c r="C76967">
        <v>25</v>
      </c>
      <c r="D76967" s="1">
        <v>0.23958333333333334</v>
      </c>
      <c r="E76967">
        <v>0</v>
      </c>
    </row>
    <row r="76968" spans="1:5" x14ac:dyDescent="0.35">
      <c r="A76968">
        <v>2018</v>
      </c>
      <c r="B76968">
        <v>9</v>
      </c>
      <c r="C76968">
        <v>25</v>
      </c>
      <c r="D76968" s="1">
        <v>0.24305555555555555</v>
      </c>
      <c r="E76968">
        <v>0</v>
      </c>
    </row>
    <row r="76969" spans="1:5" x14ac:dyDescent="0.35">
      <c r="A76969">
        <v>2018</v>
      </c>
      <c r="B76969">
        <v>9</v>
      </c>
      <c r="C76969">
        <v>25</v>
      </c>
      <c r="D76969" s="1">
        <v>0.24652777777777779</v>
      </c>
      <c r="E76969">
        <v>0</v>
      </c>
    </row>
    <row r="76970" spans="1:5" x14ac:dyDescent="0.35">
      <c r="A76970">
        <v>2018</v>
      </c>
      <c r="B76970">
        <v>9</v>
      </c>
      <c r="C76970">
        <v>25</v>
      </c>
      <c r="D76970" s="1">
        <v>0.25</v>
      </c>
      <c r="E76970">
        <v>0</v>
      </c>
    </row>
    <row r="76971" spans="1:5" x14ac:dyDescent="0.35">
      <c r="A76971">
        <v>2018</v>
      </c>
      <c r="B76971">
        <v>9</v>
      </c>
      <c r="C76971">
        <v>25</v>
      </c>
      <c r="D76971" s="1">
        <v>0.25347222222222221</v>
      </c>
      <c r="E76971">
        <v>0</v>
      </c>
    </row>
    <row r="76972" spans="1:5" x14ac:dyDescent="0.35">
      <c r="A76972">
        <v>2018</v>
      </c>
      <c r="B76972">
        <v>9</v>
      </c>
      <c r="C76972">
        <v>25</v>
      </c>
      <c r="D76972" s="1">
        <v>0.25694444444444448</v>
      </c>
      <c r="E76972">
        <v>0</v>
      </c>
    </row>
    <row r="76973" spans="1:5" x14ac:dyDescent="0.35">
      <c r="A76973">
        <v>2018</v>
      </c>
      <c r="B76973">
        <v>9</v>
      </c>
      <c r="C76973">
        <v>25</v>
      </c>
      <c r="D76973" s="1">
        <v>0.26041666666666669</v>
      </c>
      <c r="E76973">
        <v>0</v>
      </c>
    </row>
    <row r="76974" spans="1:5" x14ac:dyDescent="0.35">
      <c r="A76974">
        <v>2018</v>
      </c>
      <c r="B76974">
        <v>9</v>
      </c>
      <c r="C76974">
        <v>25</v>
      </c>
      <c r="D76974" s="1">
        <v>0.2638888888888889</v>
      </c>
      <c r="E76974">
        <v>0</v>
      </c>
    </row>
    <row r="76975" spans="1:5" x14ac:dyDescent="0.35">
      <c r="A76975">
        <v>2018</v>
      </c>
      <c r="B76975">
        <v>9</v>
      </c>
      <c r="C76975">
        <v>25</v>
      </c>
      <c r="D76975" s="1">
        <v>0.2673611111111111</v>
      </c>
      <c r="E76975">
        <v>0</v>
      </c>
    </row>
    <row r="76976" spans="1:5" x14ac:dyDescent="0.35">
      <c r="A76976">
        <v>2018</v>
      </c>
      <c r="B76976">
        <v>9</v>
      </c>
      <c r="C76976">
        <v>25</v>
      </c>
      <c r="D76976" s="1">
        <v>0.27083333333333331</v>
      </c>
      <c r="E76976">
        <v>0</v>
      </c>
    </row>
    <row r="76977" spans="1:5" x14ac:dyDescent="0.35">
      <c r="A76977">
        <v>2018</v>
      </c>
      <c r="B76977">
        <v>9</v>
      </c>
      <c r="C76977">
        <v>25</v>
      </c>
      <c r="D76977" s="1">
        <v>0.27430555555555552</v>
      </c>
      <c r="E76977">
        <v>0</v>
      </c>
    </row>
    <row r="76978" spans="1:5" x14ac:dyDescent="0.35">
      <c r="A76978">
        <v>2018</v>
      </c>
      <c r="B76978">
        <v>9</v>
      </c>
      <c r="C76978">
        <v>25</v>
      </c>
      <c r="D76978" s="1">
        <v>0.27777777777777779</v>
      </c>
      <c r="E76978">
        <v>0</v>
      </c>
    </row>
    <row r="76979" spans="1:5" x14ac:dyDescent="0.35">
      <c r="A76979">
        <v>2018</v>
      </c>
      <c r="B76979">
        <v>9</v>
      </c>
      <c r="C76979">
        <v>25</v>
      </c>
      <c r="D76979" s="1">
        <v>0.28125</v>
      </c>
      <c r="E76979">
        <v>0.12093</v>
      </c>
    </row>
    <row r="76980" spans="1:5" x14ac:dyDescent="0.35">
      <c r="A76980">
        <v>2018</v>
      </c>
      <c r="B76980">
        <v>9</v>
      </c>
      <c r="C76980">
        <v>25</v>
      </c>
      <c r="D76980" s="1">
        <v>0.28472222222222221</v>
      </c>
      <c r="E76980">
        <v>0.59693999999999903</v>
      </c>
    </row>
    <row r="76981" spans="1:5" x14ac:dyDescent="0.35">
      <c r="A76981">
        <v>2018</v>
      </c>
      <c r="B76981">
        <v>9</v>
      </c>
      <c r="C76981">
        <v>25</v>
      </c>
      <c r="D76981" s="1">
        <v>0.28819444444444448</v>
      </c>
      <c r="E76981">
        <v>1.12646</v>
      </c>
    </row>
    <row r="76982" spans="1:5" x14ac:dyDescent="0.35">
      <c r="A76982">
        <v>2018</v>
      </c>
      <c r="B76982">
        <v>9</v>
      </c>
      <c r="C76982">
        <v>25</v>
      </c>
      <c r="D76982" s="1">
        <v>0.29166666666666669</v>
      </c>
      <c r="E76982">
        <v>1.53589</v>
      </c>
    </row>
    <row r="76983" spans="1:5" x14ac:dyDescent="0.35">
      <c r="A76983">
        <v>2018</v>
      </c>
      <c r="B76983">
        <v>9</v>
      </c>
      <c r="C76983">
        <v>25</v>
      </c>
      <c r="D76983" s="1">
        <v>0.2951388888888889</v>
      </c>
      <c r="E76983">
        <v>2.5011999999999999</v>
      </c>
    </row>
    <row r="76984" spans="1:5" x14ac:dyDescent="0.35">
      <c r="A76984">
        <v>2018</v>
      </c>
      <c r="B76984">
        <v>9</v>
      </c>
      <c r="C76984">
        <v>25</v>
      </c>
      <c r="D76984" s="1">
        <v>0.2986111111111111</v>
      </c>
      <c r="E76984">
        <v>3.5846800000000001</v>
      </c>
    </row>
    <row r="76985" spans="1:5" x14ac:dyDescent="0.35">
      <c r="A76985">
        <v>2018</v>
      </c>
      <c r="B76985">
        <v>9</v>
      </c>
      <c r="C76985">
        <v>25</v>
      </c>
      <c r="D76985" s="1">
        <v>0.30208333333333331</v>
      </c>
      <c r="E76985">
        <v>4.8164300000000004</v>
      </c>
    </row>
    <row r="76986" spans="1:5" x14ac:dyDescent="0.35">
      <c r="A76986">
        <v>2018</v>
      </c>
      <c r="B76986">
        <v>9</v>
      </c>
      <c r="C76986">
        <v>25</v>
      </c>
      <c r="D76986" s="1">
        <v>0.30555555555555552</v>
      </c>
      <c r="E76986">
        <v>5.9543599999999897</v>
      </c>
    </row>
    <row r="76987" spans="1:5" x14ac:dyDescent="0.35">
      <c r="A76987">
        <v>2018</v>
      </c>
      <c r="B76987">
        <v>9</v>
      </c>
      <c r="C76987">
        <v>25</v>
      </c>
      <c r="D76987" s="1">
        <v>0.30902777777777779</v>
      </c>
      <c r="E76987">
        <v>7.3236399999999904</v>
      </c>
    </row>
    <row r="76988" spans="1:5" x14ac:dyDescent="0.35">
      <c r="A76988">
        <v>2018</v>
      </c>
      <c r="B76988">
        <v>9</v>
      </c>
      <c r="C76988">
        <v>25</v>
      </c>
      <c r="D76988" s="1">
        <v>0.3125</v>
      </c>
      <c r="E76988">
        <v>8.5357899999999898</v>
      </c>
    </row>
    <row r="76989" spans="1:5" x14ac:dyDescent="0.35">
      <c r="A76989">
        <v>2018</v>
      </c>
      <c r="B76989">
        <v>9</v>
      </c>
      <c r="C76989">
        <v>25</v>
      </c>
      <c r="D76989" s="1">
        <v>0.31597222222222221</v>
      </c>
      <c r="E76989">
        <v>9.9209899999999998</v>
      </c>
    </row>
    <row r="76990" spans="1:5" x14ac:dyDescent="0.35">
      <c r="A76990">
        <v>2018</v>
      </c>
      <c r="B76990">
        <v>9</v>
      </c>
      <c r="C76990">
        <v>25</v>
      </c>
      <c r="D76990" s="1">
        <v>0.31944444444444448</v>
      </c>
      <c r="E76990">
        <v>11.37313</v>
      </c>
    </row>
    <row r="76991" spans="1:5" x14ac:dyDescent="0.35">
      <c r="A76991">
        <v>2018</v>
      </c>
      <c r="B76991">
        <v>9</v>
      </c>
      <c r="C76991">
        <v>25</v>
      </c>
      <c r="D76991" s="1">
        <v>0.32291666666666669</v>
      </c>
      <c r="E76991">
        <v>12.7463199999999</v>
      </c>
    </row>
    <row r="76992" spans="1:5" x14ac:dyDescent="0.35">
      <c r="A76992">
        <v>2018</v>
      </c>
      <c r="B76992">
        <v>9</v>
      </c>
      <c r="C76992">
        <v>25</v>
      </c>
      <c r="D76992" s="1">
        <v>0.3263888888888889</v>
      </c>
      <c r="E76992">
        <v>14.330260000000001</v>
      </c>
    </row>
    <row r="76993" spans="1:5" x14ac:dyDescent="0.35">
      <c r="A76993">
        <v>2018</v>
      </c>
      <c r="B76993">
        <v>9</v>
      </c>
      <c r="C76993">
        <v>25</v>
      </c>
      <c r="D76993" s="1">
        <v>0.3298611111111111</v>
      </c>
      <c r="E76993">
        <v>15.7629299999999</v>
      </c>
    </row>
    <row r="76994" spans="1:5" x14ac:dyDescent="0.35">
      <c r="A76994">
        <v>2018</v>
      </c>
      <c r="B76994">
        <v>9</v>
      </c>
      <c r="C76994">
        <v>25</v>
      </c>
      <c r="D76994" s="1">
        <v>0.33333333333333331</v>
      </c>
      <c r="E76994">
        <v>17.675899999999999</v>
      </c>
    </row>
    <row r="76995" spans="1:5" x14ac:dyDescent="0.35">
      <c r="A76995">
        <v>2018</v>
      </c>
      <c r="B76995">
        <v>9</v>
      </c>
      <c r="C76995">
        <v>25</v>
      </c>
      <c r="D76995" s="1">
        <v>0.33680555555555558</v>
      </c>
      <c r="E76995">
        <v>19.034970000000001</v>
      </c>
    </row>
    <row r="76996" spans="1:5" x14ac:dyDescent="0.35">
      <c r="A76996">
        <v>2018</v>
      </c>
      <c r="B76996">
        <v>9</v>
      </c>
      <c r="C76996">
        <v>25</v>
      </c>
      <c r="D76996" s="1">
        <v>0.34027777777777773</v>
      </c>
      <c r="E76996">
        <v>20.567319999999999</v>
      </c>
    </row>
    <row r="76997" spans="1:5" x14ac:dyDescent="0.35">
      <c r="A76997">
        <v>2018</v>
      </c>
      <c r="B76997">
        <v>9</v>
      </c>
      <c r="C76997">
        <v>25</v>
      </c>
      <c r="D76997" s="1">
        <v>0.34375</v>
      </c>
      <c r="E76997">
        <v>22.251519999999999</v>
      </c>
    </row>
    <row r="76998" spans="1:5" x14ac:dyDescent="0.35">
      <c r="A76998">
        <v>2018</v>
      </c>
      <c r="B76998">
        <v>9</v>
      </c>
      <c r="C76998">
        <v>25</v>
      </c>
      <c r="D76998" s="1">
        <v>0.34722222222222227</v>
      </c>
      <c r="E76998">
        <v>23.82788</v>
      </c>
    </row>
    <row r="76999" spans="1:5" x14ac:dyDescent="0.35">
      <c r="A76999">
        <v>2018</v>
      </c>
      <c r="B76999">
        <v>9</v>
      </c>
      <c r="C76999">
        <v>25</v>
      </c>
      <c r="D76999" s="1">
        <v>0.35069444444444442</v>
      </c>
      <c r="E76999">
        <v>25.282070000000001</v>
      </c>
    </row>
    <row r="77000" spans="1:5" x14ac:dyDescent="0.35">
      <c r="A77000">
        <v>2018</v>
      </c>
      <c r="B77000">
        <v>9</v>
      </c>
      <c r="C77000">
        <v>25</v>
      </c>
      <c r="D77000" s="1">
        <v>0.35416666666666669</v>
      </c>
      <c r="E77000">
        <v>26.797929999999901</v>
      </c>
    </row>
    <row r="77001" spans="1:5" x14ac:dyDescent="0.35">
      <c r="A77001">
        <v>2018</v>
      </c>
      <c r="B77001">
        <v>9</v>
      </c>
      <c r="C77001">
        <v>25</v>
      </c>
      <c r="D77001" s="1">
        <v>0.3576388888888889</v>
      </c>
      <c r="E77001">
        <v>28.309519999999999</v>
      </c>
    </row>
    <row r="77002" spans="1:5" x14ac:dyDescent="0.35">
      <c r="A77002">
        <v>2018</v>
      </c>
      <c r="B77002">
        <v>9</v>
      </c>
      <c r="C77002">
        <v>25</v>
      </c>
      <c r="D77002" s="1">
        <v>0.3611111111111111</v>
      </c>
      <c r="E77002">
        <v>29.789179999999899</v>
      </c>
    </row>
    <row r="77003" spans="1:5" x14ac:dyDescent="0.35">
      <c r="A77003">
        <v>2018</v>
      </c>
      <c r="B77003">
        <v>9</v>
      </c>
      <c r="C77003">
        <v>25</v>
      </c>
      <c r="D77003" s="1">
        <v>0.36458333333333331</v>
      </c>
      <c r="E77003">
        <v>31.670629999999999</v>
      </c>
    </row>
    <row r="77004" spans="1:5" x14ac:dyDescent="0.35">
      <c r="A77004">
        <v>2018</v>
      </c>
      <c r="B77004">
        <v>9</v>
      </c>
      <c r="C77004">
        <v>25</v>
      </c>
      <c r="D77004" s="1">
        <v>0.36805555555555558</v>
      </c>
      <c r="E77004">
        <v>32.907620000000001</v>
      </c>
    </row>
    <row r="77005" spans="1:5" x14ac:dyDescent="0.35">
      <c r="A77005">
        <v>2018</v>
      </c>
      <c r="B77005">
        <v>9</v>
      </c>
      <c r="C77005">
        <v>25</v>
      </c>
      <c r="D77005" s="1">
        <v>0.37152777777777773</v>
      </c>
      <c r="E77005">
        <v>34.27243</v>
      </c>
    </row>
    <row r="77006" spans="1:5" x14ac:dyDescent="0.35">
      <c r="A77006">
        <v>2018</v>
      </c>
      <c r="B77006">
        <v>9</v>
      </c>
      <c r="C77006">
        <v>25</v>
      </c>
      <c r="D77006" s="1">
        <v>0.375</v>
      </c>
      <c r="E77006">
        <v>35.668209999999902</v>
      </c>
    </row>
    <row r="77007" spans="1:5" x14ac:dyDescent="0.35">
      <c r="A77007">
        <v>2018</v>
      </c>
      <c r="B77007">
        <v>9</v>
      </c>
      <c r="C77007">
        <v>25</v>
      </c>
      <c r="D77007" s="1">
        <v>0.37847222222222227</v>
      </c>
      <c r="E77007">
        <v>37.033059999999999</v>
      </c>
    </row>
    <row r="77008" spans="1:5" x14ac:dyDescent="0.35">
      <c r="A77008">
        <v>2018</v>
      </c>
      <c r="B77008">
        <v>9</v>
      </c>
      <c r="C77008">
        <v>25</v>
      </c>
      <c r="D77008" s="1">
        <v>0.38194444444444442</v>
      </c>
      <c r="E77008">
        <v>38.337679999999999</v>
      </c>
    </row>
    <row r="77009" spans="1:5" x14ac:dyDescent="0.35">
      <c r="A77009">
        <v>2018</v>
      </c>
      <c r="B77009">
        <v>9</v>
      </c>
      <c r="C77009">
        <v>25</v>
      </c>
      <c r="D77009" s="1">
        <v>0.38541666666666669</v>
      </c>
      <c r="E77009">
        <v>39.615180000000002</v>
      </c>
    </row>
    <row r="77010" spans="1:5" x14ac:dyDescent="0.35">
      <c r="A77010">
        <v>2018</v>
      </c>
      <c r="B77010">
        <v>9</v>
      </c>
      <c r="C77010">
        <v>25</v>
      </c>
      <c r="D77010" s="1">
        <v>0.3888888888888889</v>
      </c>
      <c r="E77010">
        <v>41.140189999999997</v>
      </c>
    </row>
    <row r="77011" spans="1:5" x14ac:dyDescent="0.35">
      <c r="A77011">
        <v>2018</v>
      </c>
      <c r="B77011">
        <v>9</v>
      </c>
      <c r="C77011">
        <v>25</v>
      </c>
      <c r="D77011" s="1">
        <v>0.3923611111111111</v>
      </c>
      <c r="E77011">
        <v>42.269089999999998</v>
      </c>
    </row>
    <row r="77012" spans="1:5" x14ac:dyDescent="0.35">
      <c r="A77012">
        <v>2018</v>
      </c>
      <c r="B77012">
        <v>9</v>
      </c>
      <c r="C77012">
        <v>25</v>
      </c>
      <c r="D77012" s="1">
        <v>0.39583333333333331</v>
      </c>
      <c r="E77012">
        <v>43.262889999999999</v>
      </c>
    </row>
    <row r="77013" spans="1:5" x14ac:dyDescent="0.35">
      <c r="A77013">
        <v>2018</v>
      </c>
      <c r="B77013">
        <v>9</v>
      </c>
      <c r="C77013">
        <v>25</v>
      </c>
      <c r="D77013" s="1">
        <v>0.39930555555555558</v>
      </c>
      <c r="E77013">
        <v>44.370139999999999</v>
      </c>
    </row>
    <row r="77014" spans="1:5" x14ac:dyDescent="0.35">
      <c r="A77014">
        <v>2018</v>
      </c>
      <c r="B77014">
        <v>9</v>
      </c>
      <c r="C77014">
        <v>25</v>
      </c>
      <c r="D77014" s="1">
        <v>0.40277777777777773</v>
      </c>
      <c r="E77014">
        <v>45.424199999999999</v>
      </c>
    </row>
    <row r="77015" spans="1:5" x14ac:dyDescent="0.35">
      <c r="A77015">
        <v>2018</v>
      </c>
      <c r="B77015">
        <v>9</v>
      </c>
      <c r="C77015">
        <v>25</v>
      </c>
      <c r="D77015" s="1">
        <v>0.40625</v>
      </c>
      <c r="E77015">
        <v>46.547229999999999</v>
      </c>
    </row>
    <row r="77016" spans="1:5" x14ac:dyDescent="0.35">
      <c r="A77016">
        <v>2018</v>
      </c>
      <c r="B77016">
        <v>9</v>
      </c>
      <c r="C77016">
        <v>25</v>
      </c>
      <c r="D77016" s="1">
        <v>0.40972222222222227</v>
      </c>
      <c r="E77016">
        <v>47.629849999999998</v>
      </c>
    </row>
    <row r="77017" spans="1:5" x14ac:dyDescent="0.35">
      <c r="A77017">
        <v>2018</v>
      </c>
      <c r="B77017">
        <v>9</v>
      </c>
      <c r="C77017">
        <v>25</v>
      </c>
      <c r="D77017" s="1">
        <v>0.41319444444444442</v>
      </c>
      <c r="E77017">
        <v>48.850279999999998</v>
      </c>
    </row>
    <row r="77018" spans="1:5" x14ac:dyDescent="0.35">
      <c r="A77018">
        <v>2018</v>
      </c>
      <c r="B77018">
        <v>9</v>
      </c>
      <c r="C77018">
        <v>25</v>
      </c>
      <c r="D77018" s="1">
        <v>0.41666666666666669</v>
      </c>
      <c r="E77018">
        <v>49.786879999999996</v>
      </c>
    </row>
    <row r="77019" spans="1:5" x14ac:dyDescent="0.35">
      <c r="A77019">
        <v>2018</v>
      </c>
      <c r="B77019">
        <v>9</v>
      </c>
      <c r="C77019">
        <v>25</v>
      </c>
      <c r="D77019" s="1">
        <v>0.4201388888888889</v>
      </c>
      <c r="E77019">
        <v>50.43533</v>
      </c>
    </row>
    <row r="77020" spans="1:5" x14ac:dyDescent="0.35">
      <c r="A77020">
        <v>2018</v>
      </c>
      <c r="B77020">
        <v>9</v>
      </c>
      <c r="C77020">
        <v>25</v>
      </c>
      <c r="D77020" s="1">
        <v>0.4236111111111111</v>
      </c>
      <c r="E77020">
        <v>50.82085</v>
      </c>
    </row>
    <row r="77021" spans="1:5" x14ac:dyDescent="0.35">
      <c r="A77021">
        <v>2018</v>
      </c>
      <c r="B77021">
        <v>9</v>
      </c>
      <c r="C77021">
        <v>25</v>
      </c>
      <c r="D77021" s="1">
        <v>0.42708333333333331</v>
      </c>
      <c r="E77021">
        <v>51.455009999999902</v>
      </c>
    </row>
    <row r="77022" spans="1:5" x14ac:dyDescent="0.35">
      <c r="A77022">
        <v>2018</v>
      </c>
      <c r="B77022">
        <v>9</v>
      </c>
      <c r="C77022">
        <v>25</v>
      </c>
      <c r="D77022" s="1">
        <v>0.43055555555555558</v>
      </c>
      <c r="E77022">
        <v>51.977809999999998</v>
      </c>
    </row>
    <row r="77023" spans="1:5" x14ac:dyDescent="0.35">
      <c r="A77023">
        <v>2018</v>
      </c>
      <c r="B77023">
        <v>9</v>
      </c>
      <c r="C77023">
        <v>25</v>
      </c>
      <c r="D77023" s="1">
        <v>0.43402777777777773</v>
      </c>
      <c r="E77023">
        <v>52.640619999999998</v>
      </c>
    </row>
    <row r="77024" spans="1:5" x14ac:dyDescent="0.35">
      <c r="A77024">
        <v>2018</v>
      </c>
      <c r="B77024">
        <v>9</v>
      </c>
      <c r="C77024">
        <v>25</v>
      </c>
      <c r="D77024" s="1">
        <v>0.4375</v>
      </c>
      <c r="E77024">
        <v>52.875540000000001</v>
      </c>
    </row>
    <row r="77025" spans="1:5" x14ac:dyDescent="0.35">
      <c r="A77025">
        <v>2018</v>
      </c>
      <c r="B77025">
        <v>9</v>
      </c>
      <c r="C77025">
        <v>25</v>
      </c>
      <c r="D77025" s="1">
        <v>0.44097222222222227</v>
      </c>
      <c r="E77025">
        <v>53.096040000000002</v>
      </c>
    </row>
    <row r="77026" spans="1:5" x14ac:dyDescent="0.35">
      <c r="A77026">
        <v>2018</v>
      </c>
      <c r="B77026">
        <v>9</v>
      </c>
      <c r="C77026">
        <v>25</v>
      </c>
      <c r="D77026" s="1">
        <v>0.44444444444444442</v>
      </c>
      <c r="E77026">
        <v>53.169400000000003</v>
      </c>
    </row>
    <row r="77027" spans="1:5" x14ac:dyDescent="0.35">
      <c r="A77027">
        <v>2018</v>
      </c>
      <c r="B77027">
        <v>9</v>
      </c>
      <c r="C77027">
        <v>25</v>
      </c>
      <c r="D77027" s="1">
        <v>0.44791666666666669</v>
      </c>
      <c r="E77027">
        <v>53.210680000000004</v>
      </c>
    </row>
    <row r="77028" spans="1:5" x14ac:dyDescent="0.35">
      <c r="A77028">
        <v>2018</v>
      </c>
      <c r="B77028">
        <v>9</v>
      </c>
      <c r="C77028">
        <v>25</v>
      </c>
      <c r="D77028" s="1">
        <v>0.4513888888888889</v>
      </c>
      <c r="E77028">
        <v>53.246229999999997</v>
      </c>
    </row>
    <row r="77029" spans="1:5" x14ac:dyDescent="0.35">
      <c r="A77029">
        <v>2018</v>
      </c>
      <c r="B77029">
        <v>9</v>
      </c>
      <c r="C77029">
        <v>25</v>
      </c>
      <c r="D77029" s="1">
        <v>0.4548611111111111</v>
      </c>
      <c r="E77029">
        <v>53.288029999999999</v>
      </c>
    </row>
    <row r="77030" spans="1:5" x14ac:dyDescent="0.35">
      <c r="A77030">
        <v>2018</v>
      </c>
      <c r="B77030">
        <v>9</v>
      </c>
      <c r="C77030">
        <v>25</v>
      </c>
      <c r="D77030" s="1">
        <v>0.45833333333333331</v>
      </c>
      <c r="E77030">
        <v>49.477370000000001</v>
      </c>
    </row>
    <row r="77031" spans="1:5" x14ac:dyDescent="0.35">
      <c r="A77031">
        <v>2018</v>
      </c>
      <c r="B77031">
        <v>9</v>
      </c>
      <c r="C77031">
        <v>25</v>
      </c>
      <c r="D77031" s="1">
        <v>0.46180555555555558</v>
      </c>
      <c r="E77031">
        <v>51.653329999999997</v>
      </c>
    </row>
    <row r="77032" spans="1:5" x14ac:dyDescent="0.35">
      <c r="A77032">
        <v>2018</v>
      </c>
      <c r="B77032">
        <v>9</v>
      </c>
      <c r="C77032">
        <v>25</v>
      </c>
      <c r="D77032" s="1">
        <v>0.46527777777777773</v>
      </c>
      <c r="E77032">
        <v>52.82938</v>
      </c>
    </row>
    <row r="77033" spans="1:5" x14ac:dyDescent="0.35">
      <c r="A77033">
        <v>2018</v>
      </c>
      <c r="B77033">
        <v>9</v>
      </c>
      <c r="C77033">
        <v>25</v>
      </c>
      <c r="D77033" s="1">
        <v>0.46875</v>
      </c>
      <c r="E77033">
        <v>53.225279999999998</v>
      </c>
    </row>
    <row r="77034" spans="1:5" x14ac:dyDescent="0.35">
      <c r="A77034">
        <v>2018</v>
      </c>
      <c r="B77034">
        <v>9</v>
      </c>
      <c r="C77034">
        <v>25</v>
      </c>
      <c r="D77034" s="1">
        <v>0.47222222222222227</v>
      </c>
      <c r="E77034">
        <v>53.236530000000002</v>
      </c>
    </row>
    <row r="77035" spans="1:5" x14ac:dyDescent="0.35">
      <c r="A77035">
        <v>2018</v>
      </c>
      <c r="B77035">
        <v>9</v>
      </c>
      <c r="C77035">
        <v>25</v>
      </c>
      <c r="D77035" s="1">
        <v>0.47569444444444442</v>
      </c>
      <c r="E77035">
        <v>53.317459999999997</v>
      </c>
    </row>
    <row r="77036" spans="1:5" x14ac:dyDescent="0.35">
      <c r="A77036">
        <v>2018</v>
      </c>
      <c r="B77036">
        <v>9</v>
      </c>
      <c r="C77036">
        <v>25</v>
      </c>
      <c r="D77036" s="1">
        <v>0.47916666666666669</v>
      </c>
      <c r="E77036">
        <v>53.196330000000003</v>
      </c>
    </row>
    <row r="77037" spans="1:5" x14ac:dyDescent="0.35">
      <c r="A77037">
        <v>2018</v>
      </c>
      <c r="B77037">
        <v>9</v>
      </c>
      <c r="C77037">
        <v>25</v>
      </c>
      <c r="D77037" s="1">
        <v>0.4826388888888889</v>
      </c>
      <c r="E77037">
        <v>52.424869999999999</v>
      </c>
    </row>
    <row r="77038" spans="1:5" x14ac:dyDescent="0.35">
      <c r="A77038">
        <v>2018</v>
      </c>
      <c r="B77038">
        <v>9</v>
      </c>
      <c r="C77038">
        <v>25</v>
      </c>
      <c r="D77038" s="1">
        <v>0.4861111111111111</v>
      </c>
      <c r="E77038">
        <v>52.396409999999896</v>
      </c>
    </row>
    <row r="77039" spans="1:5" x14ac:dyDescent="0.35">
      <c r="A77039">
        <v>2018</v>
      </c>
      <c r="B77039">
        <v>9</v>
      </c>
      <c r="C77039">
        <v>25</v>
      </c>
      <c r="D77039" s="1">
        <v>0.48958333333333331</v>
      </c>
      <c r="E77039">
        <v>52.424219999999998</v>
      </c>
    </row>
    <row r="77040" spans="1:5" x14ac:dyDescent="0.35">
      <c r="A77040">
        <v>2018</v>
      </c>
      <c r="B77040">
        <v>9</v>
      </c>
      <c r="C77040">
        <v>25</v>
      </c>
      <c r="D77040" s="1">
        <v>0.49305555555555558</v>
      </c>
      <c r="E77040">
        <v>52.512059999999998</v>
      </c>
    </row>
    <row r="77041" spans="1:5" x14ac:dyDescent="0.35">
      <c r="A77041">
        <v>2018</v>
      </c>
      <c r="B77041">
        <v>9</v>
      </c>
      <c r="C77041">
        <v>25</v>
      </c>
      <c r="D77041" s="1">
        <v>0.49652777777777773</v>
      </c>
      <c r="E77041">
        <v>52.3812</v>
      </c>
    </row>
    <row r="77042" spans="1:5" x14ac:dyDescent="0.35">
      <c r="A77042">
        <v>2018</v>
      </c>
      <c r="B77042">
        <v>9</v>
      </c>
      <c r="C77042">
        <v>25</v>
      </c>
      <c r="D77042" s="1">
        <v>0.5</v>
      </c>
      <c r="E77042">
        <v>52.354659999999903</v>
      </c>
    </row>
    <row r="77043" spans="1:5" x14ac:dyDescent="0.35">
      <c r="A77043">
        <v>2018</v>
      </c>
      <c r="B77043">
        <v>9</v>
      </c>
      <c r="C77043">
        <v>25</v>
      </c>
      <c r="D77043" s="1">
        <v>0.50347222222222221</v>
      </c>
      <c r="E77043">
        <v>52.333320000000001</v>
      </c>
    </row>
    <row r="77044" spans="1:5" x14ac:dyDescent="0.35">
      <c r="A77044">
        <v>2018</v>
      </c>
      <c r="B77044">
        <v>9</v>
      </c>
      <c r="C77044">
        <v>25</v>
      </c>
      <c r="D77044" s="1">
        <v>0.50694444444444442</v>
      </c>
      <c r="E77044">
        <v>52.387050000000002</v>
      </c>
    </row>
    <row r="77045" spans="1:5" x14ac:dyDescent="0.35">
      <c r="A77045">
        <v>2018</v>
      </c>
      <c r="B77045">
        <v>9</v>
      </c>
      <c r="C77045">
        <v>25</v>
      </c>
      <c r="D77045" s="1">
        <v>0.51041666666666663</v>
      </c>
      <c r="E77045">
        <v>52.420839999999998</v>
      </c>
    </row>
    <row r="77046" spans="1:5" x14ac:dyDescent="0.35">
      <c r="A77046">
        <v>2018</v>
      </c>
      <c r="B77046">
        <v>9</v>
      </c>
      <c r="C77046">
        <v>25</v>
      </c>
      <c r="D77046" s="1">
        <v>0.51388888888888895</v>
      </c>
      <c r="E77046">
        <v>52.434159999999999</v>
      </c>
    </row>
    <row r="77047" spans="1:5" x14ac:dyDescent="0.35">
      <c r="A77047">
        <v>2018</v>
      </c>
      <c r="B77047">
        <v>9</v>
      </c>
      <c r="C77047">
        <v>25</v>
      </c>
      <c r="D77047" s="1">
        <v>0.51736111111111105</v>
      </c>
      <c r="E77047">
        <v>52.451009999999997</v>
      </c>
    </row>
    <row r="77048" spans="1:5" x14ac:dyDescent="0.35">
      <c r="A77048">
        <v>2018</v>
      </c>
      <c r="B77048">
        <v>9</v>
      </c>
      <c r="C77048">
        <v>25</v>
      </c>
      <c r="D77048" s="1">
        <v>0.52083333333333337</v>
      </c>
      <c r="E77048">
        <v>52.418370000000003</v>
      </c>
    </row>
    <row r="77049" spans="1:5" x14ac:dyDescent="0.35">
      <c r="A77049">
        <v>2018</v>
      </c>
      <c r="B77049">
        <v>9</v>
      </c>
      <c r="C77049">
        <v>25</v>
      </c>
      <c r="D77049" s="1">
        <v>0.52430555555555558</v>
      </c>
      <c r="E77049">
        <v>52.356609999999897</v>
      </c>
    </row>
    <row r="77050" spans="1:5" x14ac:dyDescent="0.35">
      <c r="A77050">
        <v>2018</v>
      </c>
      <c r="B77050">
        <v>9</v>
      </c>
      <c r="C77050">
        <v>25</v>
      </c>
      <c r="D77050" s="1">
        <v>0.52777777777777779</v>
      </c>
      <c r="E77050">
        <v>52.355069999999998</v>
      </c>
    </row>
    <row r="77051" spans="1:5" x14ac:dyDescent="0.35">
      <c r="A77051">
        <v>2018</v>
      </c>
      <c r="B77051">
        <v>9</v>
      </c>
      <c r="C77051">
        <v>25</v>
      </c>
      <c r="D77051" s="1">
        <v>0.53125</v>
      </c>
      <c r="E77051">
        <v>52.273319999999998</v>
      </c>
    </row>
    <row r="77052" spans="1:5" x14ac:dyDescent="0.35">
      <c r="A77052">
        <v>2018</v>
      </c>
      <c r="B77052">
        <v>9</v>
      </c>
      <c r="C77052">
        <v>25</v>
      </c>
      <c r="D77052" s="1">
        <v>0.53472222222222221</v>
      </c>
      <c r="E77052">
        <v>53.058769999999903</v>
      </c>
    </row>
    <row r="77053" spans="1:5" x14ac:dyDescent="0.35">
      <c r="A77053">
        <v>2018</v>
      </c>
      <c r="B77053">
        <v>9</v>
      </c>
      <c r="C77053">
        <v>25</v>
      </c>
      <c r="D77053" s="1">
        <v>0.53819444444444442</v>
      </c>
      <c r="E77053">
        <v>53.173789999999997</v>
      </c>
    </row>
    <row r="77054" spans="1:5" x14ac:dyDescent="0.35">
      <c r="A77054">
        <v>2018</v>
      </c>
      <c r="B77054">
        <v>9</v>
      </c>
      <c r="C77054">
        <v>25</v>
      </c>
      <c r="D77054" s="1">
        <v>0.54166666666666663</v>
      </c>
      <c r="E77054">
        <v>53.204790000000003</v>
      </c>
    </row>
    <row r="77055" spans="1:5" x14ac:dyDescent="0.35">
      <c r="A77055">
        <v>2018</v>
      </c>
      <c r="B77055">
        <v>9</v>
      </c>
      <c r="C77055">
        <v>25</v>
      </c>
      <c r="D77055" s="1">
        <v>0.54513888888888895</v>
      </c>
      <c r="E77055">
        <v>53.233919999999998</v>
      </c>
    </row>
    <row r="77056" spans="1:5" x14ac:dyDescent="0.35">
      <c r="A77056">
        <v>2018</v>
      </c>
      <c r="B77056">
        <v>9</v>
      </c>
      <c r="C77056">
        <v>25</v>
      </c>
      <c r="D77056" s="1">
        <v>0.54861111111111105</v>
      </c>
      <c r="E77056">
        <v>53.33081</v>
      </c>
    </row>
    <row r="77057" spans="1:5" x14ac:dyDescent="0.35">
      <c r="A77057">
        <v>2018</v>
      </c>
      <c r="B77057">
        <v>9</v>
      </c>
      <c r="C77057">
        <v>25</v>
      </c>
      <c r="D77057" s="1">
        <v>0.55208333333333337</v>
      </c>
      <c r="E77057">
        <v>53.28145</v>
      </c>
    </row>
    <row r="77058" spans="1:5" x14ac:dyDescent="0.35">
      <c r="A77058">
        <v>2018</v>
      </c>
      <c r="B77058">
        <v>9</v>
      </c>
      <c r="C77058">
        <v>25</v>
      </c>
      <c r="D77058" s="1">
        <v>0.55555555555555558</v>
      </c>
      <c r="E77058">
        <v>53.03736</v>
      </c>
    </row>
    <row r="77059" spans="1:5" x14ac:dyDescent="0.35">
      <c r="A77059">
        <v>2018</v>
      </c>
      <c r="B77059">
        <v>9</v>
      </c>
      <c r="C77059">
        <v>25</v>
      </c>
      <c r="D77059" s="1">
        <v>0.55902777777777779</v>
      </c>
      <c r="E77059">
        <v>52.991119999999903</v>
      </c>
    </row>
    <row r="77060" spans="1:5" x14ac:dyDescent="0.35">
      <c r="A77060">
        <v>2018</v>
      </c>
      <c r="B77060">
        <v>9</v>
      </c>
      <c r="C77060">
        <v>25</v>
      </c>
      <c r="D77060" s="1">
        <v>0.5625</v>
      </c>
      <c r="E77060">
        <v>53.114899999999999</v>
      </c>
    </row>
    <row r="77061" spans="1:5" x14ac:dyDescent="0.35">
      <c r="A77061">
        <v>2018</v>
      </c>
      <c r="B77061">
        <v>9</v>
      </c>
      <c r="C77061">
        <v>25</v>
      </c>
      <c r="D77061" s="1">
        <v>0.56597222222222221</v>
      </c>
      <c r="E77061">
        <v>53.138390000000001</v>
      </c>
    </row>
    <row r="77062" spans="1:5" x14ac:dyDescent="0.35">
      <c r="A77062">
        <v>2018</v>
      </c>
      <c r="B77062">
        <v>9</v>
      </c>
      <c r="C77062">
        <v>25</v>
      </c>
      <c r="D77062" s="1">
        <v>0.56944444444444442</v>
      </c>
      <c r="E77062">
        <v>50.998109999999997</v>
      </c>
    </row>
    <row r="77063" spans="1:5" x14ac:dyDescent="0.35">
      <c r="A77063">
        <v>2018</v>
      </c>
      <c r="B77063">
        <v>9</v>
      </c>
      <c r="C77063">
        <v>25</v>
      </c>
      <c r="D77063" s="1">
        <v>0.57291666666666663</v>
      </c>
      <c r="E77063">
        <v>52.189029999999903</v>
      </c>
    </row>
    <row r="77064" spans="1:5" x14ac:dyDescent="0.35">
      <c r="A77064">
        <v>2018</v>
      </c>
      <c r="B77064">
        <v>9</v>
      </c>
      <c r="C77064">
        <v>25</v>
      </c>
      <c r="D77064" s="1">
        <v>0.57638888888888895</v>
      </c>
      <c r="E77064">
        <v>52.747700000000002</v>
      </c>
    </row>
    <row r="77065" spans="1:5" x14ac:dyDescent="0.35">
      <c r="A77065">
        <v>2018</v>
      </c>
      <c r="B77065">
        <v>9</v>
      </c>
      <c r="C77065">
        <v>25</v>
      </c>
      <c r="D77065" s="1">
        <v>0.57986111111111105</v>
      </c>
      <c r="E77065">
        <v>52.91498</v>
      </c>
    </row>
    <row r="77066" spans="1:5" x14ac:dyDescent="0.35">
      <c r="A77066">
        <v>2018</v>
      </c>
      <c r="B77066">
        <v>9</v>
      </c>
      <c r="C77066">
        <v>25</v>
      </c>
      <c r="D77066" s="1">
        <v>0.58333333333333337</v>
      </c>
      <c r="E77066">
        <v>53.016889999999997</v>
      </c>
    </row>
    <row r="77067" spans="1:5" x14ac:dyDescent="0.35">
      <c r="A77067">
        <v>2018</v>
      </c>
      <c r="B77067">
        <v>9</v>
      </c>
      <c r="C77067">
        <v>25</v>
      </c>
      <c r="D77067" s="1">
        <v>0.58680555555555558</v>
      </c>
      <c r="E77067">
        <v>53.055909999999997</v>
      </c>
    </row>
    <row r="77068" spans="1:5" x14ac:dyDescent="0.35">
      <c r="A77068">
        <v>2018</v>
      </c>
      <c r="B77068">
        <v>9</v>
      </c>
      <c r="C77068">
        <v>25</v>
      </c>
      <c r="D77068" s="1">
        <v>0.59027777777777779</v>
      </c>
      <c r="E77068">
        <v>53.060890000000001</v>
      </c>
    </row>
    <row r="77069" spans="1:5" x14ac:dyDescent="0.35">
      <c r="A77069">
        <v>2018</v>
      </c>
      <c r="B77069">
        <v>9</v>
      </c>
      <c r="C77069">
        <v>25</v>
      </c>
      <c r="D77069" s="1">
        <v>0.59375</v>
      </c>
      <c r="E77069">
        <v>53.143919999999902</v>
      </c>
    </row>
    <row r="77070" spans="1:5" x14ac:dyDescent="0.35">
      <c r="A77070">
        <v>2018</v>
      </c>
      <c r="B77070">
        <v>9</v>
      </c>
      <c r="C77070">
        <v>25</v>
      </c>
      <c r="D77070" s="1">
        <v>0.59722222222222221</v>
      </c>
      <c r="E77070">
        <v>53.215049999999998</v>
      </c>
    </row>
    <row r="77071" spans="1:5" x14ac:dyDescent="0.35">
      <c r="A77071">
        <v>2018</v>
      </c>
      <c r="B77071">
        <v>9</v>
      </c>
      <c r="C77071">
        <v>25</v>
      </c>
      <c r="D77071" s="1">
        <v>0.60069444444444442</v>
      </c>
      <c r="E77071">
        <v>53.108980000000003</v>
      </c>
    </row>
    <row r="77072" spans="1:5" x14ac:dyDescent="0.35">
      <c r="A77072">
        <v>2018</v>
      </c>
      <c r="B77072">
        <v>9</v>
      </c>
      <c r="C77072">
        <v>25</v>
      </c>
      <c r="D77072" s="1">
        <v>0.60416666666666663</v>
      </c>
      <c r="E77072">
        <v>53.076900000000002</v>
      </c>
    </row>
    <row r="77073" spans="1:5" x14ac:dyDescent="0.35">
      <c r="A77073">
        <v>2018</v>
      </c>
      <c r="B77073">
        <v>9</v>
      </c>
      <c r="C77073">
        <v>25</v>
      </c>
      <c r="D77073" s="1">
        <v>0.60763888888888895</v>
      </c>
      <c r="E77073">
        <v>52.959269999999997</v>
      </c>
    </row>
    <row r="77074" spans="1:5" x14ac:dyDescent="0.35">
      <c r="A77074">
        <v>2018</v>
      </c>
      <c r="B77074">
        <v>9</v>
      </c>
      <c r="C77074">
        <v>25</v>
      </c>
      <c r="D77074" s="1">
        <v>0.61111111111111105</v>
      </c>
      <c r="E77074">
        <v>52.407109999999903</v>
      </c>
    </row>
    <row r="77075" spans="1:5" x14ac:dyDescent="0.35">
      <c r="A77075">
        <v>2018</v>
      </c>
      <c r="B77075">
        <v>9</v>
      </c>
      <c r="C77075">
        <v>25</v>
      </c>
      <c r="D77075" s="1">
        <v>0.61458333333333337</v>
      </c>
      <c r="E77075">
        <v>51.875979999999998</v>
      </c>
    </row>
    <row r="77076" spans="1:5" x14ac:dyDescent="0.35">
      <c r="A77076">
        <v>2018</v>
      </c>
      <c r="B77076">
        <v>9</v>
      </c>
      <c r="C77076">
        <v>25</v>
      </c>
      <c r="D77076" s="1">
        <v>0.61805555555555558</v>
      </c>
      <c r="E77076">
        <v>51.299639999999997</v>
      </c>
    </row>
    <row r="77077" spans="1:5" x14ac:dyDescent="0.35">
      <c r="A77077">
        <v>2018</v>
      </c>
      <c r="B77077">
        <v>9</v>
      </c>
      <c r="C77077">
        <v>25</v>
      </c>
      <c r="D77077" s="1">
        <v>0.62152777777777779</v>
      </c>
      <c r="E77077">
        <v>50.812829999999998</v>
      </c>
    </row>
    <row r="77078" spans="1:5" x14ac:dyDescent="0.35">
      <c r="A77078">
        <v>2018</v>
      </c>
      <c r="B77078">
        <v>9</v>
      </c>
      <c r="C77078">
        <v>25</v>
      </c>
      <c r="D77078" s="1">
        <v>0.625</v>
      </c>
      <c r="E77078">
        <v>50.185899999999997</v>
      </c>
    </row>
    <row r="77079" spans="1:5" x14ac:dyDescent="0.35">
      <c r="A77079">
        <v>2018</v>
      </c>
      <c r="B77079">
        <v>9</v>
      </c>
      <c r="C77079">
        <v>25</v>
      </c>
      <c r="D77079" s="1">
        <v>0.62847222222222221</v>
      </c>
      <c r="E77079">
        <v>49.404299999999999</v>
      </c>
    </row>
    <row r="77080" spans="1:5" x14ac:dyDescent="0.35">
      <c r="A77080">
        <v>2018</v>
      </c>
      <c r="B77080">
        <v>9</v>
      </c>
      <c r="C77080">
        <v>25</v>
      </c>
      <c r="D77080" s="1">
        <v>0.63194444444444442</v>
      </c>
      <c r="E77080">
        <v>48.649520000000003</v>
      </c>
    </row>
    <row r="77081" spans="1:5" x14ac:dyDescent="0.35">
      <c r="A77081">
        <v>2018</v>
      </c>
      <c r="B77081">
        <v>9</v>
      </c>
      <c r="C77081">
        <v>25</v>
      </c>
      <c r="D77081" s="1">
        <v>0.63541666666666663</v>
      </c>
      <c r="E77081">
        <v>47.74165</v>
      </c>
    </row>
    <row r="77082" spans="1:5" x14ac:dyDescent="0.35">
      <c r="A77082">
        <v>2018</v>
      </c>
      <c r="B77082">
        <v>9</v>
      </c>
      <c r="C77082">
        <v>25</v>
      </c>
      <c r="D77082" s="1">
        <v>0.63888888888888895</v>
      </c>
      <c r="E77082">
        <v>46.679989999999997</v>
      </c>
    </row>
    <row r="77083" spans="1:5" x14ac:dyDescent="0.35">
      <c r="A77083">
        <v>2018</v>
      </c>
      <c r="B77083">
        <v>9</v>
      </c>
      <c r="C77083">
        <v>25</v>
      </c>
      <c r="D77083" s="1">
        <v>0.64236111111111105</v>
      </c>
      <c r="E77083">
        <v>45.495699999999999</v>
      </c>
    </row>
    <row r="77084" spans="1:5" x14ac:dyDescent="0.35">
      <c r="A77084">
        <v>2018</v>
      </c>
      <c r="B77084">
        <v>9</v>
      </c>
      <c r="C77084">
        <v>25</v>
      </c>
      <c r="D77084" s="1">
        <v>0.64583333333333337</v>
      </c>
      <c r="E77084">
        <v>44.326900000000002</v>
      </c>
    </row>
    <row r="77085" spans="1:5" x14ac:dyDescent="0.35">
      <c r="A77085">
        <v>2018</v>
      </c>
      <c r="B77085">
        <v>9</v>
      </c>
      <c r="C77085">
        <v>25</v>
      </c>
      <c r="D77085" s="1">
        <v>0.64930555555555558</v>
      </c>
      <c r="E77085">
        <v>43.338409999999897</v>
      </c>
    </row>
    <row r="77086" spans="1:5" x14ac:dyDescent="0.35">
      <c r="A77086">
        <v>2018</v>
      </c>
      <c r="B77086">
        <v>9</v>
      </c>
      <c r="C77086">
        <v>25</v>
      </c>
      <c r="D77086" s="1">
        <v>0.65277777777777779</v>
      </c>
      <c r="E77086">
        <v>42.384120000000003</v>
      </c>
    </row>
    <row r="77087" spans="1:5" x14ac:dyDescent="0.35">
      <c r="A77087">
        <v>2018</v>
      </c>
      <c r="B77087">
        <v>9</v>
      </c>
      <c r="C77087">
        <v>25</v>
      </c>
      <c r="D77087" s="1">
        <v>0.65625</v>
      </c>
      <c r="E77087">
        <v>41.149279999999997</v>
      </c>
    </row>
    <row r="77088" spans="1:5" x14ac:dyDescent="0.35">
      <c r="A77088">
        <v>2018</v>
      </c>
      <c r="B77088">
        <v>9</v>
      </c>
      <c r="C77088">
        <v>25</v>
      </c>
      <c r="D77088" s="1">
        <v>0.65972222222222221</v>
      </c>
      <c r="E77088">
        <v>39.977020000000003</v>
      </c>
    </row>
    <row r="77089" spans="1:5" x14ac:dyDescent="0.35">
      <c r="A77089">
        <v>2018</v>
      </c>
      <c r="B77089">
        <v>9</v>
      </c>
      <c r="C77089">
        <v>25</v>
      </c>
      <c r="D77089" s="1">
        <v>0.66319444444444442</v>
      </c>
      <c r="E77089">
        <v>38.59207</v>
      </c>
    </row>
    <row r="77090" spans="1:5" x14ac:dyDescent="0.35">
      <c r="A77090">
        <v>2018</v>
      </c>
      <c r="B77090">
        <v>9</v>
      </c>
      <c r="C77090">
        <v>25</v>
      </c>
      <c r="D77090" s="1">
        <v>0.66666666666666663</v>
      </c>
      <c r="E77090">
        <v>37.375889999999998</v>
      </c>
    </row>
    <row r="77091" spans="1:5" x14ac:dyDescent="0.35">
      <c r="A77091">
        <v>2018</v>
      </c>
      <c r="B77091">
        <v>9</v>
      </c>
      <c r="C77091">
        <v>25</v>
      </c>
      <c r="D77091" s="1">
        <v>0.67013888888888884</v>
      </c>
      <c r="E77091">
        <v>36.140459999999997</v>
      </c>
    </row>
    <row r="77092" spans="1:5" x14ac:dyDescent="0.35">
      <c r="A77092">
        <v>2018</v>
      </c>
      <c r="B77092">
        <v>9</v>
      </c>
      <c r="C77092">
        <v>25</v>
      </c>
      <c r="D77092" s="1">
        <v>0.67361111111111116</v>
      </c>
      <c r="E77092">
        <v>34.720230000000001</v>
      </c>
    </row>
    <row r="77093" spans="1:5" x14ac:dyDescent="0.35">
      <c r="A77093">
        <v>2018</v>
      </c>
      <c r="B77093">
        <v>9</v>
      </c>
      <c r="C77093">
        <v>25</v>
      </c>
      <c r="D77093" s="1">
        <v>0.67708333333333337</v>
      </c>
      <c r="E77093">
        <v>33.550179999999997</v>
      </c>
    </row>
    <row r="77094" spans="1:5" x14ac:dyDescent="0.35">
      <c r="A77094">
        <v>2018</v>
      </c>
      <c r="B77094">
        <v>9</v>
      </c>
      <c r="C77094">
        <v>25</v>
      </c>
      <c r="D77094" s="1">
        <v>0.68055555555555547</v>
      </c>
      <c r="E77094">
        <v>32.139559999999904</v>
      </c>
    </row>
    <row r="77095" spans="1:5" x14ac:dyDescent="0.35">
      <c r="A77095">
        <v>2018</v>
      </c>
      <c r="B77095">
        <v>9</v>
      </c>
      <c r="C77095">
        <v>25</v>
      </c>
      <c r="D77095" s="1">
        <v>0.68402777777777779</v>
      </c>
      <c r="E77095">
        <v>30.7881099999999</v>
      </c>
    </row>
    <row r="77096" spans="1:5" x14ac:dyDescent="0.35">
      <c r="A77096">
        <v>2018</v>
      </c>
      <c r="B77096">
        <v>9</v>
      </c>
      <c r="C77096">
        <v>25</v>
      </c>
      <c r="D77096" s="1">
        <v>0.6875</v>
      </c>
      <c r="E77096">
        <v>29.469550000000002</v>
      </c>
    </row>
    <row r="77097" spans="1:5" x14ac:dyDescent="0.35">
      <c r="A77097">
        <v>2018</v>
      </c>
      <c r="B77097">
        <v>9</v>
      </c>
      <c r="C77097">
        <v>25</v>
      </c>
      <c r="D77097" s="1">
        <v>0.69097222222222221</v>
      </c>
      <c r="E77097">
        <v>28.00413</v>
      </c>
    </row>
    <row r="77098" spans="1:5" x14ac:dyDescent="0.35">
      <c r="A77098">
        <v>2018</v>
      </c>
      <c r="B77098">
        <v>9</v>
      </c>
      <c r="C77098">
        <v>25</v>
      </c>
      <c r="D77098" s="1">
        <v>0.69444444444444453</v>
      </c>
      <c r="E77098">
        <v>26.55939</v>
      </c>
    </row>
    <row r="77099" spans="1:5" x14ac:dyDescent="0.35">
      <c r="A77099">
        <v>2018</v>
      </c>
      <c r="B77099">
        <v>9</v>
      </c>
      <c r="C77099">
        <v>25</v>
      </c>
      <c r="D77099" s="1">
        <v>0.69791666666666663</v>
      </c>
      <c r="E77099">
        <v>25.131989999999998</v>
      </c>
    </row>
    <row r="77100" spans="1:5" x14ac:dyDescent="0.35">
      <c r="A77100">
        <v>2018</v>
      </c>
      <c r="B77100">
        <v>9</v>
      </c>
      <c r="C77100">
        <v>25</v>
      </c>
      <c r="D77100" s="1">
        <v>0.70138888888888884</v>
      </c>
      <c r="E77100">
        <v>23.694870000000002</v>
      </c>
    </row>
    <row r="77101" spans="1:5" x14ac:dyDescent="0.35">
      <c r="A77101">
        <v>2018</v>
      </c>
      <c r="B77101">
        <v>9</v>
      </c>
      <c r="C77101">
        <v>25</v>
      </c>
      <c r="D77101" s="1">
        <v>0.70486111111111116</v>
      </c>
      <c r="E77101">
        <v>22.317150000000002</v>
      </c>
    </row>
    <row r="77102" spans="1:5" x14ac:dyDescent="0.35">
      <c r="A77102">
        <v>2018</v>
      </c>
      <c r="B77102">
        <v>9</v>
      </c>
      <c r="C77102">
        <v>25</v>
      </c>
      <c r="D77102" s="1">
        <v>0.70833333333333337</v>
      </c>
      <c r="E77102">
        <v>20.833029999999901</v>
      </c>
    </row>
    <row r="77103" spans="1:5" x14ac:dyDescent="0.35">
      <c r="A77103">
        <v>2018</v>
      </c>
      <c r="B77103">
        <v>9</v>
      </c>
      <c r="C77103">
        <v>25</v>
      </c>
      <c r="D77103" s="1">
        <v>0.71180555555555547</v>
      </c>
      <c r="E77103">
        <v>19.379270000000002</v>
      </c>
    </row>
    <row r="77104" spans="1:5" x14ac:dyDescent="0.35">
      <c r="A77104">
        <v>2018</v>
      </c>
      <c r="B77104">
        <v>9</v>
      </c>
      <c r="C77104">
        <v>25</v>
      </c>
      <c r="D77104" s="1">
        <v>0.71527777777777779</v>
      </c>
      <c r="E77104">
        <v>17.834879999999998</v>
      </c>
    </row>
    <row r="77105" spans="1:5" x14ac:dyDescent="0.35">
      <c r="A77105">
        <v>2018</v>
      </c>
      <c r="B77105">
        <v>9</v>
      </c>
      <c r="C77105">
        <v>25</v>
      </c>
      <c r="D77105" s="1">
        <v>0.71875</v>
      </c>
      <c r="E77105">
        <v>16.567060000000001</v>
      </c>
    </row>
    <row r="77106" spans="1:5" x14ac:dyDescent="0.35">
      <c r="A77106">
        <v>2018</v>
      </c>
      <c r="B77106">
        <v>9</v>
      </c>
      <c r="C77106">
        <v>25</v>
      </c>
      <c r="D77106" s="1">
        <v>0.72222222222222221</v>
      </c>
      <c r="E77106">
        <v>14.931529999999899</v>
      </c>
    </row>
    <row r="77107" spans="1:5" x14ac:dyDescent="0.35">
      <c r="A77107">
        <v>2018</v>
      </c>
      <c r="B77107">
        <v>9</v>
      </c>
      <c r="C77107">
        <v>25</v>
      </c>
      <c r="D77107" s="1">
        <v>0.72569444444444453</v>
      </c>
      <c r="E77107">
        <v>13.408579999999899</v>
      </c>
    </row>
    <row r="77108" spans="1:5" x14ac:dyDescent="0.35">
      <c r="A77108">
        <v>2018</v>
      </c>
      <c r="B77108">
        <v>9</v>
      </c>
      <c r="C77108">
        <v>25</v>
      </c>
      <c r="D77108" s="1">
        <v>0.72916666666666663</v>
      </c>
      <c r="E77108">
        <v>11.99347</v>
      </c>
    </row>
    <row r="77109" spans="1:5" x14ac:dyDescent="0.35">
      <c r="A77109">
        <v>2018</v>
      </c>
      <c r="B77109">
        <v>9</v>
      </c>
      <c r="C77109">
        <v>25</v>
      </c>
      <c r="D77109" s="1">
        <v>0.73263888888888884</v>
      </c>
      <c r="E77109">
        <v>10.61458</v>
      </c>
    </row>
    <row r="77110" spans="1:5" x14ac:dyDescent="0.35">
      <c r="A77110">
        <v>2018</v>
      </c>
      <c r="B77110">
        <v>9</v>
      </c>
      <c r="C77110">
        <v>25</v>
      </c>
      <c r="D77110" s="1">
        <v>0.73611111111111116</v>
      </c>
      <c r="E77110">
        <v>9.2213799999999999</v>
      </c>
    </row>
    <row r="77111" spans="1:5" x14ac:dyDescent="0.35">
      <c r="A77111">
        <v>2018</v>
      </c>
      <c r="B77111">
        <v>9</v>
      </c>
      <c r="C77111">
        <v>25</v>
      </c>
      <c r="D77111" s="1">
        <v>0.73958333333333337</v>
      </c>
      <c r="E77111">
        <v>7.8965899999999998</v>
      </c>
    </row>
    <row r="77112" spans="1:5" x14ac:dyDescent="0.35">
      <c r="A77112">
        <v>2018</v>
      </c>
      <c r="B77112">
        <v>9</v>
      </c>
      <c r="C77112">
        <v>25</v>
      </c>
      <c r="D77112" s="1">
        <v>0.74305555555555547</v>
      </c>
      <c r="E77112">
        <v>6.5852699999999897</v>
      </c>
    </row>
    <row r="77113" spans="1:5" x14ac:dyDescent="0.35">
      <c r="A77113">
        <v>2018</v>
      </c>
      <c r="B77113">
        <v>9</v>
      </c>
      <c r="C77113">
        <v>25</v>
      </c>
      <c r="D77113" s="1">
        <v>0.74652777777777779</v>
      </c>
      <c r="E77113">
        <v>5.4020900000000003</v>
      </c>
    </row>
    <row r="77114" spans="1:5" x14ac:dyDescent="0.35">
      <c r="A77114">
        <v>2018</v>
      </c>
      <c r="B77114">
        <v>9</v>
      </c>
      <c r="C77114">
        <v>25</v>
      </c>
      <c r="D77114" s="1">
        <v>0.75</v>
      </c>
      <c r="E77114">
        <v>4.5006000000000004</v>
      </c>
    </row>
    <row r="77115" spans="1:5" x14ac:dyDescent="0.35">
      <c r="A77115">
        <v>2018</v>
      </c>
      <c r="B77115">
        <v>9</v>
      </c>
      <c r="C77115">
        <v>25</v>
      </c>
      <c r="D77115" s="1">
        <v>0.75347222222222221</v>
      </c>
      <c r="E77115">
        <v>3.7285900000000001</v>
      </c>
    </row>
    <row r="77116" spans="1:5" x14ac:dyDescent="0.35">
      <c r="A77116">
        <v>2018</v>
      </c>
      <c r="B77116">
        <v>9</v>
      </c>
      <c r="C77116">
        <v>25</v>
      </c>
      <c r="D77116" s="1">
        <v>0.75694444444444453</v>
      </c>
      <c r="E77116">
        <v>3.1628799999999999</v>
      </c>
    </row>
    <row r="77117" spans="1:5" x14ac:dyDescent="0.35">
      <c r="A77117">
        <v>2018</v>
      </c>
      <c r="B77117">
        <v>9</v>
      </c>
      <c r="C77117">
        <v>25</v>
      </c>
      <c r="D77117" s="1">
        <v>0.76041666666666663</v>
      </c>
      <c r="E77117">
        <v>2.0533199999999998</v>
      </c>
    </row>
    <row r="77118" spans="1:5" x14ac:dyDescent="0.35">
      <c r="A77118">
        <v>2018</v>
      </c>
      <c r="B77118">
        <v>9</v>
      </c>
      <c r="C77118">
        <v>25</v>
      </c>
      <c r="D77118" s="1">
        <v>0.76388888888888884</v>
      </c>
      <c r="E77118">
        <v>1.6124700000000001</v>
      </c>
    </row>
    <row r="77119" spans="1:5" x14ac:dyDescent="0.35">
      <c r="A77119">
        <v>2018</v>
      </c>
      <c r="B77119">
        <v>9</v>
      </c>
      <c r="C77119">
        <v>25</v>
      </c>
      <c r="D77119" s="1">
        <v>0.76736111111111116</v>
      </c>
      <c r="E77119">
        <v>0.54296999999999995</v>
      </c>
    </row>
    <row r="77120" spans="1:5" x14ac:dyDescent="0.35">
      <c r="A77120">
        <v>2018</v>
      </c>
      <c r="B77120">
        <v>9</v>
      </c>
      <c r="C77120">
        <v>25</v>
      </c>
      <c r="D77120" s="1">
        <v>0.77083333333333337</v>
      </c>
      <c r="E77120">
        <v>0.15872</v>
      </c>
    </row>
    <row r="77121" spans="1:5" x14ac:dyDescent="0.35">
      <c r="A77121">
        <v>2018</v>
      </c>
      <c r="B77121">
        <v>9</v>
      </c>
      <c r="C77121">
        <v>25</v>
      </c>
      <c r="D77121" s="1">
        <v>0.77430555555555547</v>
      </c>
      <c r="E77121">
        <v>0.23086999999999999</v>
      </c>
    </row>
    <row r="77122" spans="1:5" x14ac:dyDescent="0.35">
      <c r="A77122">
        <v>2018</v>
      </c>
      <c r="B77122">
        <v>9</v>
      </c>
      <c r="C77122">
        <v>25</v>
      </c>
      <c r="D77122" s="1">
        <v>0.77777777777777779</v>
      </c>
      <c r="E77122">
        <v>0.17629</v>
      </c>
    </row>
    <row r="77123" spans="1:5" x14ac:dyDescent="0.35">
      <c r="A77123">
        <v>2018</v>
      </c>
      <c r="B77123">
        <v>9</v>
      </c>
      <c r="C77123">
        <v>25</v>
      </c>
      <c r="D77123" s="1">
        <v>0.78125</v>
      </c>
      <c r="E77123">
        <v>0</v>
      </c>
    </row>
    <row r="77124" spans="1:5" x14ac:dyDescent="0.35">
      <c r="A77124">
        <v>2018</v>
      </c>
      <c r="B77124">
        <v>9</v>
      </c>
      <c r="C77124">
        <v>25</v>
      </c>
      <c r="D77124" s="1">
        <v>0.78472222222222221</v>
      </c>
      <c r="E77124">
        <v>0</v>
      </c>
    </row>
    <row r="77125" spans="1:5" x14ac:dyDescent="0.35">
      <c r="A77125">
        <v>2018</v>
      </c>
      <c r="B77125">
        <v>9</v>
      </c>
      <c r="C77125">
        <v>25</v>
      </c>
      <c r="D77125" s="1">
        <v>0.78819444444444453</v>
      </c>
      <c r="E77125">
        <v>0</v>
      </c>
    </row>
    <row r="77126" spans="1:5" x14ac:dyDescent="0.35">
      <c r="A77126">
        <v>2018</v>
      </c>
      <c r="B77126">
        <v>9</v>
      </c>
      <c r="C77126">
        <v>25</v>
      </c>
      <c r="D77126" s="1">
        <v>0.79166666666666663</v>
      </c>
      <c r="E77126">
        <v>0</v>
      </c>
    </row>
    <row r="77127" spans="1:5" x14ac:dyDescent="0.35">
      <c r="A77127">
        <v>2018</v>
      </c>
      <c r="B77127">
        <v>9</v>
      </c>
      <c r="C77127">
        <v>25</v>
      </c>
      <c r="D77127" s="1">
        <v>0.79513888888888884</v>
      </c>
      <c r="E77127">
        <v>0</v>
      </c>
    </row>
    <row r="77128" spans="1:5" x14ac:dyDescent="0.35">
      <c r="A77128">
        <v>2018</v>
      </c>
      <c r="B77128">
        <v>9</v>
      </c>
      <c r="C77128">
        <v>25</v>
      </c>
      <c r="D77128" s="1">
        <v>0.79861111111111116</v>
      </c>
      <c r="E77128">
        <v>0</v>
      </c>
    </row>
    <row r="77129" spans="1:5" x14ac:dyDescent="0.35">
      <c r="A77129">
        <v>2018</v>
      </c>
      <c r="B77129">
        <v>9</v>
      </c>
      <c r="C77129">
        <v>25</v>
      </c>
      <c r="D77129" s="1">
        <v>0.80208333333333337</v>
      </c>
      <c r="E77129">
        <v>0</v>
      </c>
    </row>
    <row r="77130" spans="1:5" x14ac:dyDescent="0.35">
      <c r="A77130">
        <v>2018</v>
      </c>
      <c r="B77130">
        <v>9</v>
      </c>
      <c r="C77130">
        <v>25</v>
      </c>
      <c r="D77130" s="1">
        <v>0.80555555555555547</v>
      </c>
      <c r="E77130">
        <v>0</v>
      </c>
    </row>
    <row r="77131" spans="1:5" x14ac:dyDescent="0.35">
      <c r="A77131">
        <v>2018</v>
      </c>
      <c r="B77131">
        <v>9</v>
      </c>
      <c r="C77131">
        <v>25</v>
      </c>
      <c r="D77131" s="1">
        <v>0.80902777777777779</v>
      </c>
      <c r="E77131">
        <v>0</v>
      </c>
    </row>
    <row r="77132" spans="1:5" x14ac:dyDescent="0.35">
      <c r="A77132">
        <v>2018</v>
      </c>
      <c r="B77132">
        <v>9</v>
      </c>
      <c r="C77132">
        <v>25</v>
      </c>
      <c r="D77132" s="1">
        <v>0.8125</v>
      </c>
      <c r="E77132">
        <v>0</v>
      </c>
    </row>
    <row r="77133" spans="1:5" x14ac:dyDescent="0.35">
      <c r="A77133">
        <v>2018</v>
      </c>
      <c r="B77133">
        <v>9</v>
      </c>
      <c r="C77133">
        <v>25</v>
      </c>
      <c r="D77133" s="1">
        <v>0.81597222222222221</v>
      </c>
      <c r="E77133">
        <v>0</v>
      </c>
    </row>
    <row r="77134" spans="1:5" x14ac:dyDescent="0.35">
      <c r="A77134">
        <v>2018</v>
      </c>
      <c r="B77134">
        <v>9</v>
      </c>
      <c r="C77134">
        <v>25</v>
      </c>
      <c r="D77134" s="1">
        <v>0.81944444444444453</v>
      </c>
      <c r="E77134">
        <v>0</v>
      </c>
    </row>
    <row r="77135" spans="1:5" x14ac:dyDescent="0.35">
      <c r="A77135">
        <v>2018</v>
      </c>
      <c r="B77135">
        <v>9</v>
      </c>
      <c r="C77135">
        <v>25</v>
      </c>
      <c r="D77135" s="1">
        <v>0.82291666666666663</v>
      </c>
      <c r="E77135">
        <v>0</v>
      </c>
    </row>
    <row r="77136" spans="1:5" x14ac:dyDescent="0.35">
      <c r="A77136">
        <v>2018</v>
      </c>
      <c r="B77136">
        <v>9</v>
      </c>
      <c r="C77136">
        <v>25</v>
      </c>
      <c r="D77136" s="1">
        <v>0.82638888888888884</v>
      </c>
      <c r="E77136">
        <v>0</v>
      </c>
    </row>
    <row r="77137" spans="1:5" x14ac:dyDescent="0.35">
      <c r="A77137">
        <v>2018</v>
      </c>
      <c r="B77137">
        <v>9</v>
      </c>
      <c r="C77137">
        <v>25</v>
      </c>
      <c r="D77137" s="1">
        <v>0.82986111111111116</v>
      </c>
      <c r="E77137">
        <v>0</v>
      </c>
    </row>
    <row r="77138" spans="1:5" x14ac:dyDescent="0.35">
      <c r="A77138">
        <v>2018</v>
      </c>
      <c r="B77138">
        <v>9</v>
      </c>
      <c r="C77138">
        <v>25</v>
      </c>
      <c r="D77138" s="1">
        <v>0.83333333333333337</v>
      </c>
      <c r="E77138">
        <v>0</v>
      </c>
    </row>
    <row r="77139" spans="1:5" x14ac:dyDescent="0.35">
      <c r="A77139">
        <v>2018</v>
      </c>
      <c r="B77139">
        <v>9</v>
      </c>
      <c r="C77139">
        <v>25</v>
      </c>
      <c r="D77139" s="1">
        <v>0.83680555555555547</v>
      </c>
      <c r="E77139">
        <v>0</v>
      </c>
    </row>
    <row r="77140" spans="1:5" x14ac:dyDescent="0.35">
      <c r="A77140">
        <v>2018</v>
      </c>
      <c r="B77140">
        <v>9</v>
      </c>
      <c r="C77140">
        <v>25</v>
      </c>
      <c r="D77140" s="1">
        <v>0.84027777777777779</v>
      </c>
      <c r="E77140">
        <v>0</v>
      </c>
    </row>
    <row r="77141" spans="1:5" x14ac:dyDescent="0.35">
      <c r="A77141">
        <v>2018</v>
      </c>
      <c r="B77141">
        <v>9</v>
      </c>
      <c r="C77141">
        <v>25</v>
      </c>
      <c r="D77141" s="1">
        <v>0.84375</v>
      </c>
      <c r="E77141">
        <v>0</v>
      </c>
    </row>
    <row r="77142" spans="1:5" x14ac:dyDescent="0.35">
      <c r="A77142">
        <v>2018</v>
      </c>
      <c r="B77142">
        <v>9</v>
      </c>
      <c r="C77142">
        <v>25</v>
      </c>
      <c r="D77142" s="1">
        <v>0.84722222222222221</v>
      </c>
      <c r="E77142">
        <v>0</v>
      </c>
    </row>
    <row r="77143" spans="1:5" x14ac:dyDescent="0.35">
      <c r="A77143">
        <v>2018</v>
      </c>
      <c r="B77143">
        <v>9</v>
      </c>
      <c r="C77143">
        <v>25</v>
      </c>
      <c r="D77143" s="1">
        <v>0.85069444444444453</v>
      </c>
      <c r="E77143">
        <v>0</v>
      </c>
    </row>
    <row r="77144" spans="1:5" x14ac:dyDescent="0.35">
      <c r="A77144">
        <v>2018</v>
      </c>
      <c r="B77144">
        <v>9</v>
      </c>
      <c r="C77144">
        <v>25</v>
      </c>
      <c r="D77144" s="1">
        <v>0.85416666666666663</v>
      </c>
      <c r="E77144">
        <v>0</v>
      </c>
    </row>
    <row r="77145" spans="1:5" x14ac:dyDescent="0.35">
      <c r="A77145">
        <v>2018</v>
      </c>
      <c r="B77145">
        <v>9</v>
      </c>
      <c r="C77145">
        <v>25</v>
      </c>
      <c r="D77145" s="1">
        <v>0.85763888888888884</v>
      </c>
      <c r="E77145">
        <v>0</v>
      </c>
    </row>
    <row r="77146" spans="1:5" x14ac:dyDescent="0.35">
      <c r="A77146">
        <v>2018</v>
      </c>
      <c r="B77146">
        <v>9</v>
      </c>
      <c r="C77146">
        <v>25</v>
      </c>
      <c r="D77146" s="1">
        <v>0.86111111111111116</v>
      </c>
      <c r="E77146">
        <v>0</v>
      </c>
    </row>
    <row r="77147" spans="1:5" x14ac:dyDescent="0.35">
      <c r="A77147">
        <v>2018</v>
      </c>
      <c r="B77147">
        <v>9</v>
      </c>
      <c r="C77147">
        <v>25</v>
      </c>
      <c r="D77147" s="1">
        <v>0.86458333333333337</v>
      </c>
      <c r="E77147">
        <v>0</v>
      </c>
    </row>
    <row r="77148" spans="1:5" x14ac:dyDescent="0.35">
      <c r="A77148">
        <v>2018</v>
      </c>
      <c r="B77148">
        <v>9</v>
      </c>
      <c r="C77148">
        <v>25</v>
      </c>
      <c r="D77148" s="1">
        <v>0.86805555555555547</v>
      </c>
      <c r="E77148">
        <v>0</v>
      </c>
    </row>
    <row r="77149" spans="1:5" x14ac:dyDescent="0.35">
      <c r="A77149">
        <v>2018</v>
      </c>
      <c r="B77149">
        <v>9</v>
      </c>
      <c r="C77149">
        <v>25</v>
      </c>
      <c r="D77149" s="1">
        <v>0.87152777777777779</v>
      </c>
      <c r="E77149">
        <v>0</v>
      </c>
    </row>
    <row r="77150" spans="1:5" x14ac:dyDescent="0.35">
      <c r="A77150">
        <v>2018</v>
      </c>
      <c r="B77150">
        <v>9</v>
      </c>
      <c r="C77150">
        <v>25</v>
      </c>
      <c r="D77150" s="1">
        <v>0.875</v>
      </c>
      <c r="E77150">
        <v>0</v>
      </c>
    </row>
    <row r="77151" spans="1:5" x14ac:dyDescent="0.35">
      <c r="A77151">
        <v>2018</v>
      </c>
      <c r="B77151">
        <v>9</v>
      </c>
      <c r="C77151">
        <v>25</v>
      </c>
      <c r="D77151" s="1">
        <v>0.87847222222222221</v>
      </c>
      <c r="E77151">
        <v>0</v>
      </c>
    </row>
    <row r="77152" spans="1:5" x14ac:dyDescent="0.35">
      <c r="A77152">
        <v>2018</v>
      </c>
      <c r="B77152">
        <v>9</v>
      </c>
      <c r="C77152">
        <v>25</v>
      </c>
      <c r="D77152" s="1">
        <v>0.88194444444444453</v>
      </c>
      <c r="E77152">
        <v>0</v>
      </c>
    </row>
    <row r="77153" spans="1:5" x14ac:dyDescent="0.35">
      <c r="A77153">
        <v>2018</v>
      </c>
      <c r="B77153">
        <v>9</v>
      </c>
      <c r="C77153">
        <v>25</v>
      </c>
      <c r="D77153" s="1">
        <v>0.88541666666666663</v>
      </c>
      <c r="E77153">
        <v>0</v>
      </c>
    </row>
    <row r="77154" spans="1:5" x14ac:dyDescent="0.35">
      <c r="A77154">
        <v>2018</v>
      </c>
      <c r="B77154">
        <v>9</v>
      </c>
      <c r="C77154">
        <v>25</v>
      </c>
      <c r="D77154" s="1">
        <v>0.88888888888888884</v>
      </c>
      <c r="E77154">
        <v>0</v>
      </c>
    </row>
    <row r="77155" spans="1:5" x14ac:dyDescent="0.35">
      <c r="A77155">
        <v>2018</v>
      </c>
      <c r="B77155">
        <v>9</v>
      </c>
      <c r="C77155">
        <v>25</v>
      </c>
      <c r="D77155" s="1">
        <v>0.89236111111111116</v>
      </c>
      <c r="E77155">
        <v>0</v>
      </c>
    </row>
    <row r="77156" spans="1:5" x14ac:dyDescent="0.35">
      <c r="A77156">
        <v>2018</v>
      </c>
      <c r="B77156">
        <v>9</v>
      </c>
      <c r="C77156">
        <v>25</v>
      </c>
      <c r="D77156" s="1">
        <v>0.89583333333333337</v>
      </c>
      <c r="E77156">
        <v>0</v>
      </c>
    </row>
    <row r="77157" spans="1:5" x14ac:dyDescent="0.35">
      <c r="A77157">
        <v>2018</v>
      </c>
      <c r="B77157">
        <v>9</v>
      </c>
      <c r="C77157">
        <v>25</v>
      </c>
      <c r="D77157" s="1">
        <v>0.89930555555555547</v>
      </c>
      <c r="E77157">
        <v>0</v>
      </c>
    </row>
    <row r="77158" spans="1:5" x14ac:dyDescent="0.35">
      <c r="A77158">
        <v>2018</v>
      </c>
      <c r="B77158">
        <v>9</v>
      </c>
      <c r="C77158">
        <v>25</v>
      </c>
      <c r="D77158" s="1">
        <v>0.90277777777777779</v>
      </c>
      <c r="E77158">
        <v>0</v>
      </c>
    </row>
    <row r="77159" spans="1:5" x14ac:dyDescent="0.35">
      <c r="A77159">
        <v>2018</v>
      </c>
      <c r="B77159">
        <v>9</v>
      </c>
      <c r="C77159">
        <v>25</v>
      </c>
      <c r="D77159" s="1">
        <v>0.90625</v>
      </c>
      <c r="E77159">
        <v>0</v>
      </c>
    </row>
    <row r="77160" spans="1:5" x14ac:dyDescent="0.35">
      <c r="A77160">
        <v>2018</v>
      </c>
      <c r="B77160">
        <v>9</v>
      </c>
      <c r="C77160">
        <v>25</v>
      </c>
      <c r="D77160" s="1">
        <v>0.90972222222222221</v>
      </c>
      <c r="E77160">
        <v>0</v>
      </c>
    </row>
    <row r="77161" spans="1:5" x14ac:dyDescent="0.35">
      <c r="A77161">
        <v>2018</v>
      </c>
      <c r="B77161">
        <v>9</v>
      </c>
      <c r="C77161">
        <v>25</v>
      </c>
      <c r="D77161" s="1">
        <v>0.91319444444444453</v>
      </c>
      <c r="E77161">
        <v>0</v>
      </c>
    </row>
    <row r="77162" spans="1:5" x14ac:dyDescent="0.35">
      <c r="A77162">
        <v>2018</v>
      </c>
      <c r="B77162">
        <v>9</v>
      </c>
      <c r="C77162">
        <v>25</v>
      </c>
      <c r="D77162" s="1">
        <v>0.91666666666666663</v>
      </c>
      <c r="E77162">
        <v>0</v>
      </c>
    </row>
    <row r="77163" spans="1:5" x14ac:dyDescent="0.35">
      <c r="A77163">
        <v>2018</v>
      </c>
      <c r="B77163">
        <v>9</v>
      </c>
      <c r="C77163">
        <v>25</v>
      </c>
      <c r="D77163" s="1">
        <v>0.92013888888888884</v>
      </c>
      <c r="E77163">
        <v>0</v>
      </c>
    </row>
    <row r="77164" spans="1:5" x14ac:dyDescent="0.35">
      <c r="A77164">
        <v>2018</v>
      </c>
      <c r="B77164">
        <v>9</v>
      </c>
      <c r="C77164">
        <v>25</v>
      </c>
      <c r="D77164" s="1">
        <v>0.92361111111111116</v>
      </c>
      <c r="E77164">
        <v>0</v>
      </c>
    </row>
    <row r="77165" spans="1:5" x14ac:dyDescent="0.35">
      <c r="A77165">
        <v>2018</v>
      </c>
      <c r="B77165">
        <v>9</v>
      </c>
      <c r="C77165">
        <v>25</v>
      </c>
      <c r="D77165" s="1">
        <v>0.92708333333333337</v>
      </c>
      <c r="E77165">
        <v>0</v>
      </c>
    </row>
    <row r="77166" spans="1:5" x14ac:dyDescent="0.35">
      <c r="A77166">
        <v>2018</v>
      </c>
      <c r="B77166">
        <v>9</v>
      </c>
      <c r="C77166">
        <v>25</v>
      </c>
      <c r="D77166" s="1">
        <v>0.93055555555555547</v>
      </c>
      <c r="E77166">
        <v>0</v>
      </c>
    </row>
    <row r="77167" spans="1:5" x14ac:dyDescent="0.35">
      <c r="A77167">
        <v>2018</v>
      </c>
      <c r="B77167">
        <v>9</v>
      </c>
      <c r="C77167">
        <v>25</v>
      </c>
      <c r="D77167" s="1">
        <v>0.93402777777777779</v>
      </c>
      <c r="E77167">
        <v>0</v>
      </c>
    </row>
    <row r="77168" spans="1:5" x14ac:dyDescent="0.35">
      <c r="A77168">
        <v>2018</v>
      </c>
      <c r="B77168">
        <v>9</v>
      </c>
      <c r="C77168">
        <v>25</v>
      </c>
      <c r="D77168" s="1">
        <v>0.9375</v>
      </c>
      <c r="E77168">
        <v>0</v>
      </c>
    </row>
    <row r="77169" spans="1:5" x14ac:dyDescent="0.35">
      <c r="A77169">
        <v>2018</v>
      </c>
      <c r="B77169">
        <v>9</v>
      </c>
      <c r="C77169">
        <v>25</v>
      </c>
      <c r="D77169" s="1">
        <v>0.94097222222222221</v>
      </c>
      <c r="E77169">
        <v>0</v>
      </c>
    </row>
    <row r="77170" spans="1:5" x14ac:dyDescent="0.35">
      <c r="A77170">
        <v>2018</v>
      </c>
      <c r="B77170">
        <v>9</v>
      </c>
      <c r="C77170">
        <v>25</v>
      </c>
      <c r="D77170" s="1">
        <v>0.94444444444444453</v>
      </c>
      <c r="E77170">
        <v>0</v>
      </c>
    </row>
    <row r="77171" spans="1:5" x14ac:dyDescent="0.35">
      <c r="A77171">
        <v>2018</v>
      </c>
      <c r="B77171">
        <v>9</v>
      </c>
      <c r="C77171">
        <v>25</v>
      </c>
      <c r="D77171" s="1">
        <v>0.94791666666666663</v>
      </c>
      <c r="E77171">
        <v>0</v>
      </c>
    </row>
    <row r="77172" spans="1:5" x14ac:dyDescent="0.35">
      <c r="A77172">
        <v>2018</v>
      </c>
      <c r="B77172">
        <v>9</v>
      </c>
      <c r="C77172">
        <v>25</v>
      </c>
      <c r="D77172" s="1">
        <v>0.95138888888888884</v>
      </c>
      <c r="E77172">
        <v>0</v>
      </c>
    </row>
    <row r="77173" spans="1:5" x14ac:dyDescent="0.35">
      <c r="A77173">
        <v>2018</v>
      </c>
      <c r="B77173">
        <v>9</v>
      </c>
      <c r="C77173">
        <v>25</v>
      </c>
      <c r="D77173" s="1">
        <v>0.95486111111111116</v>
      </c>
      <c r="E77173">
        <v>0</v>
      </c>
    </row>
    <row r="77174" spans="1:5" x14ac:dyDescent="0.35">
      <c r="A77174">
        <v>2018</v>
      </c>
      <c r="B77174">
        <v>9</v>
      </c>
      <c r="C77174">
        <v>25</v>
      </c>
      <c r="D77174" s="1">
        <v>0.95833333333333337</v>
      </c>
      <c r="E77174">
        <v>0</v>
      </c>
    </row>
    <row r="77175" spans="1:5" x14ac:dyDescent="0.35">
      <c r="A77175">
        <v>2018</v>
      </c>
      <c r="B77175">
        <v>9</v>
      </c>
      <c r="C77175">
        <v>25</v>
      </c>
      <c r="D77175" s="1">
        <v>0.96180555555555547</v>
      </c>
      <c r="E77175">
        <v>0</v>
      </c>
    </row>
    <row r="77176" spans="1:5" x14ac:dyDescent="0.35">
      <c r="A77176">
        <v>2018</v>
      </c>
      <c r="B77176">
        <v>9</v>
      </c>
      <c r="C77176">
        <v>25</v>
      </c>
      <c r="D77176" s="1">
        <v>0.96527777777777779</v>
      </c>
      <c r="E77176">
        <v>0</v>
      </c>
    </row>
    <row r="77177" spans="1:5" x14ac:dyDescent="0.35">
      <c r="A77177">
        <v>2018</v>
      </c>
      <c r="B77177">
        <v>9</v>
      </c>
      <c r="C77177">
        <v>25</v>
      </c>
      <c r="D77177" s="1">
        <v>0.96875</v>
      </c>
      <c r="E77177">
        <v>0</v>
      </c>
    </row>
    <row r="77178" spans="1:5" x14ac:dyDescent="0.35">
      <c r="A77178">
        <v>2018</v>
      </c>
      <c r="B77178">
        <v>9</v>
      </c>
      <c r="C77178">
        <v>25</v>
      </c>
      <c r="D77178" s="1">
        <v>0.97222222222222221</v>
      </c>
      <c r="E77178">
        <v>0</v>
      </c>
    </row>
    <row r="77179" spans="1:5" x14ac:dyDescent="0.35">
      <c r="A77179">
        <v>2018</v>
      </c>
      <c r="B77179">
        <v>9</v>
      </c>
      <c r="C77179">
        <v>25</v>
      </c>
      <c r="D77179" s="1">
        <v>0.97569444444444453</v>
      </c>
      <c r="E77179">
        <v>0</v>
      </c>
    </row>
    <row r="77180" spans="1:5" x14ac:dyDescent="0.35">
      <c r="A77180">
        <v>2018</v>
      </c>
      <c r="B77180">
        <v>9</v>
      </c>
      <c r="C77180">
        <v>25</v>
      </c>
      <c r="D77180" s="1">
        <v>0.97916666666666663</v>
      </c>
      <c r="E77180">
        <v>0</v>
      </c>
    </row>
    <row r="77181" spans="1:5" x14ac:dyDescent="0.35">
      <c r="A77181">
        <v>2018</v>
      </c>
      <c r="B77181">
        <v>9</v>
      </c>
      <c r="C77181">
        <v>25</v>
      </c>
      <c r="D77181" s="1">
        <v>0.98263888888888884</v>
      </c>
      <c r="E77181">
        <v>0</v>
      </c>
    </row>
    <row r="77182" spans="1:5" x14ac:dyDescent="0.35">
      <c r="A77182">
        <v>2018</v>
      </c>
      <c r="B77182">
        <v>9</v>
      </c>
      <c r="C77182">
        <v>25</v>
      </c>
      <c r="D77182" s="1">
        <v>0.98611111111111116</v>
      </c>
      <c r="E77182">
        <v>0</v>
      </c>
    </row>
    <row r="77183" spans="1:5" x14ac:dyDescent="0.35">
      <c r="A77183">
        <v>2018</v>
      </c>
      <c r="B77183">
        <v>9</v>
      </c>
      <c r="C77183">
        <v>25</v>
      </c>
      <c r="D77183" s="1">
        <v>0.98958333333333337</v>
      </c>
      <c r="E77183">
        <v>0</v>
      </c>
    </row>
    <row r="77184" spans="1:5" x14ac:dyDescent="0.35">
      <c r="A77184">
        <v>2018</v>
      </c>
      <c r="B77184">
        <v>9</v>
      </c>
      <c r="C77184">
        <v>25</v>
      </c>
      <c r="D77184" s="1">
        <v>0.99305555555555547</v>
      </c>
      <c r="E77184">
        <v>0</v>
      </c>
    </row>
    <row r="77185" spans="1:5" x14ac:dyDescent="0.35">
      <c r="A77185">
        <v>2018</v>
      </c>
      <c r="B77185">
        <v>9</v>
      </c>
      <c r="C77185">
        <v>25</v>
      </c>
      <c r="D77185" s="1">
        <v>0.99652777777777779</v>
      </c>
      <c r="E77185">
        <v>0</v>
      </c>
    </row>
    <row r="77186" spans="1:5" x14ac:dyDescent="0.35">
      <c r="A77186">
        <v>2018</v>
      </c>
      <c r="B77186">
        <v>9</v>
      </c>
      <c r="C77186">
        <v>26</v>
      </c>
      <c r="D77186" s="1">
        <v>0</v>
      </c>
      <c r="E77186">
        <v>0</v>
      </c>
    </row>
    <row r="77187" spans="1:5" x14ac:dyDescent="0.35">
      <c r="A77187">
        <v>2018</v>
      </c>
      <c r="B77187">
        <v>9</v>
      </c>
      <c r="C77187">
        <v>26</v>
      </c>
      <c r="D77187" s="1">
        <v>3.472222222222222E-3</v>
      </c>
      <c r="E77187">
        <v>0</v>
      </c>
    </row>
    <row r="77188" spans="1:5" x14ac:dyDescent="0.35">
      <c r="A77188">
        <v>2018</v>
      </c>
      <c r="B77188">
        <v>9</v>
      </c>
      <c r="C77188">
        <v>26</v>
      </c>
      <c r="D77188" s="1">
        <v>6.9444444444444441E-3</v>
      </c>
      <c r="E77188">
        <v>0</v>
      </c>
    </row>
    <row r="77189" spans="1:5" x14ac:dyDescent="0.35">
      <c r="A77189">
        <v>2018</v>
      </c>
      <c r="B77189">
        <v>9</v>
      </c>
      <c r="C77189">
        <v>26</v>
      </c>
      <c r="D77189" s="1">
        <v>1.0416666666666666E-2</v>
      </c>
      <c r="E77189">
        <v>0</v>
      </c>
    </row>
    <row r="77190" spans="1:5" x14ac:dyDescent="0.35">
      <c r="A77190">
        <v>2018</v>
      </c>
      <c r="B77190">
        <v>9</v>
      </c>
      <c r="C77190">
        <v>26</v>
      </c>
      <c r="D77190" s="1">
        <v>1.3888888888888888E-2</v>
      </c>
      <c r="E77190">
        <v>0</v>
      </c>
    </row>
    <row r="77191" spans="1:5" x14ac:dyDescent="0.35">
      <c r="A77191">
        <v>2018</v>
      </c>
      <c r="B77191">
        <v>9</v>
      </c>
      <c r="C77191">
        <v>26</v>
      </c>
      <c r="D77191" s="1">
        <v>1.7361111111111112E-2</v>
      </c>
      <c r="E77191">
        <v>0</v>
      </c>
    </row>
    <row r="77192" spans="1:5" x14ac:dyDescent="0.35">
      <c r="A77192">
        <v>2018</v>
      </c>
      <c r="B77192">
        <v>9</v>
      </c>
      <c r="C77192">
        <v>26</v>
      </c>
      <c r="D77192" s="1">
        <v>2.0833333333333332E-2</v>
      </c>
      <c r="E77192">
        <v>0</v>
      </c>
    </row>
    <row r="77193" spans="1:5" x14ac:dyDescent="0.35">
      <c r="A77193">
        <v>2018</v>
      </c>
      <c r="B77193">
        <v>9</v>
      </c>
      <c r="C77193">
        <v>26</v>
      </c>
      <c r="D77193" s="1">
        <v>2.4305555555555556E-2</v>
      </c>
      <c r="E77193">
        <v>0</v>
      </c>
    </row>
    <row r="77194" spans="1:5" x14ac:dyDescent="0.35">
      <c r="A77194">
        <v>2018</v>
      </c>
      <c r="B77194">
        <v>9</v>
      </c>
      <c r="C77194">
        <v>26</v>
      </c>
      <c r="D77194" s="1">
        <v>2.7777777777777776E-2</v>
      </c>
      <c r="E77194">
        <v>0</v>
      </c>
    </row>
    <row r="77195" spans="1:5" x14ac:dyDescent="0.35">
      <c r="A77195">
        <v>2018</v>
      </c>
      <c r="B77195">
        <v>9</v>
      </c>
      <c r="C77195">
        <v>26</v>
      </c>
      <c r="D77195" s="1">
        <v>3.125E-2</v>
      </c>
      <c r="E77195">
        <v>0</v>
      </c>
    </row>
    <row r="77196" spans="1:5" x14ac:dyDescent="0.35">
      <c r="A77196">
        <v>2018</v>
      </c>
      <c r="B77196">
        <v>9</v>
      </c>
      <c r="C77196">
        <v>26</v>
      </c>
      <c r="D77196" s="1">
        <v>3.4722222222222224E-2</v>
      </c>
      <c r="E77196">
        <v>0</v>
      </c>
    </row>
    <row r="77197" spans="1:5" x14ac:dyDescent="0.35">
      <c r="A77197">
        <v>2018</v>
      </c>
      <c r="B77197">
        <v>9</v>
      </c>
      <c r="C77197">
        <v>26</v>
      </c>
      <c r="D77197" s="1">
        <v>3.8194444444444441E-2</v>
      </c>
      <c r="E77197">
        <v>0</v>
      </c>
    </row>
    <row r="77198" spans="1:5" x14ac:dyDescent="0.35">
      <c r="A77198">
        <v>2018</v>
      </c>
      <c r="B77198">
        <v>9</v>
      </c>
      <c r="C77198">
        <v>26</v>
      </c>
      <c r="D77198" s="1">
        <v>4.1666666666666664E-2</v>
      </c>
      <c r="E77198">
        <v>0</v>
      </c>
    </row>
    <row r="77199" spans="1:5" x14ac:dyDescent="0.35">
      <c r="A77199">
        <v>2018</v>
      </c>
      <c r="B77199">
        <v>9</v>
      </c>
      <c r="C77199">
        <v>26</v>
      </c>
      <c r="D77199" s="1">
        <v>4.5138888888888888E-2</v>
      </c>
      <c r="E77199">
        <v>0</v>
      </c>
    </row>
    <row r="77200" spans="1:5" x14ac:dyDescent="0.35">
      <c r="A77200">
        <v>2018</v>
      </c>
      <c r="B77200">
        <v>9</v>
      </c>
      <c r="C77200">
        <v>26</v>
      </c>
      <c r="D77200" s="1">
        <v>4.8611111111111112E-2</v>
      </c>
      <c r="E77200">
        <v>0</v>
      </c>
    </row>
    <row r="77201" spans="1:5" x14ac:dyDescent="0.35">
      <c r="A77201">
        <v>2018</v>
      </c>
      <c r="B77201">
        <v>9</v>
      </c>
      <c r="C77201">
        <v>26</v>
      </c>
      <c r="D77201" s="1">
        <v>5.2083333333333336E-2</v>
      </c>
      <c r="E77201">
        <v>0</v>
      </c>
    </row>
    <row r="77202" spans="1:5" x14ac:dyDescent="0.35">
      <c r="A77202">
        <v>2018</v>
      </c>
      <c r="B77202">
        <v>9</v>
      </c>
      <c r="C77202">
        <v>26</v>
      </c>
      <c r="D77202" s="1">
        <v>5.5555555555555552E-2</v>
      </c>
      <c r="E77202">
        <v>0</v>
      </c>
    </row>
    <row r="77203" spans="1:5" x14ac:dyDescent="0.35">
      <c r="A77203">
        <v>2018</v>
      </c>
      <c r="B77203">
        <v>9</v>
      </c>
      <c r="C77203">
        <v>26</v>
      </c>
      <c r="D77203" s="1">
        <v>5.9027777777777783E-2</v>
      </c>
      <c r="E77203">
        <v>0</v>
      </c>
    </row>
    <row r="77204" spans="1:5" x14ac:dyDescent="0.35">
      <c r="A77204">
        <v>2018</v>
      </c>
      <c r="B77204">
        <v>9</v>
      </c>
      <c r="C77204">
        <v>26</v>
      </c>
      <c r="D77204" s="1">
        <v>6.25E-2</v>
      </c>
      <c r="E77204">
        <v>0</v>
      </c>
    </row>
    <row r="77205" spans="1:5" x14ac:dyDescent="0.35">
      <c r="A77205">
        <v>2018</v>
      </c>
      <c r="B77205">
        <v>9</v>
      </c>
      <c r="C77205">
        <v>26</v>
      </c>
      <c r="D77205" s="1">
        <v>6.5972222222222224E-2</v>
      </c>
      <c r="E77205">
        <v>0</v>
      </c>
    </row>
    <row r="77206" spans="1:5" x14ac:dyDescent="0.35">
      <c r="A77206">
        <v>2018</v>
      </c>
      <c r="B77206">
        <v>9</v>
      </c>
      <c r="C77206">
        <v>26</v>
      </c>
      <c r="D77206" s="1">
        <v>6.9444444444444434E-2</v>
      </c>
      <c r="E77206">
        <v>0</v>
      </c>
    </row>
    <row r="77207" spans="1:5" x14ac:dyDescent="0.35">
      <c r="A77207">
        <v>2018</v>
      </c>
      <c r="B77207">
        <v>9</v>
      </c>
      <c r="C77207">
        <v>26</v>
      </c>
      <c r="D77207" s="1">
        <v>7.2916666666666671E-2</v>
      </c>
      <c r="E77207">
        <v>0</v>
      </c>
    </row>
    <row r="77208" spans="1:5" x14ac:dyDescent="0.35">
      <c r="A77208">
        <v>2018</v>
      </c>
      <c r="B77208">
        <v>9</v>
      </c>
      <c r="C77208">
        <v>26</v>
      </c>
      <c r="D77208" s="1">
        <v>7.6388888888888895E-2</v>
      </c>
      <c r="E77208">
        <v>0</v>
      </c>
    </row>
    <row r="77209" spans="1:5" x14ac:dyDescent="0.35">
      <c r="A77209">
        <v>2018</v>
      </c>
      <c r="B77209">
        <v>9</v>
      </c>
      <c r="C77209">
        <v>26</v>
      </c>
      <c r="D77209" s="1">
        <v>7.9861111111111105E-2</v>
      </c>
      <c r="E77209">
        <v>0</v>
      </c>
    </row>
    <row r="77210" spans="1:5" x14ac:dyDescent="0.35">
      <c r="A77210">
        <v>2018</v>
      </c>
      <c r="B77210">
        <v>9</v>
      </c>
      <c r="C77210">
        <v>26</v>
      </c>
      <c r="D77210" s="1">
        <v>8.3333333333333329E-2</v>
      </c>
      <c r="E77210">
        <v>0</v>
      </c>
    </row>
    <row r="77211" spans="1:5" x14ac:dyDescent="0.35">
      <c r="A77211">
        <v>2018</v>
      </c>
      <c r="B77211">
        <v>9</v>
      </c>
      <c r="C77211">
        <v>26</v>
      </c>
      <c r="D77211" s="1">
        <v>8.6805555555555566E-2</v>
      </c>
      <c r="E77211">
        <v>0</v>
      </c>
    </row>
    <row r="77212" spans="1:5" x14ac:dyDescent="0.35">
      <c r="A77212">
        <v>2018</v>
      </c>
      <c r="B77212">
        <v>9</v>
      </c>
      <c r="C77212">
        <v>26</v>
      </c>
      <c r="D77212" s="1">
        <v>9.0277777777777776E-2</v>
      </c>
      <c r="E77212">
        <v>0</v>
      </c>
    </row>
    <row r="77213" spans="1:5" x14ac:dyDescent="0.35">
      <c r="A77213">
        <v>2018</v>
      </c>
      <c r="B77213">
        <v>9</v>
      </c>
      <c r="C77213">
        <v>26</v>
      </c>
      <c r="D77213" s="1">
        <v>9.375E-2</v>
      </c>
      <c r="E77213">
        <v>0</v>
      </c>
    </row>
    <row r="77214" spans="1:5" x14ac:dyDescent="0.35">
      <c r="A77214">
        <v>2018</v>
      </c>
      <c r="B77214">
        <v>9</v>
      </c>
      <c r="C77214">
        <v>26</v>
      </c>
      <c r="D77214" s="1">
        <v>9.7222222222222224E-2</v>
      </c>
      <c r="E77214">
        <v>0</v>
      </c>
    </row>
    <row r="77215" spans="1:5" x14ac:dyDescent="0.35">
      <c r="A77215">
        <v>2018</v>
      </c>
      <c r="B77215">
        <v>9</v>
      </c>
      <c r="C77215">
        <v>26</v>
      </c>
      <c r="D77215" s="1">
        <v>0.10069444444444443</v>
      </c>
      <c r="E77215">
        <v>0</v>
      </c>
    </row>
    <row r="77216" spans="1:5" x14ac:dyDescent="0.35">
      <c r="A77216">
        <v>2018</v>
      </c>
      <c r="B77216">
        <v>9</v>
      </c>
      <c r="C77216">
        <v>26</v>
      </c>
      <c r="D77216" s="1">
        <v>0.10416666666666667</v>
      </c>
      <c r="E77216">
        <v>0</v>
      </c>
    </row>
    <row r="77217" spans="1:5" x14ac:dyDescent="0.35">
      <c r="A77217">
        <v>2018</v>
      </c>
      <c r="B77217">
        <v>9</v>
      </c>
      <c r="C77217">
        <v>26</v>
      </c>
      <c r="D77217" s="1">
        <v>0.1076388888888889</v>
      </c>
      <c r="E77217">
        <v>0</v>
      </c>
    </row>
    <row r="77218" spans="1:5" x14ac:dyDescent="0.35">
      <c r="A77218">
        <v>2018</v>
      </c>
      <c r="B77218">
        <v>9</v>
      </c>
      <c r="C77218">
        <v>26</v>
      </c>
      <c r="D77218" s="1">
        <v>0.1111111111111111</v>
      </c>
      <c r="E77218">
        <v>0</v>
      </c>
    </row>
    <row r="77219" spans="1:5" x14ac:dyDescent="0.35">
      <c r="A77219">
        <v>2018</v>
      </c>
      <c r="B77219">
        <v>9</v>
      </c>
      <c r="C77219">
        <v>26</v>
      </c>
      <c r="D77219" s="1">
        <v>0.11458333333333333</v>
      </c>
      <c r="E77219">
        <v>0</v>
      </c>
    </row>
    <row r="77220" spans="1:5" x14ac:dyDescent="0.35">
      <c r="A77220">
        <v>2018</v>
      </c>
      <c r="B77220">
        <v>9</v>
      </c>
      <c r="C77220">
        <v>26</v>
      </c>
      <c r="D77220" s="1">
        <v>0.11805555555555557</v>
      </c>
      <c r="E77220">
        <v>0</v>
      </c>
    </row>
    <row r="77221" spans="1:5" x14ac:dyDescent="0.35">
      <c r="A77221">
        <v>2018</v>
      </c>
      <c r="B77221">
        <v>9</v>
      </c>
      <c r="C77221">
        <v>26</v>
      </c>
      <c r="D77221" s="1">
        <v>0.12152777777777778</v>
      </c>
      <c r="E77221">
        <v>0</v>
      </c>
    </row>
    <row r="77222" spans="1:5" x14ac:dyDescent="0.35">
      <c r="A77222">
        <v>2018</v>
      </c>
      <c r="B77222">
        <v>9</v>
      </c>
      <c r="C77222">
        <v>26</v>
      </c>
      <c r="D77222" s="1">
        <v>0.125</v>
      </c>
      <c r="E77222">
        <v>0</v>
      </c>
    </row>
    <row r="77223" spans="1:5" x14ac:dyDescent="0.35">
      <c r="A77223">
        <v>2018</v>
      </c>
      <c r="B77223">
        <v>9</v>
      </c>
      <c r="C77223">
        <v>26</v>
      </c>
      <c r="D77223" s="1">
        <v>0.12847222222222224</v>
      </c>
      <c r="E77223">
        <v>0</v>
      </c>
    </row>
    <row r="77224" spans="1:5" x14ac:dyDescent="0.35">
      <c r="A77224">
        <v>2018</v>
      </c>
      <c r="B77224">
        <v>9</v>
      </c>
      <c r="C77224">
        <v>26</v>
      </c>
      <c r="D77224" s="1">
        <v>0.13194444444444445</v>
      </c>
      <c r="E77224">
        <v>0</v>
      </c>
    </row>
    <row r="77225" spans="1:5" x14ac:dyDescent="0.35">
      <c r="A77225">
        <v>2018</v>
      </c>
      <c r="B77225">
        <v>9</v>
      </c>
      <c r="C77225">
        <v>26</v>
      </c>
      <c r="D77225" s="1">
        <v>0.13541666666666666</v>
      </c>
      <c r="E77225">
        <v>0</v>
      </c>
    </row>
    <row r="77226" spans="1:5" x14ac:dyDescent="0.35">
      <c r="A77226">
        <v>2018</v>
      </c>
      <c r="B77226">
        <v>9</v>
      </c>
      <c r="C77226">
        <v>26</v>
      </c>
      <c r="D77226" s="1">
        <v>0.1388888888888889</v>
      </c>
      <c r="E77226">
        <v>0</v>
      </c>
    </row>
    <row r="77227" spans="1:5" x14ac:dyDescent="0.35">
      <c r="A77227">
        <v>2018</v>
      </c>
      <c r="B77227">
        <v>9</v>
      </c>
      <c r="C77227">
        <v>26</v>
      </c>
      <c r="D77227" s="1">
        <v>0.1423611111111111</v>
      </c>
      <c r="E77227">
        <v>0</v>
      </c>
    </row>
    <row r="77228" spans="1:5" x14ac:dyDescent="0.35">
      <c r="A77228">
        <v>2018</v>
      </c>
      <c r="B77228">
        <v>9</v>
      </c>
      <c r="C77228">
        <v>26</v>
      </c>
      <c r="D77228" s="1">
        <v>0.14583333333333334</v>
      </c>
      <c r="E77228">
        <v>0</v>
      </c>
    </row>
    <row r="77229" spans="1:5" x14ac:dyDescent="0.35">
      <c r="A77229">
        <v>2018</v>
      </c>
      <c r="B77229">
        <v>9</v>
      </c>
      <c r="C77229">
        <v>26</v>
      </c>
      <c r="D77229" s="1">
        <v>0.14930555555555555</v>
      </c>
      <c r="E77229">
        <v>0</v>
      </c>
    </row>
    <row r="77230" spans="1:5" x14ac:dyDescent="0.35">
      <c r="A77230">
        <v>2018</v>
      </c>
      <c r="B77230">
        <v>9</v>
      </c>
      <c r="C77230">
        <v>26</v>
      </c>
      <c r="D77230" s="1">
        <v>0.15277777777777776</v>
      </c>
      <c r="E77230">
        <v>0</v>
      </c>
    </row>
    <row r="77231" spans="1:5" x14ac:dyDescent="0.35">
      <c r="A77231">
        <v>2018</v>
      </c>
      <c r="B77231">
        <v>9</v>
      </c>
      <c r="C77231">
        <v>26</v>
      </c>
      <c r="D77231" s="1">
        <v>0.15625</v>
      </c>
      <c r="E77231">
        <v>0</v>
      </c>
    </row>
    <row r="77232" spans="1:5" x14ac:dyDescent="0.35">
      <c r="A77232">
        <v>2018</v>
      </c>
      <c r="B77232">
        <v>9</v>
      </c>
      <c r="C77232">
        <v>26</v>
      </c>
      <c r="D77232" s="1">
        <v>0.15972222222222224</v>
      </c>
      <c r="E77232">
        <v>0</v>
      </c>
    </row>
    <row r="77233" spans="1:5" x14ac:dyDescent="0.35">
      <c r="A77233">
        <v>2018</v>
      </c>
      <c r="B77233">
        <v>9</v>
      </c>
      <c r="C77233">
        <v>26</v>
      </c>
      <c r="D77233" s="1">
        <v>0.16319444444444445</v>
      </c>
      <c r="E77233">
        <v>0</v>
      </c>
    </row>
    <row r="77234" spans="1:5" x14ac:dyDescent="0.35">
      <c r="A77234">
        <v>2018</v>
      </c>
      <c r="B77234">
        <v>9</v>
      </c>
      <c r="C77234">
        <v>26</v>
      </c>
      <c r="D77234" s="1">
        <v>0.16666666666666666</v>
      </c>
      <c r="E77234">
        <v>0</v>
      </c>
    </row>
    <row r="77235" spans="1:5" x14ac:dyDescent="0.35">
      <c r="A77235">
        <v>2018</v>
      </c>
      <c r="B77235">
        <v>9</v>
      </c>
      <c r="C77235">
        <v>26</v>
      </c>
      <c r="D77235" s="1">
        <v>0.17013888888888887</v>
      </c>
      <c r="E77235">
        <v>0</v>
      </c>
    </row>
    <row r="77236" spans="1:5" x14ac:dyDescent="0.35">
      <c r="A77236">
        <v>2018</v>
      </c>
      <c r="B77236">
        <v>9</v>
      </c>
      <c r="C77236">
        <v>26</v>
      </c>
      <c r="D77236" s="1">
        <v>0.17361111111111113</v>
      </c>
      <c r="E77236">
        <v>0</v>
      </c>
    </row>
    <row r="77237" spans="1:5" x14ac:dyDescent="0.35">
      <c r="A77237">
        <v>2018</v>
      </c>
      <c r="B77237">
        <v>9</v>
      </c>
      <c r="C77237">
        <v>26</v>
      </c>
      <c r="D77237" s="1">
        <v>0.17708333333333334</v>
      </c>
      <c r="E77237">
        <v>0</v>
      </c>
    </row>
    <row r="77238" spans="1:5" x14ac:dyDescent="0.35">
      <c r="A77238">
        <v>2018</v>
      </c>
      <c r="B77238">
        <v>9</v>
      </c>
      <c r="C77238">
        <v>26</v>
      </c>
      <c r="D77238" s="1">
        <v>0.18055555555555555</v>
      </c>
      <c r="E77238">
        <v>0</v>
      </c>
    </row>
    <row r="77239" spans="1:5" x14ac:dyDescent="0.35">
      <c r="A77239">
        <v>2018</v>
      </c>
      <c r="B77239">
        <v>9</v>
      </c>
      <c r="C77239">
        <v>26</v>
      </c>
      <c r="D77239" s="1">
        <v>0.18402777777777779</v>
      </c>
      <c r="E77239">
        <v>0</v>
      </c>
    </row>
    <row r="77240" spans="1:5" x14ac:dyDescent="0.35">
      <c r="A77240">
        <v>2018</v>
      </c>
      <c r="B77240">
        <v>9</v>
      </c>
      <c r="C77240">
        <v>26</v>
      </c>
      <c r="D77240" s="1">
        <v>0.1875</v>
      </c>
      <c r="E77240">
        <v>0</v>
      </c>
    </row>
    <row r="77241" spans="1:5" x14ac:dyDescent="0.35">
      <c r="A77241">
        <v>2018</v>
      </c>
      <c r="B77241">
        <v>9</v>
      </c>
      <c r="C77241">
        <v>26</v>
      </c>
      <c r="D77241" s="1">
        <v>0.19097222222222221</v>
      </c>
      <c r="E77241">
        <v>0</v>
      </c>
    </row>
    <row r="77242" spans="1:5" x14ac:dyDescent="0.35">
      <c r="A77242">
        <v>2018</v>
      </c>
      <c r="B77242">
        <v>9</v>
      </c>
      <c r="C77242">
        <v>26</v>
      </c>
      <c r="D77242" s="1">
        <v>0.19444444444444445</v>
      </c>
      <c r="E77242">
        <v>0</v>
      </c>
    </row>
    <row r="77243" spans="1:5" x14ac:dyDescent="0.35">
      <c r="A77243">
        <v>2018</v>
      </c>
      <c r="B77243">
        <v>9</v>
      </c>
      <c r="C77243">
        <v>26</v>
      </c>
      <c r="D77243" s="1">
        <v>0.19791666666666666</v>
      </c>
      <c r="E77243">
        <v>0</v>
      </c>
    </row>
    <row r="77244" spans="1:5" x14ac:dyDescent="0.35">
      <c r="A77244">
        <v>2018</v>
      </c>
      <c r="B77244">
        <v>9</v>
      </c>
      <c r="C77244">
        <v>26</v>
      </c>
      <c r="D77244" s="1">
        <v>0.20138888888888887</v>
      </c>
      <c r="E77244">
        <v>0</v>
      </c>
    </row>
    <row r="77245" spans="1:5" x14ac:dyDescent="0.35">
      <c r="A77245">
        <v>2018</v>
      </c>
      <c r="B77245">
        <v>9</v>
      </c>
      <c r="C77245">
        <v>26</v>
      </c>
      <c r="D77245" s="1">
        <v>0.20486111111111113</v>
      </c>
      <c r="E77245">
        <v>0</v>
      </c>
    </row>
    <row r="77246" spans="1:5" x14ac:dyDescent="0.35">
      <c r="A77246">
        <v>2018</v>
      </c>
      <c r="B77246">
        <v>9</v>
      </c>
      <c r="C77246">
        <v>26</v>
      </c>
      <c r="D77246" s="1">
        <v>0.20833333333333334</v>
      </c>
      <c r="E77246">
        <v>0</v>
      </c>
    </row>
    <row r="77247" spans="1:5" x14ac:dyDescent="0.35">
      <c r="A77247">
        <v>2018</v>
      </c>
      <c r="B77247">
        <v>9</v>
      </c>
      <c r="C77247">
        <v>26</v>
      </c>
      <c r="D77247" s="1">
        <v>0.21180555555555555</v>
      </c>
      <c r="E77247">
        <v>0</v>
      </c>
    </row>
    <row r="77248" spans="1:5" x14ac:dyDescent="0.35">
      <c r="A77248">
        <v>2018</v>
      </c>
      <c r="B77248">
        <v>9</v>
      </c>
      <c r="C77248">
        <v>26</v>
      </c>
      <c r="D77248" s="1">
        <v>0.21527777777777779</v>
      </c>
      <c r="E77248">
        <v>0</v>
      </c>
    </row>
    <row r="77249" spans="1:5" x14ac:dyDescent="0.35">
      <c r="A77249">
        <v>2018</v>
      </c>
      <c r="B77249">
        <v>9</v>
      </c>
      <c r="C77249">
        <v>26</v>
      </c>
      <c r="D77249" s="1">
        <v>0.21875</v>
      </c>
      <c r="E77249">
        <v>0</v>
      </c>
    </row>
    <row r="77250" spans="1:5" x14ac:dyDescent="0.35">
      <c r="A77250">
        <v>2018</v>
      </c>
      <c r="B77250">
        <v>9</v>
      </c>
      <c r="C77250">
        <v>26</v>
      </c>
      <c r="D77250" s="1">
        <v>0.22222222222222221</v>
      </c>
      <c r="E77250">
        <v>0</v>
      </c>
    </row>
    <row r="77251" spans="1:5" x14ac:dyDescent="0.35">
      <c r="A77251">
        <v>2018</v>
      </c>
      <c r="B77251">
        <v>9</v>
      </c>
      <c r="C77251">
        <v>26</v>
      </c>
      <c r="D77251" s="1">
        <v>0.22569444444444445</v>
      </c>
      <c r="E77251">
        <v>0</v>
      </c>
    </row>
    <row r="77252" spans="1:5" x14ac:dyDescent="0.35">
      <c r="A77252">
        <v>2018</v>
      </c>
      <c r="B77252">
        <v>9</v>
      </c>
      <c r="C77252">
        <v>26</v>
      </c>
      <c r="D77252" s="1">
        <v>0.22916666666666666</v>
      </c>
      <c r="E77252">
        <v>0</v>
      </c>
    </row>
    <row r="77253" spans="1:5" x14ac:dyDescent="0.35">
      <c r="A77253">
        <v>2018</v>
      </c>
      <c r="B77253">
        <v>9</v>
      </c>
      <c r="C77253">
        <v>26</v>
      </c>
      <c r="D77253" s="1">
        <v>0.23263888888888887</v>
      </c>
      <c r="E77253">
        <v>0</v>
      </c>
    </row>
    <row r="77254" spans="1:5" x14ac:dyDescent="0.35">
      <c r="A77254">
        <v>2018</v>
      </c>
      <c r="B77254">
        <v>9</v>
      </c>
      <c r="C77254">
        <v>26</v>
      </c>
      <c r="D77254" s="1">
        <v>0.23611111111111113</v>
      </c>
      <c r="E77254">
        <v>0</v>
      </c>
    </row>
    <row r="77255" spans="1:5" x14ac:dyDescent="0.35">
      <c r="A77255">
        <v>2018</v>
      </c>
      <c r="B77255">
        <v>9</v>
      </c>
      <c r="C77255">
        <v>26</v>
      </c>
      <c r="D77255" s="1">
        <v>0.23958333333333334</v>
      </c>
      <c r="E77255">
        <v>0</v>
      </c>
    </row>
    <row r="77256" spans="1:5" x14ac:dyDescent="0.35">
      <c r="A77256">
        <v>2018</v>
      </c>
      <c r="B77256">
        <v>9</v>
      </c>
      <c r="C77256">
        <v>26</v>
      </c>
      <c r="D77256" s="1">
        <v>0.24305555555555555</v>
      </c>
      <c r="E77256">
        <v>0</v>
      </c>
    </row>
    <row r="77257" spans="1:5" x14ac:dyDescent="0.35">
      <c r="A77257">
        <v>2018</v>
      </c>
      <c r="B77257">
        <v>9</v>
      </c>
      <c r="C77257">
        <v>26</v>
      </c>
      <c r="D77257" s="1">
        <v>0.24652777777777779</v>
      </c>
      <c r="E77257">
        <v>0</v>
      </c>
    </row>
    <row r="77258" spans="1:5" x14ac:dyDescent="0.35">
      <c r="A77258">
        <v>2018</v>
      </c>
      <c r="B77258">
        <v>9</v>
      </c>
      <c r="C77258">
        <v>26</v>
      </c>
      <c r="D77258" s="1">
        <v>0.25</v>
      </c>
      <c r="E77258">
        <v>0</v>
      </c>
    </row>
    <row r="77259" spans="1:5" x14ac:dyDescent="0.35">
      <c r="A77259">
        <v>2018</v>
      </c>
      <c r="B77259">
        <v>9</v>
      </c>
      <c r="C77259">
        <v>26</v>
      </c>
      <c r="D77259" s="1">
        <v>0.25347222222222221</v>
      </c>
      <c r="E77259">
        <v>0</v>
      </c>
    </row>
    <row r="77260" spans="1:5" x14ac:dyDescent="0.35">
      <c r="A77260">
        <v>2018</v>
      </c>
      <c r="B77260">
        <v>9</v>
      </c>
      <c r="C77260">
        <v>26</v>
      </c>
      <c r="D77260" s="1">
        <v>0.25694444444444448</v>
      </c>
      <c r="E77260">
        <v>0</v>
      </c>
    </row>
    <row r="77261" spans="1:5" x14ac:dyDescent="0.35">
      <c r="A77261">
        <v>2018</v>
      </c>
      <c r="B77261">
        <v>9</v>
      </c>
      <c r="C77261">
        <v>26</v>
      </c>
      <c r="D77261" s="1">
        <v>0.26041666666666669</v>
      </c>
      <c r="E77261">
        <v>0</v>
      </c>
    </row>
    <row r="77262" spans="1:5" x14ac:dyDescent="0.35">
      <c r="A77262">
        <v>2018</v>
      </c>
      <c r="B77262">
        <v>9</v>
      </c>
      <c r="C77262">
        <v>26</v>
      </c>
      <c r="D77262" s="1">
        <v>0.2638888888888889</v>
      </c>
      <c r="E77262">
        <v>0</v>
      </c>
    </row>
    <row r="77263" spans="1:5" x14ac:dyDescent="0.35">
      <c r="A77263">
        <v>2018</v>
      </c>
      <c r="B77263">
        <v>9</v>
      </c>
      <c r="C77263">
        <v>26</v>
      </c>
      <c r="D77263" s="1">
        <v>0.2673611111111111</v>
      </c>
      <c r="E77263">
        <v>0</v>
      </c>
    </row>
    <row r="77264" spans="1:5" x14ac:dyDescent="0.35">
      <c r="A77264">
        <v>2018</v>
      </c>
      <c r="B77264">
        <v>9</v>
      </c>
      <c r="C77264">
        <v>26</v>
      </c>
      <c r="D77264" s="1">
        <v>0.27083333333333331</v>
      </c>
      <c r="E77264">
        <v>0</v>
      </c>
    </row>
    <row r="77265" spans="1:5" x14ac:dyDescent="0.35">
      <c r="A77265">
        <v>2018</v>
      </c>
      <c r="B77265">
        <v>9</v>
      </c>
      <c r="C77265">
        <v>26</v>
      </c>
      <c r="D77265" s="1">
        <v>0.27430555555555552</v>
      </c>
      <c r="E77265">
        <v>0</v>
      </c>
    </row>
    <row r="77266" spans="1:5" x14ac:dyDescent="0.35">
      <c r="A77266">
        <v>2018</v>
      </c>
      <c r="B77266">
        <v>9</v>
      </c>
      <c r="C77266">
        <v>26</v>
      </c>
      <c r="D77266" s="1">
        <v>0.27777777777777779</v>
      </c>
      <c r="E77266">
        <v>0</v>
      </c>
    </row>
    <row r="77267" spans="1:5" x14ac:dyDescent="0.35">
      <c r="A77267">
        <v>2018</v>
      </c>
      <c r="B77267">
        <v>9</v>
      </c>
      <c r="C77267">
        <v>26</v>
      </c>
      <c r="D77267" s="1">
        <v>0.28125</v>
      </c>
      <c r="E77267">
        <v>0.61450000000000005</v>
      </c>
    </row>
    <row r="77268" spans="1:5" x14ac:dyDescent="0.35">
      <c r="A77268">
        <v>2018</v>
      </c>
      <c r="B77268">
        <v>9</v>
      </c>
      <c r="C77268">
        <v>26</v>
      </c>
      <c r="D77268" s="1">
        <v>0.28472222222222221</v>
      </c>
      <c r="E77268">
        <v>1.05562</v>
      </c>
    </row>
    <row r="77269" spans="1:5" x14ac:dyDescent="0.35">
      <c r="A77269">
        <v>2018</v>
      </c>
      <c r="B77269">
        <v>9</v>
      </c>
      <c r="C77269">
        <v>26</v>
      </c>
      <c r="D77269" s="1">
        <v>0.28819444444444448</v>
      </c>
      <c r="E77269">
        <v>1.7703099999999901</v>
      </c>
    </row>
    <row r="77270" spans="1:5" x14ac:dyDescent="0.35">
      <c r="A77270">
        <v>2018</v>
      </c>
      <c r="B77270">
        <v>9</v>
      </c>
      <c r="C77270">
        <v>26</v>
      </c>
      <c r="D77270" s="1">
        <v>0.29166666666666669</v>
      </c>
      <c r="E77270">
        <v>2.5999699999999999</v>
      </c>
    </row>
    <row r="77271" spans="1:5" x14ac:dyDescent="0.35">
      <c r="A77271">
        <v>2018</v>
      </c>
      <c r="B77271">
        <v>9</v>
      </c>
      <c r="C77271">
        <v>26</v>
      </c>
      <c r="D77271" s="1">
        <v>0.2951388888888889</v>
      </c>
      <c r="E77271">
        <v>3.48456999999999</v>
      </c>
    </row>
    <row r="77272" spans="1:5" x14ac:dyDescent="0.35">
      <c r="A77272">
        <v>2018</v>
      </c>
      <c r="B77272">
        <v>9</v>
      </c>
      <c r="C77272">
        <v>26</v>
      </c>
      <c r="D77272" s="1">
        <v>0.2986111111111111</v>
      </c>
      <c r="E77272">
        <v>4.67964</v>
      </c>
    </row>
    <row r="77273" spans="1:5" x14ac:dyDescent="0.35">
      <c r="A77273">
        <v>2018</v>
      </c>
      <c r="B77273">
        <v>9</v>
      </c>
      <c r="C77273">
        <v>26</v>
      </c>
      <c r="D77273" s="1">
        <v>0.30208333333333331</v>
      </c>
      <c r="E77273">
        <v>5.7032099999999897</v>
      </c>
    </row>
    <row r="77274" spans="1:5" x14ac:dyDescent="0.35">
      <c r="A77274">
        <v>2018</v>
      </c>
      <c r="B77274">
        <v>9</v>
      </c>
      <c r="C77274">
        <v>26</v>
      </c>
      <c r="D77274" s="1">
        <v>0.30555555555555552</v>
      </c>
      <c r="E77274">
        <v>6.9415399999999998</v>
      </c>
    </row>
    <row r="77275" spans="1:5" x14ac:dyDescent="0.35">
      <c r="A77275">
        <v>2018</v>
      </c>
      <c r="B77275">
        <v>9</v>
      </c>
      <c r="C77275">
        <v>26</v>
      </c>
      <c r="D77275" s="1">
        <v>0.30902777777777779</v>
      </c>
      <c r="E77275">
        <v>8.09985</v>
      </c>
    </row>
    <row r="77276" spans="1:5" x14ac:dyDescent="0.35">
      <c r="A77276">
        <v>2018</v>
      </c>
      <c r="B77276">
        <v>9</v>
      </c>
      <c r="C77276">
        <v>26</v>
      </c>
      <c r="D77276" s="1">
        <v>0.3125</v>
      </c>
      <c r="E77276">
        <v>9.4596499999999999</v>
      </c>
    </row>
    <row r="77277" spans="1:5" x14ac:dyDescent="0.35">
      <c r="A77277">
        <v>2018</v>
      </c>
      <c r="B77277">
        <v>9</v>
      </c>
      <c r="C77277">
        <v>26</v>
      </c>
      <c r="D77277" s="1">
        <v>0.31597222222222221</v>
      </c>
      <c r="E77277">
        <v>10.76688</v>
      </c>
    </row>
    <row r="77278" spans="1:5" x14ac:dyDescent="0.35">
      <c r="A77278">
        <v>2018</v>
      </c>
      <c r="B77278">
        <v>9</v>
      </c>
      <c r="C77278">
        <v>26</v>
      </c>
      <c r="D77278" s="1">
        <v>0.31944444444444448</v>
      </c>
      <c r="E77278">
        <v>12.20139</v>
      </c>
    </row>
    <row r="77279" spans="1:5" x14ac:dyDescent="0.35">
      <c r="A77279">
        <v>2018</v>
      </c>
      <c r="B77279">
        <v>9</v>
      </c>
      <c r="C77279">
        <v>26</v>
      </c>
      <c r="D77279" s="1">
        <v>0.32291666666666669</v>
      </c>
      <c r="E77279">
        <v>13.53628</v>
      </c>
    </row>
    <row r="77280" spans="1:5" x14ac:dyDescent="0.35">
      <c r="A77280">
        <v>2018</v>
      </c>
      <c r="B77280">
        <v>9</v>
      </c>
      <c r="C77280">
        <v>26</v>
      </c>
      <c r="D77280" s="1">
        <v>0.3263888888888889</v>
      </c>
      <c r="E77280">
        <v>15.08174</v>
      </c>
    </row>
    <row r="77281" spans="1:5" x14ac:dyDescent="0.35">
      <c r="A77281">
        <v>2018</v>
      </c>
      <c r="B77281">
        <v>9</v>
      </c>
      <c r="C77281">
        <v>26</v>
      </c>
      <c r="D77281" s="1">
        <v>0.3298611111111111</v>
      </c>
      <c r="E77281">
        <v>16.418009999999999</v>
      </c>
    </row>
    <row r="77282" spans="1:5" x14ac:dyDescent="0.35">
      <c r="A77282">
        <v>2018</v>
      </c>
      <c r="B77282">
        <v>9</v>
      </c>
      <c r="C77282">
        <v>26</v>
      </c>
      <c r="D77282" s="1">
        <v>0.33333333333333331</v>
      </c>
      <c r="E77282">
        <v>17.960570000000001</v>
      </c>
    </row>
    <row r="77283" spans="1:5" x14ac:dyDescent="0.35">
      <c r="A77283">
        <v>2018</v>
      </c>
      <c r="B77283">
        <v>9</v>
      </c>
      <c r="C77283">
        <v>26</v>
      </c>
      <c r="D77283" s="1">
        <v>0.33680555555555558</v>
      </c>
      <c r="E77283">
        <v>19.371929999999999</v>
      </c>
    </row>
    <row r="77284" spans="1:5" x14ac:dyDescent="0.35">
      <c r="A77284">
        <v>2018</v>
      </c>
      <c r="B77284">
        <v>9</v>
      </c>
      <c r="C77284">
        <v>26</v>
      </c>
      <c r="D77284" s="1">
        <v>0.34027777777777773</v>
      </c>
      <c r="E77284">
        <v>20.767800000000001</v>
      </c>
    </row>
    <row r="77285" spans="1:5" x14ac:dyDescent="0.35">
      <c r="A77285">
        <v>2018</v>
      </c>
      <c r="B77285">
        <v>9</v>
      </c>
      <c r="C77285">
        <v>26</v>
      </c>
      <c r="D77285" s="1">
        <v>0.34375</v>
      </c>
      <c r="E77285">
        <v>22.36684</v>
      </c>
    </row>
    <row r="77286" spans="1:5" x14ac:dyDescent="0.35">
      <c r="A77286">
        <v>2018</v>
      </c>
      <c r="B77286">
        <v>9</v>
      </c>
      <c r="C77286">
        <v>26</v>
      </c>
      <c r="D77286" s="1">
        <v>0.34722222222222227</v>
      </c>
      <c r="E77286">
        <v>23.84104</v>
      </c>
    </row>
    <row r="77287" spans="1:5" x14ac:dyDescent="0.35">
      <c r="A77287">
        <v>2018</v>
      </c>
      <c r="B77287">
        <v>9</v>
      </c>
      <c r="C77287">
        <v>26</v>
      </c>
      <c r="D77287" s="1">
        <v>0.35069444444444442</v>
      </c>
      <c r="E77287">
        <v>25.256439999999898</v>
      </c>
    </row>
    <row r="77288" spans="1:5" x14ac:dyDescent="0.35">
      <c r="A77288">
        <v>2018</v>
      </c>
      <c r="B77288">
        <v>9</v>
      </c>
      <c r="C77288">
        <v>26</v>
      </c>
      <c r="D77288" s="1">
        <v>0.35416666666666669</v>
      </c>
      <c r="E77288">
        <v>26.701359999999902</v>
      </c>
    </row>
    <row r="77289" spans="1:5" x14ac:dyDescent="0.35">
      <c r="A77289">
        <v>2018</v>
      </c>
      <c r="B77289">
        <v>9</v>
      </c>
      <c r="C77289">
        <v>26</v>
      </c>
      <c r="D77289" s="1">
        <v>0.3576388888888889</v>
      </c>
      <c r="E77289">
        <v>28.167290000000001</v>
      </c>
    </row>
    <row r="77290" spans="1:5" x14ac:dyDescent="0.35">
      <c r="A77290">
        <v>2018</v>
      </c>
      <c r="B77290">
        <v>9</v>
      </c>
      <c r="C77290">
        <v>26</v>
      </c>
      <c r="D77290" s="1">
        <v>0.3611111111111111</v>
      </c>
      <c r="E77290">
        <v>29.590900000000001</v>
      </c>
    </row>
    <row r="77291" spans="1:5" x14ac:dyDescent="0.35">
      <c r="A77291">
        <v>2018</v>
      </c>
      <c r="B77291">
        <v>9</v>
      </c>
      <c r="C77291">
        <v>26</v>
      </c>
      <c r="D77291" s="1">
        <v>0.36458333333333331</v>
      </c>
      <c r="E77291">
        <v>30.966179999999898</v>
      </c>
    </row>
    <row r="77292" spans="1:5" x14ac:dyDescent="0.35">
      <c r="A77292">
        <v>2018</v>
      </c>
      <c r="B77292">
        <v>9</v>
      </c>
      <c r="C77292">
        <v>26</v>
      </c>
      <c r="D77292" s="1">
        <v>0.36805555555555558</v>
      </c>
      <c r="E77292">
        <v>32.425640000000001</v>
      </c>
    </row>
    <row r="77293" spans="1:5" x14ac:dyDescent="0.35">
      <c r="A77293">
        <v>2018</v>
      </c>
      <c r="B77293">
        <v>9</v>
      </c>
      <c r="C77293">
        <v>26</v>
      </c>
      <c r="D77293" s="1">
        <v>0.37152777777777773</v>
      </c>
      <c r="E77293">
        <v>33.717859999999902</v>
      </c>
    </row>
    <row r="77294" spans="1:5" x14ac:dyDescent="0.35">
      <c r="A77294">
        <v>2018</v>
      </c>
      <c r="B77294">
        <v>9</v>
      </c>
      <c r="C77294">
        <v>26</v>
      </c>
      <c r="D77294" s="1">
        <v>0.375</v>
      </c>
      <c r="E77294">
        <v>35.056930000000001</v>
      </c>
    </row>
    <row r="77295" spans="1:5" x14ac:dyDescent="0.35">
      <c r="A77295">
        <v>2018</v>
      </c>
      <c r="B77295">
        <v>9</v>
      </c>
      <c r="C77295">
        <v>26</v>
      </c>
      <c r="D77295" s="1">
        <v>0.37847222222222227</v>
      </c>
      <c r="E77295">
        <v>36.409500000000001</v>
      </c>
    </row>
    <row r="77296" spans="1:5" x14ac:dyDescent="0.35">
      <c r="A77296">
        <v>2018</v>
      </c>
      <c r="B77296">
        <v>9</v>
      </c>
      <c r="C77296">
        <v>26</v>
      </c>
      <c r="D77296" s="1">
        <v>0.38194444444444442</v>
      </c>
      <c r="E77296">
        <v>37.750579999999999</v>
      </c>
    </row>
    <row r="77297" spans="1:5" x14ac:dyDescent="0.35">
      <c r="A77297">
        <v>2018</v>
      </c>
      <c r="B77297">
        <v>9</v>
      </c>
      <c r="C77297">
        <v>26</v>
      </c>
      <c r="D77297" s="1">
        <v>0.38541666666666669</v>
      </c>
      <c r="E77297">
        <v>38.998939999999997</v>
      </c>
    </row>
    <row r="77298" spans="1:5" x14ac:dyDescent="0.35">
      <c r="A77298">
        <v>2018</v>
      </c>
      <c r="B77298">
        <v>9</v>
      </c>
      <c r="C77298">
        <v>26</v>
      </c>
      <c r="D77298" s="1">
        <v>0.3888888888888889</v>
      </c>
      <c r="E77298">
        <v>40.115359999999903</v>
      </c>
    </row>
    <row r="77299" spans="1:5" x14ac:dyDescent="0.35">
      <c r="A77299">
        <v>2018</v>
      </c>
      <c r="B77299">
        <v>9</v>
      </c>
      <c r="C77299">
        <v>26</v>
      </c>
      <c r="D77299" s="1">
        <v>0.3923611111111111</v>
      </c>
      <c r="E77299">
        <v>41.298609999999996</v>
      </c>
    </row>
    <row r="77300" spans="1:5" x14ac:dyDescent="0.35">
      <c r="A77300">
        <v>2018</v>
      </c>
      <c r="B77300">
        <v>9</v>
      </c>
      <c r="C77300">
        <v>26</v>
      </c>
      <c r="D77300" s="1">
        <v>0.39583333333333331</v>
      </c>
      <c r="E77300">
        <v>42.266309999999997</v>
      </c>
    </row>
    <row r="77301" spans="1:5" x14ac:dyDescent="0.35">
      <c r="A77301">
        <v>2018</v>
      </c>
      <c r="B77301">
        <v>9</v>
      </c>
      <c r="C77301">
        <v>26</v>
      </c>
      <c r="D77301" s="1">
        <v>0.39930555555555558</v>
      </c>
      <c r="E77301">
        <v>43.314809999999902</v>
      </c>
    </row>
    <row r="77302" spans="1:5" x14ac:dyDescent="0.35">
      <c r="A77302">
        <v>2018</v>
      </c>
      <c r="B77302">
        <v>9</v>
      </c>
      <c r="C77302">
        <v>26</v>
      </c>
      <c r="D77302" s="1">
        <v>0.40277777777777773</v>
      </c>
      <c r="E77302">
        <v>44.28304</v>
      </c>
    </row>
    <row r="77303" spans="1:5" x14ac:dyDescent="0.35">
      <c r="A77303">
        <v>2018</v>
      </c>
      <c r="B77303">
        <v>9</v>
      </c>
      <c r="C77303">
        <v>26</v>
      </c>
      <c r="D77303" s="1">
        <v>0.40625</v>
      </c>
      <c r="E77303">
        <v>45.436120000000003</v>
      </c>
    </row>
    <row r="77304" spans="1:5" x14ac:dyDescent="0.35">
      <c r="A77304">
        <v>2018</v>
      </c>
      <c r="B77304">
        <v>9</v>
      </c>
      <c r="C77304">
        <v>26</v>
      </c>
      <c r="D77304" s="1">
        <v>0.40972222222222227</v>
      </c>
      <c r="E77304">
        <v>46.335369999999998</v>
      </c>
    </row>
    <row r="77305" spans="1:5" x14ac:dyDescent="0.35">
      <c r="A77305">
        <v>2018</v>
      </c>
      <c r="B77305">
        <v>9</v>
      </c>
      <c r="C77305">
        <v>26</v>
      </c>
      <c r="D77305" s="1">
        <v>0.41319444444444442</v>
      </c>
      <c r="E77305">
        <v>47.334269999999997</v>
      </c>
    </row>
    <row r="77306" spans="1:5" x14ac:dyDescent="0.35">
      <c r="A77306">
        <v>2018</v>
      </c>
      <c r="B77306">
        <v>9</v>
      </c>
      <c r="C77306">
        <v>26</v>
      </c>
      <c r="D77306" s="1">
        <v>0.41666666666666669</v>
      </c>
      <c r="E77306">
        <v>48.305439999999997</v>
      </c>
    </row>
    <row r="77307" spans="1:5" x14ac:dyDescent="0.35">
      <c r="A77307">
        <v>2018</v>
      </c>
      <c r="B77307">
        <v>9</v>
      </c>
      <c r="C77307">
        <v>26</v>
      </c>
      <c r="D77307" s="1">
        <v>0.4201388888888889</v>
      </c>
      <c r="E77307">
        <v>49.32396</v>
      </c>
    </row>
    <row r="77308" spans="1:5" x14ac:dyDescent="0.35">
      <c r="A77308">
        <v>2018</v>
      </c>
      <c r="B77308">
        <v>9</v>
      </c>
      <c r="C77308">
        <v>26</v>
      </c>
      <c r="D77308" s="1">
        <v>0.4236111111111111</v>
      </c>
      <c r="E77308">
        <v>50.099359999999997</v>
      </c>
    </row>
    <row r="77309" spans="1:5" x14ac:dyDescent="0.35">
      <c r="A77309">
        <v>2018</v>
      </c>
      <c r="B77309">
        <v>9</v>
      </c>
      <c r="C77309">
        <v>26</v>
      </c>
      <c r="D77309" s="1">
        <v>0.42708333333333331</v>
      </c>
      <c r="E77309">
        <v>50.72437</v>
      </c>
    </row>
    <row r="77310" spans="1:5" x14ac:dyDescent="0.35">
      <c r="A77310">
        <v>2018</v>
      </c>
      <c r="B77310">
        <v>9</v>
      </c>
      <c r="C77310">
        <v>26</v>
      </c>
      <c r="D77310" s="1">
        <v>0.43055555555555558</v>
      </c>
      <c r="E77310">
        <v>51.357509999999998</v>
      </c>
    </row>
    <row r="77311" spans="1:5" x14ac:dyDescent="0.35">
      <c r="A77311">
        <v>2018</v>
      </c>
      <c r="B77311">
        <v>9</v>
      </c>
      <c r="C77311">
        <v>26</v>
      </c>
      <c r="D77311" s="1">
        <v>0.43402777777777773</v>
      </c>
      <c r="E77311">
        <v>51.905850000000001</v>
      </c>
    </row>
    <row r="77312" spans="1:5" x14ac:dyDescent="0.35">
      <c r="A77312">
        <v>2018</v>
      </c>
      <c r="B77312">
        <v>9</v>
      </c>
      <c r="C77312">
        <v>26</v>
      </c>
      <c r="D77312" s="1">
        <v>0.4375</v>
      </c>
      <c r="E77312">
        <v>52.37876</v>
      </c>
    </row>
    <row r="77313" spans="1:5" x14ac:dyDescent="0.35">
      <c r="A77313">
        <v>2018</v>
      </c>
      <c r="B77313">
        <v>9</v>
      </c>
      <c r="C77313">
        <v>26</v>
      </c>
      <c r="D77313" s="1">
        <v>0.44097222222222227</v>
      </c>
      <c r="E77313">
        <v>52.761019999999903</v>
      </c>
    </row>
    <row r="77314" spans="1:5" x14ac:dyDescent="0.35">
      <c r="A77314">
        <v>2018</v>
      </c>
      <c r="B77314">
        <v>9</v>
      </c>
      <c r="C77314">
        <v>26</v>
      </c>
      <c r="D77314" s="1">
        <v>0.44444444444444442</v>
      </c>
      <c r="E77314">
        <v>52.976319999999902</v>
      </c>
    </row>
    <row r="77315" spans="1:5" x14ac:dyDescent="0.35">
      <c r="A77315">
        <v>2018</v>
      </c>
      <c r="B77315">
        <v>9</v>
      </c>
      <c r="C77315">
        <v>26</v>
      </c>
      <c r="D77315" s="1">
        <v>0.44791666666666669</v>
      </c>
      <c r="E77315">
        <v>53.178240000000002</v>
      </c>
    </row>
    <row r="77316" spans="1:5" x14ac:dyDescent="0.35">
      <c r="A77316">
        <v>2018</v>
      </c>
      <c r="B77316">
        <v>9</v>
      </c>
      <c r="C77316">
        <v>26</v>
      </c>
      <c r="D77316" s="1">
        <v>0.4513888888888889</v>
      </c>
      <c r="E77316">
        <v>53.292700000000004</v>
      </c>
    </row>
    <row r="77317" spans="1:5" x14ac:dyDescent="0.35">
      <c r="A77317">
        <v>2018</v>
      </c>
      <c r="B77317">
        <v>9</v>
      </c>
      <c r="C77317">
        <v>26</v>
      </c>
      <c r="D77317" s="1">
        <v>0.4548611111111111</v>
      </c>
      <c r="E77317">
        <v>53.380029999999998</v>
      </c>
    </row>
    <row r="77318" spans="1:5" x14ac:dyDescent="0.35">
      <c r="A77318">
        <v>2018</v>
      </c>
      <c r="B77318">
        <v>9</v>
      </c>
      <c r="C77318">
        <v>26</v>
      </c>
      <c r="D77318" s="1">
        <v>0.45833333333333331</v>
      </c>
      <c r="E77318">
        <v>53.417439999999999</v>
      </c>
    </row>
    <row r="77319" spans="1:5" x14ac:dyDescent="0.35">
      <c r="A77319">
        <v>2018</v>
      </c>
      <c r="B77319">
        <v>9</v>
      </c>
      <c r="C77319">
        <v>26</v>
      </c>
      <c r="D77319" s="1">
        <v>0.46180555555555558</v>
      </c>
      <c r="E77319">
        <v>53.426419999999901</v>
      </c>
    </row>
    <row r="77320" spans="1:5" x14ac:dyDescent="0.35">
      <c r="A77320">
        <v>2018</v>
      </c>
      <c r="B77320">
        <v>9</v>
      </c>
      <c r="C77320">
        <v>26</v>
      </c>
      <c r="D77320" s="1">
        <v>0.46527777777777773</v>
      </c>
      <c r="E77320">
        <v>53.47871</v>
      </c>
    </row>
    <row r="77321" spans="1:5" x14ac:dyDescent="0.35">
      <c r="A77321">
        <v>2018</v>
      </c>
      <c r="B77321">
        <v>9</v>
      </c>
      <c r="C77321">
        <v>26</v>
      </c>
      <c r="D77321" s="1">
        <v>0.46875</v>
      </c>
      <c r="E77321">
        <v>53.388739999999999</v>
      </c>
    </row>
    <row r="77322" spans="1:5" x14ac:dyDescent="0.35">
      <c r="A77322">
        <v>2018</v>
      </c>
      <c r="B77322">
        <v>9</v>
      </c>
      <c r="C77322">
        <v>26</v>
      </c>
      <c r="D77322" s="1">
        <v>0.47222222222222227</v>
      </c>
      <c r="E77322">
        <v>53.45778</v>
      </c>
    </row>
    <row r="77323" spans="1:5" x14ac:dyDescent="0.35">
      <c r="A77323">
        <v>2018</v>
      </c>
      <c r="B77323">
        <v>9</v>
      </c>
      <c r="C77323">
        <v>26</v>
      </c>
      <c r="D77323" s="1">
        <v>0.47569444444444442</v>
      </c>
      <c r="E77323">
        <v>52.739849999999997</v>
      </c>
    </row>
    <row r="77324" spans="1:5" x14ac:dyDescent="0.35">
      <c r="A77324">
        <v>2018</v>
      </c>
      <c r="B77324">
        <v>9</v>
      </c>
      <c r="C77324">
        <v>26</v>
      </c>
      <c r="D77324" s="1">
        <v>0.47916666666666669</v>
      </c>
      <c r="E77324">
        <v>53.407809999999998</v>
      </c>
    </row>
    <row r="77325" spans="1:5" x14ac:dyDescent="0.35">
      <c r="A77325">
        <v>2018</v>
      </c>
      <c r="B77325">
        <v>9</v>
      </c>
      <c r="C77325">
        <v>26</v>
      </c>
      <c r="D77325" s="1">
        <v>0.4826388888888889</v>
      </c>
      <c r="E77325">
        <v>53.485610000000001</v>
      </c>
    </row>
    <row r="77326" spans="1:5" x14ac:dyDescent="0.35">
      <c r="A77326">
        <v>2018</v>
      </c>
      <c r="B77326">
        <v>9</v>
      </c>
      <c r="C77326">
        <v>26</v>
      </c>
      <c r="D77326" s="1">
        <v>0.4861111111111111</v>
      </c>
      <c r="E77326">
        <v>53.50356</v>
      </c>
    </row>
    <row r="77327" spans="1:5" x14ac:dyDescent="0.35">
      <c r="A77327">
        <v>2018</v>
      </c>
      <c r="B77327">
        <v>9</v>
      </c>
      <c r="C77327">
        <v>26</v>
      </c>
      <c r="D77327" s="1">
        <v>0.48958333333333331</v>
      </c>
      <c r="E77327">
        <v>53.496830000000003</v>
      </c>
    </row>
    <row r="77328" spans="1:5" x14ac:dyDescent="0.35">
      <c r="A77328">
        <v>2018</v>
      </c>
      <c r="B77328">
        <v>9</v>
      </c>
      <c r="C77328">
        <v>26</v>
      </c>
      <c r="D77328" s="1">
        <v>0.49305555555555558</v>
      </c>
      <c r="E77328">
        <v>53.457729999999998</v>
      </c>
    </row>
    <row r="77329" spans="1:5" x14ac:dyDescent="0.35">
      <c r="A77329">
        <v>2018</v>
      </c>
      <c r="B77329">
        <v>9</v>
      </c>
      <c r="C77329">
        <v>26</v>
      </c>
      <c r="D77329" s="1">
        <v>0.49652777777777773</v>
      </c>
      <c r="E77329">
        <v>53.518369999999997</v>
      </c>
    </row>
    <row r="77330" spans="1:5" x14ac:dyDescent="0.35">
      <c r="A77330">
        <v>2018</v>
      </c>
      <c r="B77330">
        <v>9</v>
      </c>
      <c r="C77330">
        <v>26</v>
      </c>
      <c r="D77330" s="1">
        <v>0.5</v>
      </c>
      <c r="E77330">
        <v>53.3795</v>
      </c>
    </row>
    <row r="77331" spans="1:5" x14ac:dyDescent="0.35">
      <c r="A77331">
        <v>2018</v>
      </c>
      <c r="B77331">
        <v>9</v>
      </c>
      <c r="C77331">
        <v>26</v>
      </c>
      <c r="D77331" s="1">
        <v>0.50347222222222221</v>
      </c>
      <c r="E77331">
        <v>53.537379999999999</v>
      </c>
    </row>
    <row r="77332" spans="1:5" x14ac:dyDescent="0.35">
      <c r="A77332">
        <v>2018</v>
      </c>
      <c r="B77332">
        <v>9</v>
      </c>
      <c r="C77332">
        <v>26</v>
      </c>
      <c r="D77332" s="1">
        <v>0.50694444444444442</v>
      </c>
      <c r="E77332">
        <v>53.555160000000001</v>
      </c>
    </row>
    <row r="77333" spans="1:5" x14ac:dyDescent="0.35">
      <c r="A77333">
        <v>2018</v>
      </c>
      <c r="B77333">
        <v>9</v>
      </c>
      <c r="C77333">
        <v>26</v>
      </c>
      <c r="D77333" s="1">
        <v>0.51041666666666663</v>
      </c>
      <c r="E77333">
        <v>53.60521</v>
      </c>
    </row>
    <row r="77334" spans="1:5" x14ac:dyDescent="0.35">
      <c r="A77334">
        <v>2018</v>
      </c>
      <c r="B77334">
        <v>9</v>
      </c>
      <c r="C77334">
        <v>26</v>
      </c>
      <c r="D77334" s="1">
        <v>0.51388888888888895</v>
      </c>
      <c r="E77334">
        <v>53.625569999999897</v>
      </c>
    </row>
    <row r="77335" spans="1:5" x14ac:dyDescent="0.35">
      <c r="A77335">
        <v>2018</v>
      </c>
      <c r="B77335">
        <v>9</v>
      </c>
      <c r="C77335">
        <v>26</v>
      </c>
      <c r="D77335" s="1">
        <v>0.51736111111111105</v>
      </c>
      <c r="E77335">
        <v>53.531599999999997</v>
      </c>
    </row>
    <row r="77336" spans="1:5" x14ac:dyDescent="0.35">
      <c r="A77336">
        <v>2018</v>
      </c>
      <c r="B77336">
        <v>9</v>
      </c>
      <c r="C77336">
        <v>26</v>
      </c>
      <c r="D77336" s="1">
        <v>0.52083333333333337</v>
      </c>
      <c r="E77336">
        <v>53.639249999999997</v>
      </c>
    </row>
    <row r="77337" spans="1:5" x14ac:dyDescent="0.35">
      <c r="A77337">
        <v>2018</v>
      </c>
      <c r="B77337">
        <v>9</v>
      </c>
      <c r="C77337">
        <v>26</v>
      </c>
      <c r="D77337" s="1">
        <v>0.52430555555555558</v>
      </c>
      <c r="E77337">
        <v>53.647519999999901</v>
      </c>
    </row>
    <row r="77338" spans="1:5" x14ac:dyDescent="0.35">
      <c r="A77338">
        <v>2018</v>
      </c>
      <c r="B77338">
        <v>9</v>
      </c>
      <c r="C77338">
        <v>26</v>
      </c>
      <c r="D77338" s="1">
        <v>0.52777777777777779</v>
      </c>
      <c r="E77338">
        <v>53.6706199999999</v>
      </c>
    </row>
    <row r="77339" spans="1:5" x14ac:dyDescent="0.35">
      <c r="A77339">
        <v>2018</v>
      </c>
      <c r="B77339">
        <v>9</v>
      </c>
      <c r="C77339">
        <v>26</v>
      </c>
      <c r="D77339" s="1">
        <v>0.53125</v>
      </c>
      <c r="E77339">
        <v>53.687600000000003</v>
      </c>
    </row>
    <row r="77340" spans="1:5" x14ac:dyDescent="0.35">
      <c r="A77340">
        <v>2018</v>
      </c>
      <c r="B77340">
        <v>9</v>
      </c>
      <c r="C77340">
        <v>26</v>
      </c>
      <c r="D77340" s="1">
        <v>0.53472222222222221</v>
      </c>
      <c r="E77340">
        <v>53.706380000000003</v>
      </c>
    </row>
    <row r="77341" spans="1:5" x14ac:dyDescent="0.35">
      <c r="A77341">
        <v>2018</v>
      </c>
      <c r="B77341">
        <v>9</v>
      </c>
      <c r="C77341">
        <v>26</v>
      </c>
      <c r="D77341" s="1">
        <v>0.53819444444444442</v>
      </c>
      <c r="E77341">
        <v>53.673549999999999</v>
      </c>
    </row>
    <row r="77342" spans="1:5" x14ac:dyDescent="0.35">
      <c r="A77342">
        <v>2018</v>
      </c>
      <c r="B77342">
        <v>9</v>
      </c>
      <c r="C77342">
        <v>26</v>
      </c>
      <c r="D77342" s="1">
        <v>0.54166666666666663</v>
      </c>
      <c r="E77342">
        <v>53.701099999999997</v>
      </c>
    </row>
    <row r="77343" spans="1:5" x14ac:dyDescent="0.35">
      <c r="A77343">
        <v>2018</v>
      </c>
      <c r="B77343">
        <v>9</v>
      </c>
      <c r="C77343">
        <v>26</v>
      </c>
      <c r="D77343" s="1">
        <v>0.54513888888888895</v>
      </c>
      <c r="E77343">
        <v>53.651679999999999</v>
      </c>
    </row>
    <row r="77344" spans="1:5" x14ac:dyDescent="0.35">
      <c r="A77344">
        <v>2018</v>
      </c>
      <c r="B77344">
        <v>9</v>
      </c>
      <c r="C77344">
        <v>26</v>
      </c>
      <c r="D77344" s="1">
        <v>0.54861111111111105</v>
      </c>
      <c r="E77344">
        <v>53.53445</v>
      </c>
    </row>
    <row r="77345" spans="1:5" x14ac:dyDescent="0.35">
      <c r="A77345">
        <v>2018</v>
      </c>
      <c r="B77345">
        <v>9</v>
      </c>
      <c r="C77345">
        <v>26</v>
      </c>
      <c r="D77345" s="1">
        <v>0.55208333333333337</v>
      </c>
      <c r="E77345">
        <v>53.537709999999997</v>
      </c>
    </row>
    <row r="77346" spans="1:5" x14ac:dyDescent="0.35">
      <c r="A77346">
        <v>2018</v>
      </c>
      <c r="B77346">
        <v>9</v>
      </c>
      <c r="C77346">
        <v>26</v>
      </c>
      <c r="D77346" s="1">
        <v>0.55555555555555558</v>
      </c>
      <c r="E77346">
        <v>53.555459999999997</v>
      </c>
    </row>
    <row r="77347" spans="1:5" x14ac:dyDescent="0.35">
      <c r="A77347">
        <v>2018</v>
      </c>
      <c r="B77347">
        <v>9</v>
      </c>
      <c r="C77347">
        <v>26</v>
      </c>
      <c r="D77347" s="1">
        <v>0.55902777777777779</v>
      </c>
      <c r="E77347">
        <v>53.49371</v>
      </c>
    </row>
    <row r="77348" spans="1:5" x14ac:dyDescent="0.35">
      <c r="A77348">
        <v>2018</v>
      </c>
      <c r="B77348">
        <v>9</v>
      </c>
      <c r="C77348">
        <v>26</v>
      </c>
      <c r="D77348" s="1">
        <v>0.5625</v>
      </c>
      <c r="E77348">
        <v>53.500009999999897</v>
      </c>
    </row>
    <row r="77349" spans="1:5" x14ac:dyDescent="0.35">
      <c r="A77349">
        <v>2018</v>
      </c>
      <c r="B77349">
        <v>9</v>
      </c>
      <c r="C77349">
        <v>26</v>
      </c>
      <c r="D77349" s="1">
        <v>0.56597222222222221</v>
      </c>
      <c r="E77349">
        <v>53.474130000000002</v>
      </c>
    </row>
    <row r="77350" spans="1:5" x14ac:dyDescent="0.35">
      <c r="A77350">
        <v>2018</v>
      </c>
      <c r="B77350">
        <v>9</v>
      </c>
      <c r="C77350">
        <v>26</v>
      </c>
      <c r="D77350" s="1">
        <v>0.56944444444444442</v>
      </c>
      <c r="E77350">
        <v>53.492169999999902</v>
      </c>
    </row>
    <row r="77351" spans="1:5" x14ac:dyDescent="0.35">
      <c r="A77351">
        <v>2018</v>
      </c>
      <c r="B77351">
        <v>9</v>
      </c>
      <c r="C77351">
        <v>26</v>
      </c>
      <c r="D77351" s="1">
        <v>0.57291666666666663</v>
      </c>
      <c r="E77351">
        <v>53.502040000000001</v>
      </c>
    </row>
    <row r="77352" spans="1:5" x14ac:dyDescent="0.35">
      <c r="A77352">
        <v>2018</v>
      </c>
      <c r="B77352">
        <v>9</v>
      </c>
      <c r="C77352">
        <v>26</v>
      </c>
      <c r="D77352" s="1">
        <v>0.57638888888888895</v>
      </c>
      <c r="E77352">
        <v>53.5030199999999</v>
      </c>
    </row>
    <row r="77353" spans="1:5" x14ac:dyDescent="0.35">
      <c r="A77353">
        <v>2018</v>
      </c>
      <c r="B77353">
        <v>9</v>
      </c>
      <c r="C77353">
        <v>26</v>
      </c>
      <c r="D77353" s="1">
        <v>0.57986111111111105</v>
      </c>
      <c r="E77353">
        <v>53.525259999999903</v>
      </c>
    </row>
    <row r="77354" spans="1:5" x14ac:dyDescent="0.35">
      <c r="A77354">
        <v>2018</v>
      </c>
      <c r="B77354">
        <v>9</v>
      </c>
      <c r="C77354">
        <v>26</v>
      </c>
      <c r="D77354" s="1">
        <v>0.58333333333333337</v>
      </c>
      <c r="E77354">
        <v>53.509639999999997</v>
      </c>
    </row>
    <row r="77355" spans="1:5" x14ac:dyDescent="0.35">
      <c r="A77355">
        <v>2018</v>
      </c>
      <c r="B77355">
        <v>9</v>
      </c>
      <c r="C77355">
        <v>26</v>
      </c>
      <c r="D77355" s="1">
        <v>0.58680555555555558</v>
      </c>
      <c r="E77355">
        <v>53.558409999999903</v>
      </c>
    </row>
    <row r="77356" spans="1:5" x14ac:dyDescent="0.35">
      <c r="A77356">
        <v>2018</v>
      </c>
      <c r="B77356">
        <v>9</v>
      </c>
      <c r="C77356">
        <v>26</v>
      </c>
      <c r="D77356" s="1">
        <v>0.59027777777777779</v>
      </c>
      <c r="E77356">
        <v>53.448749999999997</v>
      </c>
    </row>
    <row r="77357" spans="1:5" x14ac:dyDescent="0.35">
      <c r="A77357">
        <v>2018</v>
      </c>
      <c r="B77357">
        <v>9</v>
      </c>
      <c r="C77357">
        <v>26</v>
      </c>
      <c r="D77357" s="1">
        <v>0.59375</v>
      </c>
      <c r="E77357">
        <v>53.2827699999999</v>
      </c>
    </row>
    <row r="77358" spans="1:5" x14ac:dyDescent="0.35">
      <c r="A77358">
        <v>2018</v>
      </c>
      <c r="B77358">
        <v>9</v>
      </c>
      <c r="C77358">
        <v>26</v>
      </c>
      <c r="D77358" s="1">
        <v>0.59722222222222221</v>
      </c>
      <c r="E77358">
        <v>52.447559999999903</v>
      </c>
    </row>
    <row r="77359" spans="1:5" x14ac:dyDescent="0.35">
      <c r="A77359">
        <v>2018</v>
      </c>
      <c r="B77359">
        <v>9</v>
      </c>
      <c r="C77359">
        <v>26</v>
      </c>
      <c r="D77359" s="1">
        <v>0.60069444444444442</v>
      </c>
      <c r="E77359">
        <v>52.497599999999998</v>
      </c>
    </row>
    <row r="77360" spans="1:5" x14ac:dyDescent="0.35">
      <c r="A77360">
        <v>2018</v>
      </c>
      <c r="B77360">
        <v>9</v>
      </c>
      <c r="C77360">
        <v>26</v>
      </c>
      <c r="D77360" s="1">
        <v>0.60416666666666663</v>
      </c>
      <c r="E77360">
        <v>52.090890000000002</v>
      </c>
    </row>
    <row r="77361" spans="1:5" x14ac:dyDescent="0.35">
      <c r="A77361">
        <v>2018</v>
      </c>
      <c r="B77361">
        <v>9</v>
      </c>
      <c r="C77361">
        <v>26</v>
      </c>
      <c r="D77361" s="1">
        <v>0.60763888888888895</v>
      </c>
      <c r="E77361">
        <v>51.732859999999903</v>
      </c>
    </row>
    <row r="77362" spans="1:5" x14ac:dyDescent="0.35">
      <c r="A77362">
        <v>2018</v>
      </c>
      <c r="B77362">
        <v>9</v>
      </c>
      <c r="C77362">
        <v>26</v>
      </c>
      <c r="D77362" s="1">
        <v>0.61111111111111105</v>
      </c>
      <c r="E77362">
        <v>51.13664</v>
      </c>
    </row>
    <row r="77363" spans="1:5" x14ac:dyDescent="0.35">
      <c r="A77363">
        <v>2018</v>
      </c>
      <c r="B77363">
        <v>9</v>
      </c>
      <c r="C77363">
        <v>26</v>
      </c>
      <c r="D77363" s="1">
        <v>0.61458333333333337</v>
      </c>
      <c r="E77363">
        <v>50.427349999999997</v>
      </c>
    </row>
    <row r="77364" spans="1:5" x14ac:dyDescent="0.35">
      <c r="A77364">
        <v>2018</v>
      </c>
      <c r="B77364">
        <v>9</v>
      </c>
      <c r="C77364">
        <v>26</v>
      </c>
      <c r="D77364" s="1">
        <v>0.61805555555555558</v>
      </c>
      <c r="E77364">
        <v>49.719279999999998</v>
      </c>
    </row>
    <row r="77365" spans="1:5" x14ac:dyDescent="0.35">
      <c r="A77365">
        <v>2018</v>
      </c>
      <c r="B77365">
        <v>9</v>
      </c>
      <c r="C77365">
        <v>26</v>
      </c>
      <c r="D77365" s="1">
        <v>0.62152777777777779</v>
      </c>
      <c r="E77365">
        <v>48.963889999999999</v>
      </c>
    </row>
    <row r="77366" spans="1:5" x14ac:dyDescent="0.35">
      <c r="A77366">
        <v>2018</v>
      </c>
      <c r="B77366">
        <v>9</v>
      </c>
      <c r="C77366">
        <v>26</v>
      </c>
      <c r="D77366" s="1">
        <v>0.625</v>
      </c>
      <c r="E77366">
        <v>48.074259999999903</v>
      </c>
    </row>
    <row r="77367" spans="1:5" x14ac:dyDescent="0.35">
      <c r="A77367">
        <v>2018</v>
      </c>
      <c r="B77367">
        <v>9</v>
      </c>
      <c r="C77367">
        <v>26</v>
      </c>
      <c r="D77367" s="1">
        <v>0.62847222222222221</v>
      </c>
      <c r="E77367">
        <v>47.163800000000002</v>
      </c>
    </row>
    <row r="77368" spans="1:5" x14ac:dyDescent="0.35">
      <c r="A77368">
        <v>2018</v>
      </c>
      <c r="B77368">
        <v>9</v>
      </c>
      <c r="C77368">
        <v>26</v>
      </c>
      <c r="D77368" s="1">
        <v>0.63194444444444442</v>
      </c>
      <c r="E77368">
        <v>46.363149999999997</v>
      </c>
    </row>
    <row r="77369" spans="1:5" x14ac:dyDescent="0.35">
      <c r="A77369">
        <v>2018</v>
      </c>
      <c r="B77369">
        <v>9</v>
      </c>
      <c r="C77369">
        <v>26</v>
      </c>
      <c r="D77369" s="1">
        <v>0.63541666666666663</v>
      </c>
      <c r="E77369">
        <v>45.427909999999997</v>
      </c>
    </row>
    <row r="77370" spans="1:5" x14ac:dyDescent="0.35">
      <c r="A77370">
        <v>2018</v>
      </c>
      <c r="B77370">
        <v>9</v>
      </c>
      <c r="C77370">
        <v>26</v>
      </c>
      <c r="D77370" s="1">
        <v>0.63888888888888895</v>
      </c>
      <c r="E77370">
        <v>44.551909999999999</v>
      </c>
    </row>
    <row r="77371" spans="1:5" x14ac:dyDescent="0.35">
      <c r="A77371">
        <v>2018</v>
      </c>
      <c r="B77371">
        <v>9</v>
      </c>
      <c r="C77371">
        <v>26</v>
      </c>
      <c r="D77371" s="1">
        <v>0.64236111111111105</v>
      </c>
      <c r="E77371">
        <v>43.478629999999903</v>
      </c>
    </row>
    <row r="77372" spans="1:5" x14ac:dyDescent="0.35">
      <c r="A77372">
        <v>2018</v>
      </c>
      <c r="B77372">
        <v>9</v>
      </c>
      <c r="C77372">
        <v>26</v>
      </c>
      <c r="D77372" s="1">
        <v>0.64583333333333337</v>
      </c>
      <c r="E77372">
        <v>42.651179999999997</v>
      </c>
    </row>
    <row r="77373" spans="1:5" x14ac:dyDescent="0.35">
      <c r="A77373">
        <v>2018</v>
      </c>
      <c r="B77373">
        <v>9</v>
      </c>
      <c r="C77373">
        <v>26</v>
      </c>
      <c r="D77373" s="1">
        <v>0.64930555555555558</v>
      </c>
      <c r="E77373">
        <v>41.650410000000001</v>
      </c>
    </row>
    <row r="77374" spans="1:5" x14ac:dyDescent="0.35">
      <c r="A77374">
        <v>2018</v>
      </c>
      <c r="B77374">
        <v>9</v>
      </c>
      <c r="C77374">
        <v>26</v>
      </c>
      <c r="D77374" s="1">
        <v>0.65277777777777779</v>
      </c>
      <c r="E77374">
        <v>40.630829999999897</v>
      </c>
    </row>
    <row r="77375" spans="1:5" x14ac:dyDescent="0.35">
      <c r="A77375">
        <v>2018</v>
      </c>
      <c r="B77375">
        <v>9</v>
      </c>
      <c r="C77375">
        <v>26</v>
      </c>
      <c r="D77375" s="1">
        <v>0.65625</v>
      </c>
      <c r="E77375">
        <v>39.535719999999998</v>
      </c>
    </row>
    <row r="77376" spans="1:5" x14ac:dyDescent="0.35">
      <c r="A77376">
        <v>2018</v>
      </c>
      <c r="B77376">
        <v>9</v>
      </c>
      <c r="C77376">
        <v>26</v>
      </c>
      <c r="D77376" s="1">
        <v>0.65972222222222221</v>
      </c>
      <c r="E77376">
        <v>38.345889999999997</v>
      </c>
    </row>
    <row r="77377" spans="1:5" x14ac:dyDescent="0.35">
      <c r="A77377">
        <v>2018</v>
      </c>
      <c r="B77377">
        <v>9</v>
      </c>
      <c r="C77377">
        <v>26</v>
      </c>
      <c r="D77377" s="1">
        <v>0.66319444444444442</v>
      </c>
      <c r="E77377">
        <v>37.348079999999896</v>
      </c>
    </row>
    <row r="77378" spans="1:5" x14ac:dyDescent="0.35">
      <c r="A77378">
        <v>2018</v>
      </c>
      <c r="B77378">
        <v>9</v>
      </c>
      <c r="C77378">
        <v>26</v>
      </c>
      <c r="D77378" s="1">
        <v>0.66666666666666663</v>
      </c>
      <c r="E77378">
        <v>36.139620000000001</v>
      </c>
    </row>
    <row r="77379" spans="1:5" x14ac:dyDescent="0.35">
      <c r="A77379">
        <v>2018</v>
      </c>
      <c r="B77379">
        <v>9</v>
      </c>
      <c r="C77379">
        <v>26</v>
      </c>
      <c r="D77379" s="1">
        <v>0.67013888888888884</v>
      </c>
      <c r="E77379">
        <v>34.859110000000001</v>
      </c>
    </row>
    <row r="77380" spans="1:5" x14ac:dyDescent="0.35">
      <c r="A77380">
        <v>2018</v>
      </c>
      <c r="B77380">
        <v>9</v>
      </c>
      <c r="C77380">
        <v>26</v>
      </c>
      <c r="D77380" s="1">
        <v>0.67361111111111116</v>
      </c>
      <c r="E77380">
        <v>33.764870000000002</v>
      </c>
    </row>
    <row r="77381" spans="1:5" x14ac:dyDescent="0.35">
      <c r="A77381">
        <v>2018</v>
      </c>
      <c r="B77381">
        <v>9</v>
      </c>
      <c r="C77381">
        <v>26</v>
      </c>
      <c r="D77381" s="1">
        <v>0.67708333333333337</v>
      </c>
      <c r="E77381">
        <v>32.46866</v>
      </c>
    </row>
    <row r="77382" spans="1:5" x14ac:dyDescent="0.35">
      <c r="A77382">
        <v>2018</v>
      </c>
      <c r="B77382">
        <v>9</v>
      </c>
      <c r="C77382">
        <v>26</v>
      </c>
      <c r="D77382" s="1">
        <v>0.68055555555555547</v>
      </c>
      <c r="E77382">
        <v>31.104389999999999</v>
      </c>
    </row>
    <row r="77383" spans="1:5" x14ac:dyDescent="0.35">
      <c r="A77383">
        <v>2018</v>
      </c>
      <c r="B77383">
        <v>9</v>
      </c>
      <c r="C77383">
        <v>26</v>
      </c>
      <c r="D77383" s="1">
        <v>0.68402777777777779</v>
      </c>
      <c r="E77383">
        <v>29.793849999999999</v>
      </c>
    </row>
    <row r="77384" spans="1:5" x14ac:dyDescent="0.35">
      <c r="A77384">
        <v>2018</v>
      </c>
      <c r="B77384">
        <v>9</v>
      </c>
      <c r="C77384">
        <v>26</v>
      </c>
      <c r="D77384" s="1">
        <v>0.6875</v>
      </c>
      <c r="E77384">
        <v>28.440190000000001</v>
      </c>
    </row>
    <row r="77385" spans="1:5" x14ac:dyDescent="0.35">
      <c r="A77385">
        <v>2018</v>
      </c>
      <c r="B77385">
        <v>9</v>
      </c>
      <c r="C77385">
        <v>26</v>
      </c>
      <c r="D77385" s="1">
        <v>0.69097222222222221</v>
      </c>
      <c r="E77385">
        <v>27.01088</v>
      </c>
    </row>
    <row r="77386" spans="1:5" x14ac:dyDescent="0.35">
      <c r="A77386">
        <v>2018</v>
      </c>
      <c r="B77386">
        <v>9</v>
      </c>
      <c r="C77386">
        <v>26</v>
      </c>
      <c r="D77386" s="1">
        <v>0.69444444444444453</v>
      </c>
      <c r="E77386">
        <v>25.75384</v>
      </c>
    </row>
    <row r="77387" spans="1:5" x14ac:dyDescent="0.35">
      <c r="A77387">
        <v>2018</v>
      </c>
      <c r="B77387">
        <v>9</v>
      </c>
      <c r="C77387">
        <v>26</v>
      </c>
      <c r="D77387" s="1">
        <v>0.69791666666666663</v>
      </c>
      <c r="E77387">
        <v>24.361660000000001</v>
      </c>
    </row>
    <row r="77388" spans="1:5" x14ac:dyDescent="0.35">
      <c r="A77388">
        <v>2018</v>
      </c>
      <c r="B77388">
        <v>9</v>
      </c>
      <c r="C77388">
        <v>26</v>
      </c>
      <c r="D77388" s="1">
        <v>0.70138888888888884</v>
      </c>
      <c r="E77388">
        <v>22.97786</v>
      </c>
    </row>
    <row r="77389" spans="1:5" x14ac:dyDescent="0.35">
      <c r="A77389">
        <v>2018</v>
      </c>
      <c r="B77389">
        <v>9</v>
      </c>
      <c r="C77389">
        <v>26</v>
      </c>
      <c r="D77389" s="1">
        <v>0.70486111111111116</v>
      </c>
      <c r="E77389">
        <v>21.544729999999898</v>
      </c>
    </row>
    <row r="77390" spans="1:5" x14ac:dyDescent="0.35">
      <c r="A77390">
        <v>2018</v>
      </c>
      <c r="B77390">
        <v>9</v>
      </c>
      <c r="C77390">
        <v>26</v>
      </c>
      <c r="D77390" s="1">
        <v>0.70833333333333337</v>
      </c>
      <c r="E77390">
        <v>20.214020000000001</v>
      </c>
    </row>
    <row r="77391" spans="1:5" x14ac:dyDescent="0.35">
      <c r="A77391">
        <v>2018</v>
      </c>
      <c r="B77391">
        <v>9</v>
      </c>
      <c r="C77391">
        <v>26</v>
      </c>
      <c r="D77391" s="1">
        <v>0.71180555555555547</v>
      </c>
      <c r="E77391">
        <v>18.61694</v>
      </c>
    </row>
    <row r="77392" spans="1:5" x14ac:dyDescent="0.35">
      <c r="A77392">
        <v>2018</v>
      </c>
      <c r="B77392">
        <v>9</v>
      </c>
      <c r="C77392">
        <v>26</v>
      </c>
      <c r="D77392" s="1">
        <v>0.71527777777777779</v>
      </c>
      <c r="E77392">
        <v>17.255459999999999</v>
      </c>
    </row>
    <row r="77393" spans="1:5" x14ac:dyDescent="0.35">
      <c r="A77393">
        <v>2018</v>
      </c>
      <c r="B77393">
        <v>9</v>
      </c>
      <c r="C77393">
        <v>26</v>
      </c>
      <c r="D77393" s="1">
        <v>0.71875</v>
      </c>
      <c r="E77393">
        <v>16.18723</v>
      </c>
    </row>
    <row r="77394" spans="1:5" x14ac:dyDescent="0.35">
      <c r="A77394">
        <v>2018</v>
      </c>
      <c r="B77394">
        <v>9</v>
      </c>
      <c r="C77394">
        <v>26</v>
      </c>
      <c r="D77394" s="1">
        <v>0.72222222222222221</v>
      </c>
      <c r="E77394">
        <v>14.84201</v>
      </c>
    </row>
    <row r="77395" spans="1:5" x14ac:dyDescent="0.35">
      <c r="A77395">
        <v>2018</v>
      </c>
      <c r="B77395">
        <v>9</v>
      </c>
      <c r="C77395">
        <v>26</v>
      </c>
      <c r="D77395" s="1">
        <v>0.72569444444444453</v>
      </c>
      <c r="E77395">
        <v>13.363629999999899</v>
      </c>
    </row>
    <row r="77396" spans="1:5" x14ac:dyDescent="0.35">
      <c r="A77396">
        <v>2018</v>
      </c>
      <c r="B77396">
        <v>9</v>
      </c>
      <c r="C77396">
        <v>26</v>
      </c>
      <c r="D77396" s="1">
        <v>0.72916666666666663</v>
      </c>
      <c r="E77396">
        <v>11.936159999999999</v>
      </c>
    </row>
    <row r="77397" spans="1:5" x14ac:dyDescent="0.35">
      <c r="A77397">
        <v>2018</v>
      </c>
      <c r="B77397">
        <v>9</v>
      </c>
      <c r="C77397">
        <v>26</v>
      </c>
      <c r="D77397" s="1">
        <v>0.73263888888888884</v>
      </c>
      <c r="E77397">
        <v>10.49461</v>
      </c>
    </row>
    <row r="77398" spans="1:5" x14ac:dyDescent="0.35">
      <c r="A77398">
        <v>2018</v>
      </c>
      <c r="B77398">
        <v>9</v>
      </c>
      <c r="C77398">
        <v>26</v>
      </c>
      <c r="D77398" s="1">
        <v>0.73611111111111116</v>
      </c>
      <c r="E77398">
        <v>9.2462499999999999</v>
      </c>
    </row>
    <row r="77399" spans="1:5" x14ac:dyDescent="0.35">
      <c r="A77399">
        <v>2018</v>
      </c>
      <c r="B77399">
        <v>9</v>
      </c>
      <c r="C77399">
        <v>26</v>
      </c>
      <c r="D77399" s="1">
        <v>0.73958333333333337</v>
      </c>
      <c r="E77399">
        <v>8.0022599999999997</v>
      </c>
    </row>
    <row r="77400" spans="1:5" x14ac:dyDescent="0.35">
      <c r="A77400">
        <v>2018</v>
      </c>
      <c r="B77400">
        <v>9</v>
      </c>
      <c r="C77400">
        <v>26</v>
      </c>
      <c r="D77400" s="1">
        <v>0.74305555555555547</v>
      </c>
      <c r="E77400">
        <v>6.8552899999999903</v>
      </c>
    </row>
    <row r="77401" spans="1:5" x14ac:dyDescent="0.35">
      <c r="A77401">
        <v>2018</v>
      </c>
      <c r="B77401">
        <v>9</v>
      </c>
      <c r="C77401">
        <v>26</v>
      </c>
      <c r="D77401" s="1">
        <v>0.74652777777777779</v>
      </c>
      <c r="E77401">
        <v>5.6130800000000001</v>
      </c>
    </row>
    <row r="77402" spans="1:5" x14ac:dyDescent="0.35">
      <c r="A77402">
        <v>2018</v>
      </c>
      <c r="B77402">
        <v>9</v>
      </c>
      <c r="C77402">
        <v>26</v>
      </c>
      <c r="D77402" s="1">
        <v>0.75</v>
      </c>
      <c r="E77402">
        <v>4.7441399999999998</v>
      </c>
    </row>
    <row r="77403" spans="1:5" x14ac:dyDescent="0.35">
      <c r="A77403">
        <v>2018</v>
      </c>
      <c r="B77403">
        <v>9</v>
      </c>
      <c r="C77403">
        <v>26</v>
      </c>
      <c r="D77403" s="1">
        <v>0.75347222222222221</v>
      </c>
      <c r="E77403">
        <v>3.8203099999999899</v>
      </c>
    </row>
    <row r="77404" spans="1:5" x14ac:dyDescent="0.35">
      <c r="A77404">
        <v>2018</v>
      </c>
      <c r="B77404">
        <v>9</v>
      </c>
      <c r="C77404">
        <v>26</v>
      </c>
      <c r="D77404" s="1">
        <v>0.75694444444444453</v>
      </c>
      <c r="E77404">
        <v>3.2951800000000002</v>
      </c>
    </row>
    <row r="77405" spans="1:5" x14ac:dyDescent="0.35">
      <c r="A77405">
        <v>2018</v>
      </c>
      <c r="B77405">
        <v>9</v>
      </c>
      <c r="C77405">
        <v>26</v>
      </c>
      <c r="D77405" s="1">
        <v>0.76041666666666663</v>
      </c>
      <c r="E77405">
        <v>2.3636499999999998</v>
      </c>
    </row>
    <row r="77406" spans="1:5" x14ac:dyDescent="0.35">
      <c r="A77406">
        <v>2018</v>
      </c>
      <c r="B77406">
        <v>9</v>
      </c>
      <c r="C77406">
        <v>26</v>
      </c>
      <c r="D77406" s="1">
        <v>0.76388888888888884</v>
      </c>
      <c r="E77406">
        <v>1.6567499999999999</v>
      </c>
    </row>
    <row r="77407" spans="1:5" x14ac:dyDescent="0.35">
      <c r="A77407">
        <v>2018</v>
      </c>
      <c r="B77407">
        <v>9</v>
      </c>
      <c r="C77407">
        <v>26</v>
      </c>
      <c r="D77407" s="1">
        <v>0.76736111111111116</v>
      </c>
      <c r="E77407">
        <v>0.83365</v>
      </c>
    </row>
    <row r="77408" spans="1:5" x14ac:dyDescent="0.35">
      <c r="A77408">
        <v>2018</v>
      </c>
      <c r="B77408">
        <v>9</v>
      </c>
      <c r="C77408">
        <v>26</v>
      </c>
      <c r="D77408" s="1">
        <v>0.77083333333333337</v>
      </c>
      <c r="E77408">
        <v>0.68113999999999997</v>
      </c>
    </row>
    <row r="77409" spans="1:5" x14ac:dyDescent="0.35">
      <c r="A77409">
        <v>2018</v>
      </c>
      <c r="B77409">
        <v>9</v>
      </c>
      <c r="C77409">
        <v>26</v>
      </c>
      <c r="D77409" s="1">
        <v>0.77430555555555547</v>
      </c>
      <c r="E77409">
        <v>0.48585</v>
      </c>
    </row>
    <row r="77410" spans="1:5" x14ac:dyDescent="0.35">
      <c r="A77410">
        <v>2018</v>
      </c>
      <c r="B77410">
        <v>9</v>
      </c>
      <c r="C77410">
        <v>26</v>
      </c>
      <c r="D77410" s="1">
        <v>0.77777777777777779</v>
      </c>
      <c r="E77410">
        <v>0.41872999999999999</v>
      </c>
    </row>
    <row r="77411" spans="1:5" x14ac:dyDescent="0.35">
      <c r="A77411">
        <v>2018</v>
      </c>
      <c r="B77411">
        <v>9</v>
      </c>
      <c r="C77411">
        <v>26</v>
      </c>
      <c r="D77411" s="1">
        <v>0.78125</v>
      </c>
      <c r="E77411">
        <v>0.36503999999999998</v>
      </c>
    </row>
    <row r="77412" spans="1:5" x14ac:dyDescent="0.35">
      <c r="A77412">
        <v>2018</v>
      </c>
      <c r="B77412">
        <v>9</v>
      </c>
      <c r="C77412">
        <v>26</v>
      </c>
      <c r="D77412" s="1">
        <v>0.78472222222222221</v>
      </c>
      <c r="E77412">
        <v>0.47053999999999901</v>
      </c>
    </row>
    <row r="77413" spans="1:5" x14ac:dyDescent="0.35">
      <c r="A77413">
        <v>2018</v>
      </c>
      <c r="B77413">
        <v>9</v>
      </c>
      <c r="C77413">
        <v>26</v>
      </c>
      <c r="D77413" s="1">
        <v>0.78819444444444453</v>
      </c>
      <c r="E77413">
        <v>0.52212999999999998</v>
      </c>
    </row>
    <row r="77414" spans="1:5" x14ac:dyDescent="0.35">
      <c r="A77414">
        <v>2018</v>
      </c>
      <c r="B77414">
        <v>9</v>
      </c>
      <c r="C77414">
        <v>26</v>
      </c>
      <c r="D77414" s="1">
        <v>0.79166666666666663</v>
      </c>
      <c r="E77414">
        <v>0.33510000000000001</v>
      </c>
    </row>
    <row r="77415" spans="1:5" x14ac:dyDescent="0.35">
      <c r="A77415">
        <v>2018</v>
      </c>
      <c r="B77415">
        <v>9</v>
      </c>
      <c r="C77415">
        <v>26</v>
      </c>
      <c r="D77415" s="1">
        <v>0.79513888888888884</v>
      </c>
      <c r="E77415">
        <v>0.35178999999999999</v>
      </c>
    </row>
    <row r="77416" spans="1:5" x14ac:dyDescent="0.35">
      <c r="A77416">
        <v>2018</v>
      </c>
      <c r="B77416">
        <v>9</v>
      </c>
      <c r="C77416">
        <v>26</v>
      </c>
      <c r="D77416" s="1">
        <v>0.79861111111111116</v>
      </c>
      <c r="E77416">
        <v>0.32450999999999902</v>
      </c>
    </row>
    <row r="77417" spans="1:5" x14ac:dyDescent="0.35">
      <c r="A77417">
        <v>2018</v>
      </c>
      <c r="B77417">
        <v>9</v>
      </c>
      <c r="C77417">
        <v>26</v>
      </c>
      <c r="D77417" s="1">
        <v>0.80208333333333337</v>
      </c>
      <c r="E77417">
        <v>0.33355999999999902</v>
      </c>
    </row>
    <row r="77418" spans="1:5" x14ac:dyDescent="0.35">
      <c r="A77418">
        <v>2018</v>
      </c>
      <c r="B77418">
        <v>9</v>
      </c>
      <c r="C77418">
        <v>26</v>
      </c>
      <c r="D77418" s="1">
        <v>0.80555555555555547</v>
      </c>
      <c r="E77418">
        <v>0.23849000000000001</v>
      </c>
    </row>
    <row r="77419" spans="1:5" x14ac:dyDescent="0.35">
      <c r="A77419">
        <v>2018</v>
      </c>
      <c r="B77419">
        <v>9</v>
      </c>
      <c r="C77419">
        <v>26</v>
      </c>
      <c r="D77419" s="1">
        <v>0.80902777777777779</v>
      </c>
      <c r="E77419">
        <v>0.19023999999999999</v>
      </c>
    </row>
    <row r="77420" spans="1:5" x14ac:dyDescent="0.35">
      <c r="A77420">
        <v>2018</v>
      </c>
      <c r="B77420">
        <v>9</v>
      </c>
      <c r="C77420">
        <v>26</v>
      </c>
      <c r="D77420" s="1">
        <v>0.8125</v>
      </c>
      <c r="E77420">
        <v>0.31617000000000001</v>
      </c>
    </row>
    <row r="77421" spans="1:5" x14ac:dyDescent="0.35">
      <c r="A77421">
        <v>2018</v>
      </c>
      <c r="B77421">
        <v>9</v>
      </c>
      <c r="C77421">
        <v>26</v>
      </c>
      <c r="D77421" s="1">
        <v>0.81597222222222221</v>
      </c>
      <c r="E77421">
        <v>0.18481</v>
      </c>
    </row>
    <row r="77422" spans="1:5" x14ac:dyDescent="0.35">
      <c r="A77422">
        <v>2018</v>
      </c>
      <c r="B77422">
        <v>9</v>
      </c>
      <c r="C77422">
        <v>26</v>
      </c>
      <c r="D77422" s="1">
        <v>0.81944444444444453</v>
      </c>
      <c r="E77422">
        <v>0</v>
      </c>
    </row>
    <row r="77423" spans="1:5" x14ac:dyDescent="0.35">
      <c r="A77423">
        <v>2018</v>
      </c>
      <c r="B77423">
        <v>9</v>
      </c>
      <c r="C77423">
        <v>26</v>
      </c>
      <c r="D77423" s="1">
        <v>0.82291666666666663</v>
      </c>
      <c r="E77423">
        <v>0</v>
      </c>
    </row>
    <row r="77424" spans="1:5" x14ac:dyDescent="0.35">
      <c r="A77424">
        <v>2018</v>
      </c>
      <c r="B77424">
        <v>9</v>
      </c>
      <c r="C77424">
        <v>26</v>
      </c>
      <c r="D77424" s="1">
        <v>0.82638888888888884</v>
      </c>
      <c r="E77424">
        <v>0</v>
      </c>
    </row>
    <row r="77425" spans="1:5" x14ac:dyDescent="0.35">
      <c r="A77425">
        <v>2018</v>
      </c>
      <c r="B77425">
        <v>9</v>
      </c>
      <c r="C77425">
        <v>26</v>
      </c>
      <c r="D77425" s="1">
        <v>0.82986111111111116</v>
      </c>
      <c r="E77425">
        <v>0</v>
      </c>
    </row>
    <row r="77426" spans="1:5" x14ac:dyDescent="0.35">
      <c r="A77426">
        <v>2018</v>
      </c>
      <c r="B77426">
        <v>9</v>
      </c>
      <c r="C77426">
        <v>26</v>
      </c>
      <c r="D77426" s="1">
        <v>0.83333333333333337</v>
      </c>
      <c r="E77426">
        <v>0</v>
      </c>
    </row>
    <row r="77427" spans="1:5" x14ac:dyDescent="0.35">
      <c r="A77427">
        <v>2018</v>
      </c>
      <c r="B77427">
        <v>9</v>
      </c>
      <c r="C77427">
        <v>26</v>
      </c>
      <c r="D77427" s="1">
        <v>0.83680555555555547</v>
      </c>
      <c r="E77427">
        <v>0</v>
      </c>
    </row>
    <row r="77428" spans="1:5" x14ac:dyDescent="0.35">
      <c r="A77428">
        <v>2018</v>
      </c>
      <c r="B77428">
        <v>9</v>
      </c>
      <c r="C77428">
        <v>26</v>
      </c>
      <c r="D77428" s="1">
        <v>0.84027777777777779</v>
      </c>
      <c r="E77428">
        <v>0</v>
      </c>
    </row>
    <row r="77429" spans="1:5" x14ac:dyDescent="0.35">
      <c r="A77429">
        <v>2018</v>
      </c>
      <c r="B77429">
        <v>9</v>
      </c>
      <c r="C77429">
        <v>26</v>
      </c>
      <c r="D77429" s="1">
        <v>0.84375</v>
      </c>
      <c r="E77429">
        <v>0</v>
      </c>
    </row>
    <row r="77430" spans="1:5" x14ac:dyDescent="0.35">
      <c r="A77430">
        <v>2018</v>
      </c>
      <c r="B77430">
        <v>9</v>
      </c>
      <c r="C77430">
        <v>26</v>
      </c>
      <c r="D77430" s="1">
        <v>0.84722222222222221</v>
      </c>
      <c r="E77430">
        <v>0</v>
      </c>
    </row>
    <row r="77431" spans="1:5" x14ac:dyDescent="0.35">
      <c r="A77431">
        <v>2018</v>
      </c>
      <c r="B77431">
        <v>9</v>
      </c>
      <c r="C77431">
        <v>26</v>
      </c>
      <c r="D77431" s="1">
        <v>0.85069444444444453</v>
      </c>
      <c r="E77431">
        <v>0</v>
      </c>
    </row>
    <row r="77432" spans="1:5" x14ac:dyDescent="0.35">
      <c r="A77432">
        <v>2018</v>
      </c>
      <c r="B77432">
        <v>9</v>
      </c>
      <c r="C77432">
        <v>26</v>
      </c>
      <c r="D77432" s="1">
        <v>0.85416666666666663</v>
      </c>
      <c r="E77432">
        <v>0</v>
      </c>
    </row>
    <row r="77433" spans="1:5" x14ac:dyDescent="0.35">
      <c r="A77433">
        <v>2018</v>
      </c>
      <c r="B77433">
        <v>9</v>
      </c>
      <c r="C77433">
        <v>26</v>
      </c>
      <c r="D77433" s="1">
        <v>0.85763888888888884</v>
      </c>
      <c r="E77433">
        <v>0</v>
      </c>
    </row>
    <row r="77434" spans="1:5" x14ac:dyDescent="0.35">
      <c r="A77434">
        <v>2018</v>
      </c>
      <c r="B77434">
        <v>9</v>
      </c>
      <c r="C77434">
        <v>26</v>
      </c>
      <c r="D77434" s="1">
        <v>0.86111111111111116</v>
      </c>
      <c r="E77434">
        <v>0</v>
      </c>
    </row>
    <row r="77435" spans="1:5" x14ac:dyDescent="0.35">
      <c r="A77435">
        <v>2018</v>
      </c>
      <c r="B77435">
        <v>9</v>
      </c>
      <c r="C77435">
        <v>26</v>
      </c>
      <c r="D77435" s="1">
        <v>0.86458333333333337</v>
      </c>
      <c r="E77435">
        <v>0</v>
      </c>
    </row>
    <row r="77436" spans="1:5" x14ac:dyDescent="0.35">
      <c r="A77436">
        <v>2018</v>
      </c>
      <c r="B77436">
        <v>9</v>
      </c>
      <c r="C77436">
        <v>26</v>
      </c>
      <c r="D77436" s="1">
        <v>0.86805555555555547</v>
      </c>
      <c r="E77436">
        <v>0</v>
      </c>
    </row>
    <row r="77437" spans="1:5" x14ac:dyDescent="0.35">
      <c r="A77437">
        <v>2018</v>
      </c>
      <c r="B77437">
        <v>9</v>
      </c>
      <c r="C77437">
        <v>26</v>
      </c>
      <c r="D77437" s="1">
        <v>0.87152777777777779</v>
      </c>
      <c r="E77437">
        <v>0</v>
      </c>
    </row>
    <row r="77438" spans="1:5" x14ac:dyDescent="0.35">
      <c r="A77438">
        <v>2018</v>
      </c>
      <c r="B77438">
        <v>9</v>
      </c>
      <c r="C77438">
        <v>26</v>
      </c>
      <c r="D77438" s="1">
        <v>0.875</v>
      </c>
      <c r="E77438">
        <v>0</v>
      </c>
    </row>
    <row r="77439" spans="1:5" x14ac:dyDescent="0.35">
      <c r="A77439">
        <v>2018</v>
      </c>
      <c r="B77439">
        <v>9</v>
      </c>
      <c r="C77439">
        <v>26</v>
      </c>
      <c r="D77439" s="1">
        <v>0.87847222222222221</v>
      </c>
      <c r="E77439">
        <v>0</v>
      </c>
    </row>
    <row r="77440" spans="1:5" x14ac:dyDescent="0.35">
      <c r="A77440">
        <v>2018</v>
      </c>
      <c r="B77440">
        <v>9</v>
      </c>
      <c r="C77440">
        <v>26</v>
      </c>
      <c r="D77440" s="1">
        <v>0.88194444444444453</v>
      </c>
      <c r="E77440">
        <v>0</v>
      </c>
    </row>
    <row r="77441" spans="1:5" x14ac:dyDescent="0.35">
      <c r="A77441">
        <v>2018</v>
      </c>
      <c r="B77441">
        <v>9</v>
      </c>
      <c r="C77441">
        <v>26</v>
      </c>
      <c r="D77441" s="1">
        <v>0.88541666666666663</v>
      </c>
      <c r="E77441">
        <v>0</v>
      </c>
    </row>
    <row r="77442" spans="1:5" x14ac:dyDescent="0.35">
      <c r="A77442">
        <v>2018</v>
      </c>
      <c r="B77442">
        <v>9</v>
      </c>
      <c r="C77442">
        <v>26</v>
      </c>
      <c r="D77442" s="1">
        <v>0.88888888888888884</v>
      </c>
      <c r="E77442">
        <v>0</v>
      </c>
    </row>
    <row r="77443" spans="1:5" x14ac:dyDescent="0.35">
      <c r="A77443">
        <v>2018</v>
      </c>
      <c r="B77443">
        <v>9</v>
      </c>
      <c r="C77443">
        <v>26</v>
      </c>
      <c r="D77443" s="1">
        <v>0.89236111111111116</v>
      </c>
      <c r="E77443">
        <v>0</v>
      </c>
    </row>
    <row r="77444" spans="1:5" x14ac:dyDescent="0.35">
      <c r="A77444">
        <v>2018</v>
      </c>
      <c r="B77444">
        <v>9</v>
      </c>
      <c r="C77444">
        <v>26</v>
      </c>
      <c r="D77444" s="1">
        <v>0.89583333333333337</v>
      </c>
      <c r="E77444">
        <v>0</v>
      </c>
    </row>
    <row r="77445" spans="1:5" x14ac:dyDescent="0.35">
      <c r="A77445">
        <v>2018</v>
      </c>
      <c r="B77445">
        <v>9</v>
      </c>
      <c r="C77445">
        <v>26</v>
      </c>
      <c r="D77445" s="1">
        <v>0.89930555555555547</v>
      </c>
      <c r="E77445">
        <v>0</v>
      </c>
    </row>
    <row r="77446" spans="1:5" x14ac:dyDescent="0.35">
      <c r="A77446">
        <v>2018</v>
      </c>
      <c r="B77446">
        <v>9</v>
      </c>
      <c r="C77446">
        <v>26</v>
      </c>
      <c r="D77446" s="1">
        <v>0.90277777777777779</v>
      </c>
      <c r="E77446">
        <v>0</v>
      </c>
    </row>
    <row r="77447" spans="1:5" x14ac:dyDescent="0.35">
      <c r="A77447">
        <v>2018</v>
      </c>
      <c r="B77447">
        <v>9</v>
      </c>
      <c r="C77447">
        <v>26</v>
      </c>
      <c r="D77447" s="1">
        <v>0.90625</v>
      </c>
      <c r="E77447">
        <v>0</v>
      </c>
    </row>
    <row r="77448" spans="1:5" x14ac:dyDescent="0.35">
      <c r="A77448">
        <v>2018</v>
      </c>
      <c r="B77448">
        <v>9</v>
      </c>
      <c r="C77448">
        <v>26</v>
      </c>
      <c r="D77448" s="1">
        <v>0.90972222222222221</v>
      </c>
      <c r="E77448">
        <v>0</v>
      </c>
    </row>
    <row r="77449" spans="1:5" x14ac:dyDescent="0.35">
      <c r="A77449">
        <v>2018</v>
      </c>
      <c r="B77449">
        <v>9</v>
      </c>
      <c r="C77449">
        <v>26</v>
      </c>
      <c r="D77449" s="1">
        <v>0.91319444444444453</v>
      </c>
      <c r="E77449">
        <v>0</v>
      </c>
    </row>
    <row r="77450" spans="1:5" x14ac:dyDescent="0.35">
      <c r="A77450">
        <v>2018</v>
      </c>
      <c r="B77450">
        <v>9</v>
      </c>
      <c r="C77450">
        <v>26</v>
      </c>
      <c r="D77450" s="1">
        <v>0.91666666666666663</v>
      </c>
      <c r="E77450">
        <v>0</v>
      </c>
    </row>
    <row r="77451" spans="1:5" x14ac:dyDescent="0.35">
      <c r="A77451">
        <v>2018</v>
      </c>
      <c r="B77451">
        <v>9</v>
      </c>
      <c r="C77451">
        <v>26</v>
      </c>
      <c r="D77451" s="1">
        <v>0.92013888888888884</v>
      </c>
      <c r="E77451">
        <v>0</v>
      </c>
    </row>
    <row r="77452" spans="1:5" x14ac:dyDescent="0.35">
      <c r="A77452">
        <v>2018</v>
      </c>
      <c r="B77452">
        <v>9</v>
      </c>
      <c r="C77452">
        <v>26</v>
      </c>
      <c r="D77452" s="1">
        <v>0.92361111111111116</v>
      </c>
      <c r="E77452">
        <v>0</v>
      </c>
    </row>
    <row r="77453" spans="1:5" x14ac:dyDescent="0.35">
      <c r="A77453">
        <v>2018</v>
      </c>
      <c r="B77453">
        <v>9</v>
      </c>
      <c r="C77453">
        <v>26</v>
      </c>
      <c r="D77453" s="1">
        <v>0.92708333333333337</v>
      </c>
      <c r="E77453">
        <v>0</v>
      </c>
    </row>
    <row r="77454" spans="1:5" x14ac:dyDescent="0.35">
      <c r="A77454">
        <v>2018</v>
      </c>
      <c r="B77454">
        <v>9</v>
      </c>
      <c r="C77454">
        <v>26</v>
      </c>
      <c r="D77454" s="1">
        <v>0.93055555555555547</v>
      </c>
      <c r="E77454">
        <v>0</v>
      </c>
    </row>
    <row r="77455" spans="1:5" x14ac:dyDescent="0.35">
      <c r="A77455">
        <v>2018</v>
      </c>
      <c r="B77455">
        <v>9</v>
      </c>
      <c r="C77455">
        <v>26</v>
      </c>
      <c r="D77455" s="1">
        <v>0.93402777777777779</v>
      </c>
      <c r="E77455">
        <v>0</v>
      </c>
    </row>
    <row r="77456" spans="1:5" x14ac:dyDescent="0.35">
      <c r="A77456">
        <v>2018</v>
      </c>
      <c r="B77456">
        <v>9</v>
      </c>
      <c r="C77456">
        <v>26</v>
      </c>
      <c r="D77456" s="1">
        <v>0.9375</v>
      </c>
      <c r="E77456">
        <v>0</v>
      </c>
    </row>
    <row r="77457" spans="1:5" x14ac:dyDescent="0.35">
      <c r="A77457">
        <v>2018</v>
      </c>
      <c r="B77457">
        <v>9</v>
      </c>
      <c r="C77457">
        <v>26</v>
      </c>
      <c r="D77457" s="1">
        <v>0.94097222222222221</v>
      </c>
      <c r="E77457">
        <v>0</v>
      </c>
    </row>
    <row r="77458" spans="1:5" x14ac:dyDescent="0.35">
      <c r="A77458">
        <v>2018</v>
      </c>
      <c r="B77458">
        <v>9</v>
      </c>
      <c r="C77458">
        <v>26</v>
      </c>
      <c r="D77458" s="1">
        <v>0.94444444444444453</v>
      </c>
      <c r="E77458">
        <v>0</v>
      </c>
    </row>
    <row r="77459" spans="1:5" x14ac:dyDescent="0.35">
      <c r="A77459">
        <v>2018</v>
      </c>
      <c r="B77459">
        <v>9</v>
      </c>
      <c r="C77459">
        <v>26</v>
      </c>
      <c r="D77459" s="1">
        <v>0.94791666666666663</v>
      </c>
      <c r="E77459">
        <v>0</v>
      </c>
    </row>
    <row r="77460" spans="1:5" x14ac:dyDescent="0.35">
      <c r="A77460">
        <v>2018</v>
      </c>
      <c r="B77460">
        <v>9</v>
      </c>
      <c r="C77460">
        <v>26</v>
      </c>
      <c r="D77460" s="1">
        <v>0.95138888888888884</v>
      </c>
      <c r="E77460">
        <v>0</v>
      </c>
    </row>
    <row r="77461" spans="1:5" x14ac:dyDescent="0.35">
      <c r="A77461">
        <v>2018</v>
      </c>
      <c r="B77461">
        <v>9</v>
      </c>
      <c r="C77461">
        <v>26</v>
      </c>
      <c r="D77461" s="1">
        <v>0.95486111111111116</v>
      </c>
      <c r="E77461">
        <v>0</v>
      </c>
    </row>
    <row r="77462" spans="1:5" x14ac:dyDescent="0.35">
      <c r="A77462">
        <v>2018</v>
      </c>
      <c r="B77462">
        <v>9</v>
      </c>
      <c r="C77462">
        <v>26</v>
      </c>
      <c r="D77462" s="1">
        <v>0.95833333333333337</v>
      </c>
      <c r="E77462">
        <v>0</v>
      </c>
    </row>
    <row r="77463" spans="1:5" x14ac:dyDescent="0.35">
      <c r="A77463">
        <v>2018</v>
      </c>
      <c r="B77463">
        <v>9</v>
      </c>
      <c r="C77463">
        <v>26</v>
      </c>
      <c r="D77463" s="1">
        <v>0.96180555555555547</v>
      </c>
      <c r="E77463">
        <v>0</v>
      </c>
    </row>
    <row r="77464" spans="1:5" x14ac:dyDescent="0.35">
      <c r="A77464">
        <v>2018</v>
      </c>
      <c r="B77464">
        <v>9</v>
      </c>
      <c r="C77464">
        <v>26</v>
      </c>
      <c r="D77464" s="1">
        <v>0.96527777777777779</v>
      </c>
      <c r="E77464">
        <v>0</v>
      </c>
    </row>
    <row r="77465" spans="1:5" x14ac:dyDescent="0.35">
      <c r="A77465">
        <v>2018</v>
      </c>
      <c r="B77465">
        <v>9</v>
      </c>
      <c r="C77465">
        <v>26</v>
      </c>
      <c r="D77465" s="1">
        <v>0.96875</v>
      </c>
      <c r="E77465">
        <v>0</v>
      </c>
    </row>
    <row r="77466" spans="1:5" x14ac:dyDescent="0.35">
      <c r="A77466">
        <v>2018</v>
      </c>
      <c r="B77466">
        <v>9</v>
      </c>
      <c r="C77466">
        <v>26</v>
      </c>
      <c r="D77466" s="1">
        <v>0.97222222222222221</v>
      </c>
      <c r="E77466">
        <v>0</v>
      </c>
    </row>
    <row r="77467" spans="1:5" x14ac:dyDescent="0.35">
      <c r="A77467">
        <v>2018</v>
      </c>
      <c r="B77467">
        <v>9</v>
      </c>
      <c r="C77467">
        <v>26</v>
      </c>
      <c r="D77467" s="1">
        <v>0.97569444444444453</v>
      </c>
      <c r="E77467">
        <v>0</v>
      </c>
    </row>
    <row r="77468" spans="1:5" x14ac:dyDescent="0.35">
      <c r="A77468">
        <v>2018</v>
      </c>
      <c r="B77468">
        <v>9</v>
      </c>
      <c r="C77468">
        <v>26</v>
      </c>
      <c r="D77468" s="1">
        <v>0.97916666666666663</v>
      </c>
      <c r="E77468">
        <v>0</v>
      </c>
    </row>
    <row r="77469" spans="1:5" x14ac:dyDescent="0.35">
      <c r="A77469">
        <v>2018</v>
      </c>
      <c r="B77469">
        <v>9</v>
      </c>
      <c r="C77469">
        <v>26</v>
      </c>
      <c r="D77469" s="1">
        <v>0.98263888888888884</v>
      </c>
      <c r="E77469">
        <v>0</v>
      </c>
    </row>
    <row r="77470" spans="1:5" x14ac:dyDescent="0.35">
      <c r="A77470">
        <v>2018</v>
      </c>
      <c r="B77470">
        <v>9</v>
      </c>
      <c r="C77470">
        <v>26</v>
      </c>
      <c r="D77470" s="1">
        <v>0.98611111111111116</v>
      </c>
      <c r="E77470">
        <v>0</v>
      </c>
    </row>
    <row r="77471" spans="1:5" x14ac:dyDescent="0.35">
      <c r="A77471">
        <v>2018</v>
      </c>
      <c r="B77471">
        <v>9</v>
      </c>
      <c r="C77471">
        <v>26</v>
      </c>
      <c r="D77471" s="1">
        <v>0.98958333333333337</v>
      </c>
      <c r="E77471">
        <v>0</v>
      </c>
    </row>
    <row r="77472" spans="1:5" x14ac:dyDescent="0.35">
      <c r="A77472">
        <v>2018</v>
      </c>
      <c r="B77472">
        <v>9</v>
      </c>
      <c r="C77472">
        <v>26</v>
      </c>
      <c r="D77472" s="1">
        <v>0.99305555555555547</v>
      </c>
      <c r="E77472">
        <v>0</v>
      </c>
    </row>
    <row r="77473" spans="1:5" x14ac:dyDescent="0.35">
      <c r="A77473">
        <v>2018</v>
      </c>
      <c r="B77473">
        <v>9</v>
      </c>
      <c r="C77473">
        <v>26</v>
      </c>
      <c r="D77473" s="1">
        <v>0.99652777777777779</v>
      </c>
      <c r="E77473">
        <v>0</v>
      </c>
    </row>
    <row r="77474" spans="1:5" x14ac:dyDescent="0.35">
      <c r="A77474">
        <v>2018</v>
      </c>
      <c r="B77474">
        <v>9</v>
      </c>
      <c r="C77474">
        <v>27</v>
      </c>
      <c r="D77474" s="1">
        <v>0</v>
      </c>
      <c r="E77474">
        <v>0</v>
      </c>
    </row>
    <row r="77475" spans="1:5" x14ac:dyDescent="0.35">
      <c r="A77475">
        <v>2018</v>
      </c>
      <c r="B77475">
        <v>9</v>
      </c>
      <c r="C77475">
        <v>27</v>
      </c>
      <c r="D77475" s="1">
        <v>3.472222222222222E-3</v>
      </c>
      <c r="E77475">
        <v>0</v>
      </c>
    </row>
    <row r="77476" spans="1:5" x14ac:dyDescent="0.35">
      <c r="A77476">
        <v>2018</v>
      </c>
      <c r="B77476">
        <v>9</v>
      </c>
      <c r="C77476">
        <v>27</v>
      </c>
      <c r="D77476" s="1">
        <v>6.9444444444444441E-3</v>
      </c>
      <c r="E77476">
        <v>0</v>
      </c>
    </row>
    <row r="77477" spans="1:5" x14ac:dyDescent="0.35">
      <c r="A77477">
        <v>2018</v>
      </c>
      <c r="B77477">
        <v>9</v>
      </c>
      <c r="C77477">
        <v>27</v>
      </c>
      <c r="D77477" s="1">
        <v>1.0416666666666666E-2</v>
      </c>
      <c r="E77477">
        <v>0</v>
      </c>
    </row>
    <row r="77478" spans="1:5" x14ac:dyDescent="0.35">
      <c r="A77478">
        <v>2018</v>
      </c>
      <c r="B77478">
        <v>9</v>
      </c>
      <c r="C77478">
        <v>27</v>
      </c>
      <c r="D77478" s="1">
        <v>1.3888888888888888E-2</v>
      </c>
      <c r="E77478">
        <v>0</v>
      </c>
    </row>
    <row r="77479" spans="1:5" x14ac:dyDescent="0.35">
      <c r="A77479">
        <v>2018</v>
      </c>
      <c r="B77479">
        <v>9</v>
      </c>
      <c r="C77479">
        <v>27</v>
      </c>
      <c r="D77479" s="1">
        <v>1.7361111111111112E-2</v>
      </c>
      <c r="E77479">
        <v>0</v>
      </c>
    </row>
    <row r="77480" spans="1:5" x14ac:dyDescent="0.35">
      <c r="A77480">
        <v>2018</v>
      </c>
      <c r="B77480">
        <v>9</v>
      </c>
      <c r="C77480">
        <v>27</v>
      </c>
      <c r="D77480" s="1">
        <v>2.0833333333333332E-2</v>
      </c>
      <c r="E77480">
        <v>0</v>
      </c>
    </row>
    <row r="77481" spans="1:5" x14ac:dyDescent="0.35">
      <c r="A77481">
        <v>2018</v>
      </c>
      <c r="B77481">
        <v>9</v>
      </c>
      <c r="C77481">
        <v>27</v>
      </c>
      <c r="D77481" s="1">
        <v>2.4305555555555556E-2</v>
      </c>
      <c r="E77481">
        <v>0</v>
      </c>
    </row>
    <row r="77482" spans="1:5" x14ac:dyDescent="0.35">
      <c r="A77482">
        <v>2018</v>
      </c>
      <c r="B77482">
        <v>9</v>
      </c>
      <c r="C77482">
        <v>27</v>
      </c>
      <c r="D77482" s="1">
        <v>2.7777777777777776E-2</v>
      </c>
      <c r="E77482">
        <v>0</v>
      </c>
    </row>
    <row r="77483" spans="1:5" x14ac:dyDescent="0.35">
      <c r="A77483">
        <v>2018</v>
      </c>
      <c r="B77483">
        <v>9</v>
      </c>
      <c r="C77483">
        <v>27</v>
      </c>
      <c r="D77483" s="1">
        <v>3.125E-2</v>
      </c>
      <c r="E77483">
        <v>0</v>
      </c>
    </row>
    <row r="77484" spans="1:5" x14ac:dyDescent="0.35">
      <c r="A77484">
        <v>2018</v>
      </c>
      <c r="B77484">
        <v>9</v>
      </c>
      <c r="C77484">
        <v>27</v>
      </c>
      <c r="D77484" s="1">
        <v>3.4722222222222224E-2</v>
      </c>
      <c r="E77484">
        <v>0</v>
      </c>
    </row>
    <row r="77485" spans="1:5" x14ac:dyDescent="0.35">
      <c r="A77485">
        <v>2018</v>
      </c>
      <c r="B77485">
        <v>9</v>
      </c>
      <c r="C77485">
        <v>27</v>
      </c>
      <c r="D77485" s="1">
        <v>3.8194444444444441E-2</v>
      </c>
      <c r="E77485">
        <v>0</v>
      </c>
    </row>
    <row r="77486" spans="1:5" x14ac:dyDescent="0.35">
      <c r="A77486">
        <v>2018</v>
      </c>
      <c r="B77486">
        <v>9</v>
      </c>
      <c r="C77486">
        <v>27</v>
      </c>
      <c r="D77486" s="1">
        <v>4.1666666666666664E-2</v>
      </c>
      <c r="E77486">
        <v>0</v>
      </c>
    </row>
    <row r="77487" spans="1:5" x14ac:dyDescent="0.35">
      <c r="A77487">
        <v>2018</v>
      </c>
      <c r="B77487">
        <v>9</v>
      </c>
      <c r="C77487">
        <v>27</v>
      </c>
      <c r="D77487" s="1">
        <v>4.5138888888888888E-2</v>
      </c>
      <c r="E77487">
        <v>0</v>
      </c>
    </row>
    <row r="77488" spans="1:5" x14ac:dyDescent="0.35">
      <c r="A77488">
        <v>2018</v>
      </c>
      <c r="B77488">
        <v>9</v>
      </c>
      <c r="C77488">
        <v>27</v>
      </c>
      <c r="D77488" s="1">
        <v>4.8611111111111112E-2</v>
      </c>
      <c r="E77488">
        <v>0</v>
      </c>
    </row>
    <row r="77489" spans="1:5" x14ac:dyDescent="0.35">
      <c r="A77489">
        <v>2018</v>
      </c>
      <c r="B77489">
        <v>9</v>
      </c>
      <c r="C77489">
        <v>27</v>
      </c>
      <c r="D77489" s="1">
        <v>5.2083333333333336E-2</v>
      </c>
      <c r="E77489">
        <v>0</v>
      </c>
    </row>
    <row r="77490" spans="1:5" x14ac:dyDescent="0.35">
      <c r="A77490">
        <v>2018</v>
      </c>
      <c r="B77490">
        <v>9</v>
      </c>
      <c r="C77490">
        <v>27</v>
      </c>
      <c r="D77490" s="1">
        <v>5.5555555555555552E-2</v>
      </c>
      <c r="E77490">
        <v>0</v>
      </c>
    </row>
    <row r="77491" spans="1:5" x14ac:dyDescent="0.35">
      <c r="A77491">
        <v>2018</v>
      </c>
      <c r="B77491">
        <v>9</v>
      </c>
      <c r="C77491">
        <v>27</v>
      </c>
      <c r="D77491" s="1">
        <v>5.9027777777777783E-2</v>
      </c>
      <c r="E77491">
        <v>0</v>
      </c>
    </row>
    <row r="77492" spans="1:5" x14ac:dyDescent="0.35">
      <c r="A77492">
        <v>2018</v>
      </c>
      <c r="B77492">
        <v>9</v>
      </c>
      <c r="C77492">
        <v>27</v>
      </c>
      <c r="D77492" s="1">
        <v>6.25E-2</v>
      </c>
      <c r="E77492">
        <v>0</v>
      </c>
    </row>
    <row r="77493" spans="1:5" x14ac:dyDescent="0.35">
      <c r="A77493">
        <v>2018</v>
      </c>
      <c r="B77493">
        <v>9</v>
      </c>
      <c r="C77493">
        <v>27</v>
      </c>
      <c r="D77493" s="1">
        <v>6.5972222222222224E-2</v>
      </c>
      <c r="E77493">
        <v>0</v>
      </c>
    </row>
    <row r="77494" spans="1:5" x14ac:dyDescent="0.35">
      <c r="A77494">
        <v>2018</v>
      </c>
      <c r="B77494">
        <v>9</v>
      </c>
      <c r="C77494">
        <v>27</v>
      </c>
      <c r="D77494" s="1">
        <v>6.9444444444444434E-2</v>
      </c>
      <c r="E77494">
        <v>0</v>
      </c>
    </row>
    <row r="77495" spans="1:5" x14ac:dyDescent="0.35">
      <c r="A77495">
        <v>2018</v>
      </c>
      <c r="B77495">
        <v>9</v>
      </c>
      <c r="C77495">
        <v>27</v>
      </c>
      <c r="D77495" s="1">
        <v>7.2916666666666671E-2</v>
      </c>
      <c r="E77495">
        <v>0</v>
      </c>
    </row>
    <row r="77496" spans="1:5" x14ac:dyDescent="0.35">
      <c r="A77496">
        <v>2018</v>
      </c>
      <c r="B77496">
        <v>9</v>
      </c>
      <c r="C77496">
        <v>27</v>
      </c>
      <c r="D77496" s="1">
        <v>7.6388888888888895E-2</v>
      </c>
      <c r="E77496">
        <v>0</v>
      </c>
    </row>
    <row r="77497" spans="1:5" x14ac:dyDescent="0.35">
      <c r="A77497">
        <v>2018</v>
      </c>
      <c r="B77497">
        <v>9</v>
      </c>
      <c r="C77497">
        <v>27</v>
      </c>
      <c r="D77497" s="1">
        <v>7.9861111111111105E-2</v>
      </c>
      <c r="E77497">
        <v>0</v>
      </c>
    </row>
    <row r="77498" spans="1:5" x14ac:dyDescent="0.35">
      <c r="A77498">
        <v>2018</v>
      </c>
      <c r="B77498">
        <v>9</v>
      </c>
      <c r="C77498">
        <v>27</v>
      </c>
      <c r="D77498" s="1">
        <v>8.3333333333333329E-2</v>
      </c>
      <c r="E77498">
        <v>0</v>
      </c>
    </row>
    <row r="77499" spans="1:5" x14ac:dyDescent="0.35">
      <c r="A77499">
        <v>2018</v>
      </c>
      <c r="B77499">
        <v>9</v>
      </c>
      <c r="C77499">
        <v>27</v>
      </c>
      <c r="D77499" s="1">
        <v>8.6805555555555566E-2</v>
      </c>
      <c r="E77499">
        <v>0</v>
      </c>
    </row>
    <row r="77500" spans="1:5" x14ac:dyDescent="0.35">
      <c r="A77500">
        <v>2018</v>
      </c>
      <c r="B77500">
        <v>9</v>
      </c>
      <c r="C77500">
        <v>27</v>
      </c>
      <c r="D77500" s="1">
        <v>9.0277777777777776E-2</v>
      </c>
      <c r="E77500">
        <v>0</v>
      </c>
    </row>
    <row r="77501" spans="1:5" x14ac:dyDescent="0.35">
      <c r="A77501">
        <v>2018</v>
      </c>
      <c r="B77501">
        <v>9</v>
      </c>
      <c r="C77501">
        <v>27</v>
      </c>
      <c r="D77501" s="1">
        <v>9.375E-2</v>
      </c>
      <c r="E77501">
        <v>0</v>
      </c>
    </row>
    <row r="77502" spans="1:5" x14ac:dyDescent="0.35">
      <c r="A77502">
        <v>2018</v>
      </c>
      <c r="B77502">
        <v>9</v>
      </c>
      <c r="C77502">
        <v>27</v>
      </c>
      <c r="D77502" s="1">
        <v>9.7222222222222224E-2</v>
      </c>
      <c r="E77502">
        <v>0</v>
      </c>
    </row>
    <row r="77503" spans="1:5" x14ac:dyDescent="0.35">
      <c r="A77503">
        <v>2018</v>
      </c>
      <c r="B77503">
        <v>9</v>
      </c>
      <c r="C77503">
        <v>27</v>
      </c>
      <c r="D77503" s="1">
        <v>0.10069444444444443</v>
      </c>
      <c r="E77503">
        <v>0</v>
      </c>
    </row>
    <row r="77504" spans="1:5" x14ac:dyDescent="0.35">
      <c r="A77504">
        <v>2018</v>
      </c>
      <c r="B77504">
        <v>9</v>
      </c>
      <c r="C77504">
        <v>27</v>
      </c>
      <c r="D77504" s="1">
        <v>0.10416666666666667</v>
      </c>
      <c r="E77504">
        <v>0</v>
      </c>
    </row>
    <row r="77505" spans="1:5" x14ac:dyDescent="0.35">
      <c r="A77505">
        <v>2018</v>
      </c>
      <c r="B77505">
        <v>9</v>
      </c>
      <c r="C77505">
        <v>27</v>
      </c>
      <c r="D77505" s="1">
        <v>0.1076388888888889</v>
      </c>
      <c r="E77505">
        <v>0</v>
      </c>
    </row>
    <row r="77506" spans="1:5" x14ac:dyDescent="0.35">
      <c r="A77506">
        <v>2018</v>
      </c>
      <c r="B77506">
        <v>9</v>
      </c>
      <c r="C77506">
        <v>27</v>
      </c>
      <c r="D77506" s="1">
        <v>0.1111111111111111</v>
      </c>
      <c r="E77506">
        <v>0</v>
      </c>
    </row>
    <row r="77507" spans="1:5" x14ac:dyDescent="0.35">
      <c r="A77507">
        <v>2018</v>
      </c>
      <c r="B77507">
        <v>9</v>
      </c>
      <c r="C77507">
        <v>27</v>
      </c>
      <c r="D77507" s="1">
        <v>0.11458333333333333</v>
      </c>
      <c r="E77507">
        <v>0</v>
      </c>
    </row>
    <row r="77508" spans="1:5" x14ac:dyDescent="0.35">
      <c r="A77508">
        <v>2018</v>
      </c>
      <c r="B77508">
        <v>9</v>
      </c>
      <c r="C77508">
        <v>27</v>
      </c>
      <c r="D77508" s="1">
        <v>0.11805555555555557</v>
      </c>
      <c r="E77508">
        <v>0</v>
      </c>
    </row>
    <row r="77509" spans="1:5" x14ac:dyDescent="0.35">
      <c r="A77509">
        <v>2018</v>
      </c>
      <c r="B77509">
        <v>9</v>
      </c>
      <c r="C77509">
        <v>27</v>
      </c>
      <c r="D77509" s="1">
        <v>0.12152777777777778</v>
      </c>
      <c r="E77509">
        <v>0</v>
      </c>
    </row>
    <row r="77510" spans="1:5" x14ac:dyDescent="0.35">
      <c r="A77510">
        <v>2018</v>
      </c>
      <c r="B77510">
        <v>9</v>
      </c>
      <c r="C77510">
        <v>27</v>
      </c>
      <c r="D77510" s="1">
        <v>0.125</v>
      </c>
      <c r="E77510">
        <v>0</v>
      </c>
    </row>
    <row r="77511" spans="1:5" x14ac:dyDescent="0.35">
      <c r="A77511">
        <v>2018</v>
      </c>
      <c r="B77511">
        <v>9</v>
      </c>
      <c r="C77511">
        <v>27</v>
      </c>
      <c r="D77511" s="1">
        <v>0.12847222222222224</v>
      </c>
      <c r="E77511">
        <v>0</v>
      </c>
    </row>
    <row r="77512" spans="1:5" x14ac:dyDescent="0.35">
      <c r="A77512">
        <v>2018</v>
      </c>
      <c r="B77512">
        <v>9</v>
      </c>
      <c r="C77512">
        <v>27</v>
      </c>
      <c r="D77512" s="1">
        <v>0.13194444444444445</v>
      </c>
      <c r="E77512">
        <v>0</v>
      </c>
    </row>
    <row r="77513" spans="1:5" x14ac:dyDescent="0.35">
      <c r="A77513">
        <v>2018</v>
      </c>
      <c r="B77513">
        <v>9</v>
      </c>
      <c r="C77513">
        <v>27</v>
      </c>
      <c r="D77513" s="1">
        <v>0.13541666666666666</v>
      </c>
      <c r="E77513">
        <v>0</v>
      </c>
    </row>
    <row r="77514" spans="1:5" x14ac:dyDescent="0.35">
      <c r="A77514">
        <v>2018</v>
      </c>
      <c r="B77514">
        <v>9</v>
      </c>
      <c r="C77514">
        <v>27</v>
      </c>
      <c r="D77514" s="1">
        <v>0.1388888888888889</v>
      </c>
      <c r="E77514">
        <v>0</v>
      </c>
    </row>
    <row r="77515" spans="1:5" x14ac:dyDescent="0.35">
      <c r="A77515">
        <v>2018</v>
      </c>
      <c r="B77515">
        <v>9</v>
      </c>
      <c r="C77515">
        <v>27</v>
      </c>
      <c r="D77515" s="1">
        <v>0.1423611111111111</v>
      </c>
      <c r="E77515">
        <v>0</v>
      </c>
    </row>
    <row r="77516" spans="1:5" x14ac:dyDescent="0.35">
      <c r="A77516">
        <v>2018</v>
      </c>
      <c r="B77516">
        <v>9</v>
      </c>
      <c r="C77516">
        <v>27</v>
      </c>
      <c r="D77516" s="1">
        <v>0.14583333333333334</v>
      </c>
      <c r="E77516">
        <v>0</v>
      </c>
    </row>
    <row r="77517" spans="1:5" x14ac:dyDescent="0.35">
      <c r="A77517">
        <v>2018</v>
      </c>
      <c r="B77517">
        <v>9</v>
      </c>
      <c r="C77517">
        <v>27</v>
      </c>
      <c r="D77517" s="1">
        <v>0.14930555555555555</v>
      </c>
      <c r="E77517">
        <v>0</v>
      </c>
    </row>
    <row r="77518" spans="1:5" x14ac:dyDescent="0.35">
      <c r="A77518">
        <v>2018</v>
      </c>
      <c r="B77518">
        <v>9</v>
      </c>
      <c r="C77518">
        <v>27</v>
      </c>
      <c r="D77518" s="1">
        <v>0.15277777777777776</v>
      </c>
      <c r="E77518">
        <v>0</v>
      </c>
    </row>
    <row r="77519" spans="1:5" x14ac:dyDescent="0.35">
      <c r="A77519">
        <v>2018</v>
      </c>
      <c r="B77519">
        <v>9</v>
      </c>
      <c r="C77519">
        <v>27</v>
      </c>
      <c r="D77519" s="1">
        <v>0.15625</v>
      </c>
      <c r="E77519">
        <v>0</v>
      </c>
    </row>
    <row r="77520" spans="1:5" x14ac:dyDescent="0.35">
      <c r="A77520">
        <v>2018</v>
      </c>
      <c r="B77520">
        <v>9</v>
      </c>
      <c r="C77520">
        <v>27</v>
      </c>
      <c r="D77520" s="1">
        <v>0.15972222222222224</v>
      </c>
      <c r="E77520">
        <v>0</v>
      </c>
    </row>
    <row r="77521" spans="1:5" x14ac:dyDescent="0.35">
      <c r="A77521">
        <v>2018</v>
      </c>
      <c r="B77521">
        <v>9</v>
      </c>
      <c r="C77521">
        <v>27</v>
      </c>
      <c r="D77521" s="1">
        <v>0.16319444444444445</v>
      </c>
      <c r="E77521">
        <v>0</v>
      </c>
    </row>
    <row r="77522" spans="1:5" x14ac:dyDescent="0.35">
      <c r="A77522">
        <v>2018</v>
      </c>
      <c r="B77522">
        <v>9</v>
      </c>
      <c r="C77522">
        <v>27</v>
      </c>
      <c r="D77522" s="1">
        <v>0.16666666666666666</v>
      </c>
      <c r="E77522">
        <v>0</v>
      </c>
    </row>
    <row r="77523" spans="1:5" x14ac:dyDescent="0.35">
      <c r="A77523">
        <v>2018</v>
      </c>
      <c r="B77523">
        <v>9</v>
      </c>
      <c r="C77523">
        <v>27</v>
      </c>
      <c r="D77523" s="1">
        <v>0.17013888888888887</v>
      </c>
      <c r="E77523">
        <v>0</v>
      </c>
    </row>
    <row r="77524" spans="1:5" x14ac:dyDescent="0.35">
      <c r="A77524">
        <v>2018</v>
      </c>
      <c r="B77524">
        <v>9</v>
      </c>
      <c r="C77524">
        <v>27</v>
      </c>
      <c r="D77524" s="1">
        <v>0.17361111111111113</v>
      </c>
      <c r="E77524">
        <v>0</v>
      </c>
    </row>
    <row r="77525" spans="1:5" x14ac:dyDescent="0.35">
      <c r="A77525">
        <v>2018</v>
      </c>
      <c r="B77525">
        <v>9</v>
      </c>
      <c r="C77525">
        <v>27</v>
      </c>
      <c r="D77525" s="1">
        <v>0.17708333333333334</v>
      </c>
      <c r="E77525">
        <v>0</v>
      </c>
    </row>
    <row r="77526" spans="1:5" x14ac:dyDescent="0.35">
      <c r="A77526">
        <v>2018</v>
      </c>
      <c r="B77526">
        <v>9</v>
      </c>
      <c r="C77526">
        <v>27</v>
      </c>
      <c r="D77526" s="1">
        <v>0.18055555555555555</v>
      </c>
      <c r="E77526">
        <v>0</v>
      </c>
    </row>
    <row r="77527" spans="1:5" x14ac:dyDescent="0.35">
      <c r="A77527">
        <v>2018</v>
      </c>
      <c r="B77527">
        <v>9</v>
      </c>
      <c r="C77527">
        <v>27</v>
      </c>
      <c r="D77527" s="1">
        <v>0.18402777777777779</v>
      </c>
      <c r="E77527">
        <v>0</v>
      </c>
    </row>
    <row r="77528" spans="1:5" x14ac:dyDescent="0.35">
      <c r="A77528">
        <v>2018</v>
      </c>
      <c r="B77528">
        <v>9</v>
      </c>
      <c r="C77528">
        <v>27</v>
      </c>
      <c r="D77528" s="1">
        <v>0.1875</v>
      </c>
      <c r="E77528">
        <v>0</v>
      </c>
    </row>
    <row r="77529" spans="1:5" x14ac:dyDescent="0.35">
      <c r="A77529">
        <v>2018</v>
      </c>
      <c r="B77529">
        <v>9</v>
      </c>
      <c r="C77529">
        <v>27</v>
      </c>
      <c r="D77529" s="1">
        <v>0.19097222222222221</v>
      </c>
      <c r="E77529">
        <v>0</v>
      </c>
    </row>
    <row r="77530" spans="1:5" x14ac:dyDescent="0.35">
      <c r="A77530">
        <v>2018</v>
      </c>
      <c r="B77530">
        <v>9</v>
      </c>
      <c r="C77530">
        <v>27</v>
      </c>
      <c r="D77530" s="1">
        <v>0.19444444444444445</v>
      </c>
      <c r="E77530">
        <v>0</v>
      </c>
    </row>
    <row r="77531" spans="1:5" x14ac:dyDescent="0.35">
      <c r="A77531">
        <v>2018</v>
      </c>
      <c r="B77531">
        <v>9</v>
      </c>
      <c r="C77531">
        <v>27</v>
      </c>
      <c r="D77531" s="1">
        <v>0.19791666666666666</v>
      </c>
      <c r="E77531">
        <v>0</v>
      </c>
    </row>
    <row r="77532" spans="1:5" x14ac:dyDescent="0.35">
      <c r="A77532">
        <v>2018</v>
      </c>
      <c r="B77532">
        <v>9</v>
      </c>
      <c r="C77532">
        <v>27</v>
      </c>
      <c r="D77532" s="1">
        <v>0.20138888888888887</v>
      </c>
      <c r="E77532">
        <v>0</v>
      </c>
    </row>
    <row r="77533" spans="1:5" x14ac:dyDescent="0.35">
      <c r="A77533">
        <v>2018</v>
      </c>
      <c r="B77533">
        <v>9</v>
      </c>
      <c r="C77533">
        <v>27</v>
      </c>
      <c r="D77533" s="1">
        <v>0.20486111111111113</v>
      </c>
      <c r="E77533">
        <v>0</v>
      </c>
    </row>
    <row r="77534" spans="1:5" x14ac:dyDescent="0.35">
      <c r="A77534">
        <v>2018</v>
      </c>
      <c r="B77534">
        <v>9</v>
      </c>
      <c r="C77534">
        <v>27</v>
      </c>
      <c r="D77534" s="1">
        <v>0.20833333333333334</v>
      </c>
      <c r="E77534">
        <v>0</v>
      </c>
    </row>
    <row r="77535" spans="1:5" x14ac:dyDescent="0.35">
      <c r="A77535">
        <v>2018</v>
      </c>
      <c r="B77535">
        <v>9</v>
      </c>
      <c r="C77535">
        <v>27</v>
      </c>
      <c r="D77535" s="1">
        <v>0.21180555555555555</v>
      </c>
      <c r="E77535">
        <v>0</v>
      </c>
    </row>
    <row r="77536" spans="1:5" x14ac:dyDescent="0.35">
      <c r="A77536">
        <v>2018</v>
      </c>
      <c r="B77536">
        <v>9</v>
      </c>
      <c r="C77536">
        <v>27</v>
      </c>
      <c r="D77536" s="1">
        <v>0.21527777777777779</v>
      </c>
      <c r="E77536">
        <v>0</v>
      </c>
    </row>
    <row r="77537" spans="1:5" x14ac:dyDescent="0.35">
      <c r="A77537">
        <v>2018</v>
      </c>
      <c r="B77537">
        <v>9</v>
      </c>
      <c r="C77537">
        <v>27</v>
      </c>
      <c r="D77537" s="1">
        <v>0.21875</v>
      </c>
      <c r="E77537">
        <v>0</v>
      </c>
    </row>
    <row r="77538" spans="1:5" x14ac:dyDescent="0.35">
      <c r="A77538">
        <v>2018</v>
      </c>
      <c r="B77538">
        <v>9</v>
      </c>
      <c r="C77538">
        <v>27</v>
      </c>
      <c r="D77538" s="1">
        <v>0.22222222222222221</v>
      </c>
      <c r="E77538">
        <v>0</v>
      </c>
    </row>
    <row r="77539" spans="1:5" x14ac:dyDescent="0.35">
      <c r="A77539">
        <v>2018</v>
      </c>
      <c r="B77539">
        <v>9</v>
      </c>
      <c r="C77539">
        <v>27</v>
      </c>
      <c r="D77539" s="1">
        <v>0.22569444444444445</v>
      </c>
      <c r="E77539">
        <v>0</v>
      </c>
    </row>
    <row r="77540" spans="1:5" x14ac:dyDescent="0.35">
      <c r="A77540">
        <v>2018</v>
      </c>
      <c r="B77540">
        <v>9</v>
      </c>
      <c r="C77540">
        <v>27</v>
      </c>
      <c r="D77540" s="1">
        <v>0.22916666666666666</v>
      </c>
      <c r="E77540">
        <v>0</v>
      </c>
    </row>
    <row r="77541" spans="1:5" x14ac:dyDescent="0.35">
      <c r="A77541">
        <v>2018</v>
      </c>
      <c r="B77541">
        <v>9</v>
      </c>
      <c r="C77541">
        <v>27</v>
      </c>
      <c r="D77541" s="1">
        <v>0.23263888888888887</v>
      </c>
      <c r="E77541">
        <v>0</v>
      </c>
    </row>
    <row r="77542" spans="1:5" x14ac:dyDescent="0.35">
      <c r="A77542">
        <v>2018</v>
      </c>
      <c r="B77542">
        <v>9</v>
      </c>
      <c r="C77542">
        <v>27</v>
      </c>
      <c r="D77542" s="1">
        <v>0.23611111111111113</v>
      </c>
      <c r="E77542">
        <v>0</v>
      </c>
    </row>
    <row r="77543" spans="1:5" x14ac:dyDescent="0.35">
      <c r="A77543">
        <v>2018</v>
      </c>
      <c r="B77543">
        <v>9</v>
      </c>
      <c r="C77543">
        <v>27</v>
      </c>
      <c r="D77543" s="1">
        <v>0.23958333333333334</v>
      </c>
      <c r="E77543">
        <v>0</v>
      </c>
    </row>
    <row r="77544" spans="1:5" x14ac:dyDescent="0.35">
      <c r="A77544">
        <v>2018</v>
      </c>
      <c r="B77544">
        <v>9</v>
      </c>
      <c r="C77544">
        <v>27</v>
      </c>
      <c r="D77544" s="1">
        <v>0.24305555555555555</v>
      </c>
      <c r="E77544">
        <v>0</v>
      </c>
    </row>
    <row r="77545" spans="1:5" x14ac:dyDescent="0.35">
      <c r="A77545">
        <v>2018</v>
      </c>
      <c r="B77545">
        <v>9</v>
      </c>
      <c r="C77545">
        <v>27</v>
      </c>
      <c r="D77545" s="1">
        <v>0.24652777777777779</v>
      </c>
      <c r="E77545">
        <v>0</v>
      </c>
    </row>
    <row r="77546" spans="1:5" x14ac:dyDescent="0.35">
      <c r="A77546">
        <v>2018</v>
      </c>
      <c r="B77546">
        <v>9</v>
      </c>
      <c r="C77546">
        <v>27</v>
      </c>
      <c r="D77546" s="1">
        <v>0.25</v>
      </c>
      <c r="E77546">
        <v>0</v>
      </c>
    </row>
    <row r="77547" spans="1:5" x14ac:dyDescent="0.35">
      <c r="A77547">
        <v>2018</v>
      </c>
      <c r="B77547">
        <v>9</v>
      </c>
      <c r="C77547">
        <v>27</v>
      </c>
      <c r="D77547" s="1">
        <v>0.25347222222222221</v>
      </c>
      <c r="E77547">
        <v>0</v>
      </c>
    </row>
    <row r="77548" spans="1:5" x14ac:dyDescent="0.35">
      <c r="A77548">
        <v>2018</v>
      </c>
      <c r="B77548">
        <v>9</v>
      </c>
      <c r="C77548">
        <v>27</v>
      </c>
      <c r="D77548" s="1">
        <v>0.25694444444444448</v>
      </c>
      <c r="E77548">
        <v>0</v>
      </c>
    </row>
    <row r="77549" spans="1:5" x14ac:dyDescent="0.35">
      <c r="A77549">
        <v>2018</v>
      </c>
      <c r="B77549">
        <v>9</v>
      </c>
      <c r="C77549">
        <v>27</v>
      </c>
      <c r="D77549" s="1">
        <v>0.26041666666666669</v>
      </c>
      <c r="E77549">
        <v>0</v>
      </c>
    </row>
    <row r="77550" spans="1:5" x14ac:dyDescent="0.35">
      <c r="A77550">
        <v>2018</v>
      </c>
      <c r="B77550">
        <v>9</v>
      </c>
      <c r="C77550">
        <v>27</v>
      </c>
      <c r="D77550" s="1">
        <v>0.2638888888888889</v>
      </c>
      <c r="E77550">
        <v>0</v>
      </c>
    </row>
    <row r="77551" spans="1:5" x14ac:dyDescent="0.35">
      <c r="A77551">
        <v>2018</v>
      </c>
      <c r="B77551">
        <v>9</v>
      </c>
      <c r="C77551">
        <v>27</v>
      </c>
      <c r="D77551" s="1">
        <v>0.2673611111111111</v>
      </c>
      <c r="E77551">
        <v>0</v>
      </c>
    </row>
    <row r="77552" spans="1:5" x14ac:dyDescent="0.35">
      <c r="A77552">
        <v>2018</v>
      </c>
      <c r="B77552">
        <v>9</v>
      </c>
      <c r="C77552">
        <v>27</v>
      </c>
      <c r="D77552" s="1">
        <v>0.27083333333333331</v>
      </c>
      <c r="E77552">
        <v>0</v>
      </c>
    </row>
    <row r="77553" spans="1:5" x14ac:dyDescent="0.35">
      <c r="A77553">
        <v>2018</v>
      </c>
      <c r="B77553">
        <v>9</v>
      </c>
      <c r="C77553">
        <v>27</v>
      </c>
      <c r="D77553" s="1">
        <v>0.27430555555555552</v>
      </c>
      <c r="E77553">
        <v>0</v>
      </c>
    </row>
    <row r="77554" spans="1:5" x14ac:dyDescent="0.35">
      <c r="A77554">
        <v>2018</v>
      </c>
      <c r="B77554">
        <v>9</v>
      </c>
      <c r="C77554">
        <v>27</v>
      </c>
      <c r="D77554" s="1">
        <v>0.27777777777777779</v>
      </c>
      <c r="E77554">
        <v>0</v>
      </c>
    </row>
    <row r="77555" spans="1:5" x14ac:dyDescent="0.35">
      <c r="A77555">
        <v>2018</v>
      </c>
      <c r="B77555">
        <v>9</v>
      </c>
      <c r="C77555">
        <v>27</v>
      </c>
      <c r="D77555" s="1">
        <v>0.28125</v>
      </c>
      <c r="E77555">
        <v>1.0586199999999999</v>
      </c>
    </row>
    <row r="77556" spans="1:5" x14ac:dyDescent="0.35">
      <c r="A77556">
        <v>2018</v>
      </c>
      <c r="B77556">
        <v>9</v>
      </c>
      <c r="C77556">
        <v>27</v>
      </c>
      <c r="D77556" s="1">
        <v>0.28472222222222221</v>
      </c>
      <c r="E77556">
        <v>0.92138999999999904</v>
      </c>
    </row>
    <row r="77557" spans="1:5" x14ac:dyDescent="0.35">
      <c r="A77557">
        <v>2018</v>
      </c>
      <c r="B77557">
        <v>9</v>
      </c>
      <c r="C77557">
        <v>27</v>
      </c>
      <c r="D77557" s="1">
        <v>0.28819444444444448</v>
      </c>
      <c r="E77557">
        <v>2.0151699999999999</v>
      </c>
    </row>
    <row r="77558" spans="1:5" x14ac:dyDescent="0.35">
      <c r="A77558">
        <v>2018</v>
      </c>
      <c r="B77558">
        <v>9</v>
      </c>
      <c r="C77558">
        <v>27</v>
      </c>
      <c r="D77558" s="1">
        <v>0.29166666666666669</v>
      </c>
      <c r="E77558">
        <v>2.8289</v>
      </c>
    </row>
    <row r="77559" spans="1:5" x14ac:dyDescent="0.35">
      <c r="A77559">
        <v>2018</v>
      </c>
      <c r="B77559">
        <v>9</v>
      </c>
      <c r="C77559">
        <v>27</v>
      </c>
      <c r="D77559" s="1">
        <v>0.2951388888888889</v>
      </c>
      <c r="E77559">
        <v>3.85568</v>
      </c>
    </row>
    <row r="77560" spans="1:5" x14ac:dyDescent="0.35">
      <c r="A77560">
        <v>2018</v>
      </c>
      <c r="B77560">
        <v>9</v>
      </c>
      <c r="C77560">
        <v>27</v>
      </c>
      <c r="D77560" s="1">
        <v>0.2986111111111111</v>
      </c>
      <c r="E77560">
        <v>4.7579399999999996</v>
      </c>
    </row>
    <row r="77561" spans="1:5" x14ac:dyDescent="0.35">
      <c r="A77561">
        <v>2018</v>
      </c>
      <c r="B77561">
        <v>9</v>
      </c>
      <c r="C77561">
        <v>27</v>
      </c>
      <c r="D77561" s="1">
        <v>0.30208333333333331</v>
      </c>
      <c r="E77561">
        <v>5.9161099999999998</v>
      </c>
    </row>
    <row r="77562" spans="1:5" x14ac:dyDescent="0.35">
      <c r="A77562">
        <v>2018</v>
      </c>
      <c r="B77562">
        <v>9</v>
      </c>
      <c r="C77562">
        <v>27</v>
      </c>
      <c r="D77562" s="1">
        <v>0.30555555555555552</v>
      </c>
      <c r="E77562">
        <v>7.28688</v>
      </c>
    </row>
    <row r="77563" spans="1:5" x14ac:dyDescent="0.35">
      <c r="A77563">
        <v>2018</v>
      </c>
      <c r="B77563">
        <v>9</v>
      </c>
      <c r="C77563">
        <v>27</v>
      </c>
      <c r="D77563" s="1">
        <v>0.30902777777777779</v>
      </c>
      <c r="E77563">
        <v>8.3690999999999995</v>
      </c>
    </row>
    <row r="77564" spans="1:5" x14ac:dyDescent="0.35">
      <c r="A77564">
        <v>2018</v>
      </c>
      <c r="B77564">
        <v>9</v>
      </c>
      <c r="C77564">
        <v>27</v>
      </c>
      <c r="D77564" s="1">
        <v>0.3125</v>
      </c>
      <c r="E77564">
        <v>9.6459700000000002</v>
      </c>
    </row>
    <row r="77565" spans="1:5" x14ac:dyDescent="0.35">
      <c r="A77565">
        <v>2018</v>
      </c>
      <c r="B77565">
        <v>9</v>
      </c>
      <c r="C77565">
        <v>27</v>
      </c>
      <c r="D77565" s="1">
        <v>0.31597222222222221</v>
      </c>
      <c r="E77565">
        <v>11.104439999999901</v>
      </c>
    </row>
    <row r="77566" spans="1:5" x14ac:dyDescent="0.35">
      <c r="A77566">
        <v>2018</v>
      </c>
      <c r="B77566">
        <v>9</v>
      </c>
      <c r="C77566">
        <v>27</v>
      </c>
      <c r="D77566" s="1">
        <v>0.31944444444444448</v>
      </c>
      <c r="E77566">
        <v>12.55814</v>
      </c>
    </row>
    <row r="77567" spans="1:5" x14ac:dyDescent="0.35">
      <c r="A77567">
        <v>2018</v>
      </c>
      <c r="B77567">
        <v>9</v>
      </c>
      <c r="C77567">
        <v>27</v>
      </c>
      <c r="D77567" s="1">
        <v>0.32291666666666669</v>
      </c>
      <c r="E77567">
        <v>13.9065799999999</v>
      </c>
    </row>
    <row r="77568" spans="1:5" x14ac:dyDescent="0.35">
      <c r="A77568">
        <v>2018</v>
      </c>
      <c r="B77568">
        <v>9</v>
      </c>
      <c r="C77568">
        <v>27</v>
      </c>
      <c r="D77568" s="1">
        <v>0.3263888888888889</v>
      </c>
      <c r="E77568">
        <v>15.40931</v>
      </c>
    </row>
    <row r="77569" spans="1:5" x14ac:dyDescent="0.35">
      <c r="A77569">
        <v>2018</v>
      </c>
      <c r="B77569">
        <v>9</v>
      </c>
      <c r="C77569">
        <v>27</v>
      </c>
      <c r="D77569" s="1">
        <v>0.3298611111111111</v>
      </c>
      <c r="E77569">
        <v>16.797899999999998</v>
      </c>
    </row>
    <row r="77570" spans="1:5" x14ac:dyDescent="0.35">
      <c r="A77570">
        <v>2018</v>
      </c>
      <c r="B77570">
        <v>9</v>
      </c>
      <c r="C77570">
        <v>27</v>
      </c>
      <c r="D77570" s="1">
        <v>0.33333333333333331</v>
      </c>
      <c r="E77570">
        <v>18.35087</v>
      </c>
    </row>
    <row r="77571" spans="1:5" x14ac:dyDescent="0.35">
      <c r="A77571">
        <v>2018</v>
      </c>
      <c r="B77571">
        <v>9</v>
      </c>
      <c r="C77571">
        <v>27</v>
      </c>
      <c r="D77571" s="1">
        <v>0.33680555555555558</v>
      </c>
      <c r="E77571">
        <v>19.811640000000001</v>
      </c>
    </row>
    <row r="77572" spans="1:5" x14ac:dyDescent="0.35">
      <c r="A77572">
        <v>2018</v>
      </c>
      <c r="B77572">
        <v>9</v>
      </c>
      <c r="C77572">
        <v>27</v>
      </c>
      <c r="D77572" s="1">
        <v>0.34027777777777773</v>
      </c>
      <c r="E77572">
        <v>21.360579999999999</v>
      </c>
    </row>
    <row r="77573" spans="1:5" x14ac:dyDescent="0.35">
      <c r="A77573">
        <v>2018</v>
      </c>
      <c r="B77573">
        <v>9</v>
      </c>
      <c r="C77573">
        <v>27</v>
      </c>
      <c r="D77573" s="1">
        <v>0.34375</v>
      </c>
      <c r="E77573">
        <v>22.934660000000001</v>
      </c>
    </row>
    <row r="77574" spans="1:5" x14ac:dyDescent="0.35">
      <c r="A77574">
        <v>2018</v>
      </c>
      <c r="B77574">
        <v>9</v>
      </c>
      <c r="C77574">
        <v>27</v>
      </c>
      <c r="D77574" s="1">
        <v>0.34722222222222227</v>
      </c>
      <c r="E77574">
        <v>24.359570000000001</v>
      </c>
    </row>
    <row r="77575" spans="1:5" x14ac:dyDescent="0.35">
      <c r="A77575">
        <v>2018</v>
      </c>
      <c r="B77575">
        <v>9</v>
      </c>
      <c r="C77575">
        <v>27</v>
      </c>
      <c r="D77575" s="1">
        <v>0.35069444444444442</v>
      </c>
      <c r="E77575">
        <v>25.676410000000001</v>
      </c>
    </row>
    <row r="77576" spans="1:5" x14ac:dyDescent="0.35">
      <c r="A77576">
        <v>2018</v>
      </c>
      <c r="B77576">
        <v>9</v>
      </c>
      <c r="C77576">
        <v>27</v>
      </c>
      <c r="D77576" s="1">
        <v>0.35416666666666669</v>
      </c>
      <c r="E77576">
        <v>27.1500599999999</v>
      </c>
    </row>
    <row r="77577" spans="1:5" x14ac:dyDescent="0.35">
      <c r="A77577">
        <v>2018</v>
      </c>
      <c r="B77577">
        <v>9</v>
      </c>
      <c r="C77577">
        <v>27</v>
      </c>
      <c r="D77577" s="1">
        <v>0.3576388888888889</v>
      </c>
      <c r="E77577">
        <v>28.558599999999998</v>
      </c>
    </row>
    <row r="77578" spans="1:5" x14ac:dyDescent="0.35">
      <c r="A77578">
        <v>2018</v>
      </c>
      <c r="B77578">
        <v>9</v>
      </c>
      <c r="C77578">
        <v>27</v>
      </c>
      <c r="D77578" s="1">
        <v>0.3611111111111111</v>
      </c>
      <c r="E77578">
        <v>29.941020000000002</v>
      </c>
    </row>
    <row r="77579" spans="1:5" x14ac:dyDescent="0.35">
      <c r="A77579">
        <v>2018</v>
      </c>
      <c r="B77579">
        <v>9</v>
      </c>
      <c r="C77579">
        <v>27</v>
      </c>
      <c r="D77579" s="1">
        <v>0.36458333333333331</v>
      </c>
      <c r="E77579">
        <v>31.330629999999999</v>
      </c>
    </row>
    <row r="77580" spans="1:5" x14ac:dyDescent="0.35">
      <c r="A77580">
        <v>2018</v>
      </c>
      <c r="B77580">
        <v>9</v>
      </c>
      <c r="C77580">
        <v>27</v>
      </c>
      <c r="D77580" s="1">
        <v>0.36805555555555558</v>
      </c>
      <c r="E77580">
        <v>32.652169999999998</v>
      </c>
    </row>
    <row r="77581" spans="1:5" x14ac:dyDescent="0.35">
      <c r="A77581">
        <v>2018</v>
      </c>
      <c r="B77581">
        <v>9</v>
      </c>
      <c r="C77581">
        <v>27</v>
      </c>
      <c r="D77581" s="1">
        <v>0.37152777777777773</v>
      </c>
      <c r="E77581">
        <v>33.805439999999997</v>
      </c>
    </row>
    <row r="77582" spans="1:5" x14ac:dyDescent="0.35">
      <c r="A77582">
        <v>2018</v>
      </c>
      <c r="B77582">
        <v>9</v>
      </c>
      <c r="C77582">
        <v>27</v>
      </c>
      <c r="D77582" s="1">
        <v>0.375</v>
      </c>
      <c r="E77582">
        <v>35.187109999999997</v>
      </c>
    </row>
    <row r="77583" spans="1:5" x14ac:dyDescent="0.35">
      <c r="A77583">
        <v>2018</v>
      </c>
      <c r="B77583">
        <v>9</v>
      </c>
      <c r="C77583">
        <v>27</v>
      </c>
      <c r="D77583" s="1">
        <v>0.37847222222222227</v>
      </c>
      <c r="E77583">
        <v>36.360709999999997</v>
      </c>
    </row>
    <row r="77584" spans="1:5" x14ac:dyDescent="0.35">
      <c r="A77584">
        <v>2018</v>
      </c>
      <c r="B77584">
        <v>9</v>
      </c>
      <c r="C77584">
        <v>27</v>
      </c>
      <c r="D77584" s="1">
        <v>0.38194444444444442</v>
      </c>
      <c r="E77584">
        <v>37.803809999999999</v>
      </c>
    </row>
    <row r="77585" spans="1:5" x14ac:dyDescent="0.35">
      <c r="A77585">
        <v>2018</v>
      </c>
      <c r="B77585">
        <v>9</v>
      </c>
      <c r="C77585">
        <v>27</v>
      </c>
      <c r="D77585" s="1">
        <v>0.38541666666666669</v>
      </c>
      <c r="E77585">
        <v>39.20243</v>
      </c>
    </row>
    <row r="77586" spans="1:5" x14ac:dyDescent="0.35">
      <c r="A77586">
        <v>2018</v>
      </c>
      <c r="B77586">
        <v>9</v>
      </c>
      <c r="C77586">
        <v>27</v>
      </c>
      <c r="D77586" s="1">
        <v>0.3888888888888889</v>
      </c>
      <c r="E77586">
        <v>40.238950000000003</v>
      </c>
    </row>
    <row r="77587" spans="1:5" x14ac:dyDescent="0.35">
      <c r="A77587">
        <v>2018</v>
      </c>
      <c r="B77587">
        <v>9</v>
      </c>
      <c r="C77587">
        <v>27</v>
      </c>
      <c r="D77587" s="1">
        <v>0.3923611111111111</v>
      </c>
      <c r="E77587">
        <v>41.491970000000002</v>
      </c>
    </row>
    <row r="77588" spans="1:5" x14ac:dyDescent="0.35">
      <c r="A77588">
        <v>2018</v>
      </c>
      <c r="B77588">
        <v>9</v>
      </c>
      <c r="C77588">
        <v>27</v>
      </c>
      <c r="D77588" s="1">
        <v>0.39583333333333331</v>
      </c>
      <c r="E77588">
        <v>42.446339999999999</v>
      </c>
    </row>
    <row r="77589" spans="1:5" x14ac:dyDescent="0.35">
      <c r="A77589">
        <v>2018</v>
      </c>
      <c r="B77589">
        <v>9</v>
      </c>
      <c r="C77589">
        <v>27</v>
      </c>
      <c r="D77589" s="1">
        <v>0.39930555555555558</v>
      </c>
      <c r="E77589">
        <v>39.052669999999999</v>
      </c>
    </row>
    <row r="77590" spans="1:5" x14ac:dyDescent="0.35">
      <c r="A77590">
        <v>2018</v>
      </c>
      <c r="B77590">
        <v>9</v>
      </c>
      <c r="C77590">
        <v>27</v>
      </c>
      <c r="D77590" s="1">
        <v>0.40277777777777773</v>
      </c>
      <c r="E77590">
        <v>42.408439999999999</v>
      </c>
    </row>
    <row r="77591" spans="1:5" x14ac:dyDescent="0.35">
      <c r="A77591">
        <v>2018</v>
      </c>
      <c r="B77591">
        <v>9</v>
      </c>
      <c r="C77591">
        <v>27</v>
      </c>
      <c r="D77591" s="1">
        <v>0.40625</v>
      </c>
      <c r="E77591">
        <v>44.738109999999999</v>
      </c>
    </row>
    <row r="77592" spans="1:5" x14ac:dyDescent="0.35">
      <c r="A77592">
        <v>2018</v>
      </c>
      <c r="B77592">
        <v>9</v>
      </c>
      <c r="C77592">
        <v>27</v>
      </c>
      <c r="D77592" s="1">
        <v>0.40972222222222227</v>
      </c>
      <c r="E77592">
        <v>43.836390000000002</v>
      </c>
    </row>
    <row r="77593" spans="1:5" x14ac:dyDescent="0.35">
      <c r="A77593">
        <v>2018</v>
      </c>
      <c r="B77593">
        <v>9</v>
      </c>
      <c r="C77593">
        <v>27</v>
      </c>
      <c r="D77593" s="1">
        <v>0.41319444444444442</v>
      </c>
      <c r="E77593">
        <v>47.442209999999903</v>
      </c>
    </row>
    <row r="77594" spans="1:5" x14ac:dyDescent="0.35">
      <c r="A77594">
        <v>2018</v>
      </c>
      <c r="B77594">
        <v>9</v>
      </c>
      <c r="C77594">
        <v>27</v>
      </c>
      <c r="D77594" s="1">
        <v>0.41666666666666669</v>
      </c>
      <c r="E77594">
        <v>43.145159999999997</v>
      </c>
    </row>
    <row r="77595" spans="1:5" x14ac:dyDescent="0.35">
      <c r="A77595">
        <v>2018</v>
      </c>
      <c r="B77595">
        <v>9</v>
      </c>
      <c r="C77595">
        <v>27</v>
      </c>
      <c r="D77595" s="1">
        <v>0.4201388888888889</v>
      </c>
      <c r="E77595">
        <v>46.899009999999997</v>
      </c>
    </row>
    <row r="77596" spans="1:5" x14ac:dyDescent="0.35">
      <c r="A77596">
        <v>2018</v>
      </c>
      <c r="B77596">
        <v>9</v>
      </c>
      <c r="C77596">
        <v>27</v>
      </c>
      <c r="D77596" s="1">
        <v>0.4236111111111111</v>
      </c>
      <c r="E77596">
        <v>49.09639</v>
      </c>
    </row>
    <row r="77597" spans="1:5" x14ac:dyDescent="0.35">
      <c r="A77597">
        <v>2018</v>
      </c>
      <c r="B77597">
        <v>9</v>
      </c>
      <c r="C77597">
        <v>27</v>
      </c>
      <c r="D77597" s="1">
        <v>0.42708333333333331</v>
      </c>
      <c r="E77597">
        <v>50.207520000000002</v>
      </c>
    </row>
    <row r="77598" spans="1:5" x14ac:dyDescent="0.35">
      <c r="A77598">
        <v>2018</v>
      </c>
      <c r="B77598">
        <v>9</v>
      </c>
      <c r="C77598">
        <v>27</v>
      </c>
      <c r="D77598" s="1">
        <v>0.43055555555555558</v>
      </c>
      <c r="E77598">
        <v>50.993929999999999</v>
      </c>
    </row>
    <row r="77599" spans="1:5" x14ac:dyDescent="0.35">
      <c r="A77599">
        <v>2018</v>
      </c>
      <c r="B77599">
        <v>9</v>
      </c>
      <c r="C77599">
        <v>27</v>
      </c>
      <c r="D77599" s="1">
        <v>0.43402777777777773</v>
      </c>
      <c r="E77599">
        <v>47.157339999999998</v>
      </c>
    </row>
    <row r="77600" spans="1:5" x14ac:dyDescent="0.35">
      <c r="A77600">
        <v>2018</v>
      </c>
      <c r="B77600">
        <v>9</v>
      </c>
      <c r="C77600">
        <v>27</v>
      </c>
      <c r="D77600" s="1">
        <v>0.4375</v>
      </c>
      <c r="E77600">
        <v>43.565100000000001</v>
      </c>
    </row>
    <row r="77601" spans="1:5" x14ac:dyDescent="0.35">
      <c r="A77601">
        <v>2018</v>
      </c>
      <c r="B77601">
        <v>9</v>
      </c>
      <c r="C77601">
        <v>27</v>
      </c>
      <c r="D77601" s="1">
        <v>0.44097222222222227</v>
      </c>
      <c r="E77601">
        <v>53.428730000000002</v>
      </c>
    </row>
    <row r="77602" spans="1:5" x14ac:dyDescent="0.35">
      <c r="A77602">
        <v>2018</v>
      </c>
      <c r="B77602">
        <v>9</v>
      </c>
      <c r="C77602">
        <v>27</v>
      </c>
      <c r="D77602" s="1">
        <v>0.44444444444444442</v>
      </c>
      <c r="E77602">
        <v>53.445639999999997</v>
      </c>
    </row>
    <row r="77603" spans="1:5" x14ac:dyDescent="0.35">
      <c r="A77603">
        <v>2018</v>
      </c>
      <c r="B77603">
        <v>9</v>
      </c>
      <c r="C77603">
        <v>27</v>
      </c>
      <c r="D77603" s="1">
        <v>0.44791666666666669</v>
      </c>
      <c r="E77603">
        <v>53.396680000000003</v>
      </c>
    </row>
    <row r="77604" spans="1:5" x14ac:dyDescent="0.35">
      <c r="A77604">
        <v>2018</v>
      </c>
      <c r="B77604">
        <v>9</v>
      </c>
      <c r="C77604">
        <v>27</v>
      </c>
      <c r="D77604" s="1">
        <v>0.4513888888888889</v>
      </c>
      <c r="E77604">
        <v>53.45364</v>
      </c>
    </row>
    <row r="77605" spans="1:5" x14ac:dyDescent="0.35">
      <c r="A77605">
        <v>2018</v>
      </c>
      <c r="B77605">
        <v>9</v>
      </c>
      <c r="C77605">
        <v>27</v>
      </c>
      <c r="D77605" s="1">
        <v>0.4548611111111111</v>
      </c>
      <c r="E77605">
        <v>53.560219999999902</v>
      </c>
    </row>
    <row r="77606" spans="1:5" x14ac:dyDescent="0.35">
      <c r="A77606">
        <v>2018</v>
      </c>
      <c r="B77606">
        <v>9</v>
      </c>
      <c r="C77606">
        <v>27</v>
      </c>
      <c r="D77606" s="1">
        <v>0.45833333333333331</v>
      </c>
      <c r="E77606">
        <v>53.564529999999998</v>
      </c>
    </row>
    <row r="77607" spans="1:5" x14ac:dyDescent="0.35">
      <c r="A77607">
        <v>2018</v>
      </c>
      <c r="B77607">
        <v>9</v>
      </c>
      <c r="C77607">
        <v>27</v>
      </c>
      <c r="D77607" s="1">
        <v>0.46180555555555558</v>
      </c>
      <c r="E77607">
        <v>53.563490000000002</v>
      </c>
    </row>
    <row r="77608" spans="1:5" x14ac:dyDescent="0.35">
      <c r="A77608">
        <v>2018</v>
      </c>
      <c r="B77608">
        <v>9</v>
      </c>
      <c r="C77608">
        <v>27</v>
      </c>
      <c r="D77608" s="1">
        <v>0.46527777777777773</v>
      </c>
      <c r="E77608">
        <v>53.6034199999999</v>
      </c>
    </row>
    <row r="77609" spans="1:5" x14ac:dyDescent="0.35">
      <c r="A77609">
        <v>2018</v>
      </c>
      <c r="B77609">
        <v>9</v>
      </c>
      <c r="C77609">
        <v>27</v>
      </c>
      <c r="D77609" s="1">
        <v>0.46875</v>
      </c>
      <c r="E77609">
        <v>53.577530000000003</v>
      </c>
    </row>
    <row r="77610" spans="1:5" x14ac:dyDescent="0.35">
      <c r="A77610">
        <v>2018</v>
      </c>
      <c r="B77610">
        <v>9</v>
      </c>
      <c r="C77610">
        <v>27</v>
      </c>
      <c r="D77610" s="1">
        <v>0.47222222222222227</v>
      </c>
      <c r="E77610">
        <v>53.609050000000003</v>
      </c>
    </row>
    <row r="77611" spans="1:5" x14ac:dyDescent="0.35">
      <c r="A77611">
        <v>2018</v>
      </c>
      <c r="B77611">
        <v>9</v>
      </c>
      <c r="C77611">
        <v>27</v>
      </c>
      <c r="D77611" s="1">
        <v>0.47569444444444442</v>
      </c>
      <c r="E77611">
        <v>53.601329999999997</v>
      </c>
    </row>
    <row r="77612" spans="1:5" x14ac:dyDescent="0.35">
      <c r="A77612">
        <v>2018</v>
      </c>
      <c r="B77612">
        <v>9</v>
      </c>
      <c r="C77612">
        <v>27</v>
      </c>
      <c r="D77612" s="1">
        <v>0.47916666666666669</v>
      </c>
      <c r="E77612">
        <v>53.373049999999999</v>
      </c>
    </row>
    <row r="77613" spans="1:5" x14ac:dyDescent="0.35">
      <c r="A77613">
        <v>2018</v>
      </c>
      <c r="B77613">
        <v>9</v>
      </c>
      <c r="C77613">
        <v>27</v>
      </c>
      <c r="D77613" s="1">
        <v>0.4826388888888889</v>
      </c>
      <c r="E77613">
        <v>53.504259999999903</v>
      </c>
    </row>
    <row r="77614" spans="1:5" x14ac:dyDescent="0.35">
      <c r="A77614">
        <v>2018</v>
      </c>
      <c r="B77614">
        <v>9</v>
      </c>
      <c r="C77614">
        <v>27</v>
      </c>
      <c r="D77614" s="1">
        <v>0.4861111111111111</v>
      </c>
      <c r="E77614">
        <v>53.449009999999902</v>
      </c>
    </row>
    <row r="77615" spans="1:5" x14ac:dyDescent="0.35">
      <c r="A77615">
        <v>2018</v>
      </c>
      <c r="B77615">
        <v>9</v>
      </c>
      <c r="C77615">
        <v>27</v>
      </c>
      <c r="D77615" s="1">
        <v>0.48958333333333331</v>
      </c>
      <c r="E77615">
        <v>53.313780000000001</v>
      </c>
    </row>
    <row r="77616" spans="1:5" x14ac:dyDescent="0.35">
      <c r="A77616">
        <v>2018</v>
      </c>
      <c r="B77616">
        <v>9</v>
      </c>
      <c r="C77616">
        <v>27</v>
      </c>
      <c r="D77616" s="1">
        <v>0.49305555555555558</v>
      </c>
      <c r="E77616">
        <v>53.013109999999998</v>
      </c>
    </row>
    <row r="77617" spans="1:5" x14ac:dyDescent="0.35">
      <c r="A77617">
        <v>2018</v>
      </c>
      <c r="B77617">
        <v>9</v>
      </c>
      <c r="C77617">
        <v>27</v>
      </c>
      <c r="D77617" s="1">
        <v>0.49652777777777773</v>
      </c>
      <c r="E77617">
        <v>50.01923</v>
      </c>
    </row>
    <row r="77618" spans="1:5" x14ac:dyDescent="0.35">
      <c r="A77618">
        <v>2018</v>
      </c>
      <c r="B77618">
        <v>9</v>
      </c>
      <c r="C77618">
        <v>27</v>
      </c>
      <c r="D77618" s="1">
        <v>0.5</v>
      </c>
      <c r="E77618">
        <v>50.978439999999999</v>
      </c>
    </row>
    <row r="77619" spans="1:5" x14ac:dyDescent="0.35">
      <c r="A77619">
        <v>2018</v>
      </c>
      <c r="B77619">
        <v>9</v>
      </c>
      <c r="C77619">
        <v>27</v>
      </c>
      <c r="D77619" s="1">
        <v>0.50347222222222221</v>
      </c>
      <c r="E77619">
        <v>52.47831</v>
      </c>
    </row>
    <row r="77620" spans="1:5" x14ac:dyDescent="0.35">
      <c r="A77620">
        <v>2018</v>
      </c>
      <c r="B77620">
        <v>9</v>
      </c>
      <c r="C77620">
        <v>27</v>
      </c>
      <c r="D77620" s="1">
        <v>0.50694444444444442</v>
      </c>
      <c r="E77620">
        <v>53.034390000000002</v>
      </c>
    </row>
    <row r="77621" spans="1:5" x14ac:dyDescent="0.35">
      <c r="A77621">
        <v>2018</v>
      </c>
      <c r="B77621">
        <v>9</v>
      </c>
      <c r="C77621">
        <v>27</v>
      </c>
      <c r="D77621" s="1">
        <v>0.51041666666666663</v>
      </c>
      <c r="E77621">
        <v>53.262819999999998</v>
      </c>
    </row>
    <row r="77622" spans="1:5" x14ac:dyDescent="0.35">
      <c r="A77622">
        <v>2018</v>
      </c>
      <c r="B77622">
        <v>9</v>
      </c>
      <c r="C77622">
        <v>27</v>
      </c>
      <c r="D77622" s="1">
        <v>0.51388888888888895</v>
      </c>
      <c r="E77622">
        <v>49.407739999999997</v>
      </c>
    </row>
    <row r="77623" spans="1:5" x14ac:dyDescent="0.35">
      <c r="A77623">
        <v>2018</v>
      </c>
      <c r="B77623">
        <v>9</v>
      </c>
      <c r="C77623">
        <v>27</v>
      </c>
      <c r="D77623" s="1">
        <v>0.51736111111111105</v>
      </c>
      <c r="E77623">
        <v>52.543219999999998</v>
      </c>
    </row>
    <row r="77624" spans="1:5" x14ac:dyDescent="0.35">
      <c r="A77624">
        <v>2018</v>
      </c>
      <c r="B77624">
        <v>9</v>
      </c>
      <c r="C77624">
        <v>27</v>
      </c>
      <c r="D77624" s="1">
        <v>0.52083333333333337</v>
      </c>
      <c r="E77624">
        <v>48.937449999999998</v>
      </c>
    </row>
    <row r="77625" spans="1:5" x14ac:dyDescent="0.35">
      <c r="A77625">
        <v>2018</v>
      </c>
      <c r="B77625">
        <v>9</v>
      </c>
      <c r="C77625">
        <v>27</v>
      </c>
      <c r="D77625" s="1">
        <v>0.52430555555555558</v>
      </c>
      <c r="E77625">
        <v>52.695300000000003</v>
      </c>
    </row>
    <row r="77626" spans="1:5" x14ac:dyDescent="0.35">
      <c r="A77626">
        <v>2018</v>
      </c>
      <c r="B77626">
        <v>9</v>
      </c>
      <c r="C77626">
        <v>27</v>
      </c>
      <c r="D77626" s="1">
        <v>0.52777777777777779</v>
      </c>
      <c r="E77626">
        <v>50.243459999999999</v>
      </c>
    </row>
    <row r="77627" spans="1:5" x14ac:dyDescent="0.35">
      <c r="A77627">
        <v>2018</v>
      </c>
      <c r="B77627">
        <v>9</v>
      </c>
      <c r="C77627">
        <v>27</v>
      </c>
      <c r="D77627" s="1">
        <v>0.53125</v>
      </c>
      <c r="E77627">
        <v>52.579740000000001</v>
      </c>
    </row>
    <row r="77628" spans="1:5" x14ac:dyDescent="0.35">
      <c r="A77628">
        <v>2018</v>
      </c>
      <c r="B77628">
        <v>9</v>
      </c>
      <c r="C77628">
        <v>27</v>
      </c>
      <c r="D77628" s="1">
        <v>0.53472222222222221</v>
      </c>
      <c r="E77628">
        <v>53.171769999999903</v>
      </c>
    </row>
    <row r="77629" spans="1:5" x14ac:dyDescent="0.35">
      <c r="A77629">
        <v>2018</v>
      </c>
      <c r="B77629">
        <v>9</v>
      </c>
      <c r="C77629">
        <v>27</v>
      </c>
      <c r="D77629" s="1">
        <v>0.53819444444444442</v>
      </c>
      <c r="E77629">
        <v>50.821379999999998</v>
      </c>
    </row>
    <row r="77630" spans="1:5" x14ac:dyDescent="0.35">
      <c r="A77630">
        <v>2018</v>
      </c>
      <c r="B77630">
        <v>9</v>
      </c>
      <c r="C77630">
        <v>27</v>
      </c>
      <c r="D77630" s="1">
        <v>0.54166666666666663</v>
      </c>
      <c r="E77630">
        <v>52.960659999999997</v>
      </c>
    </row>
    <row r="77631" spans="1:5" x14ac:dyDescent="0.35">
      <c r="A77631">
        <v>2018</v>
      </c>
      <c r="B77631">
        <v>9</v>
      </c>
      <c r="C77631">
        <v>27</v>
      </c>
      <c r="D77631" s="1">
        <v>0.54513888888888895</v>
      </c>
      <c r="E77631">
        <v>52.948609999999903</v>
      </c>
    </row>
    <row r="77632" spans="1:5" x14ac:dyDescent="0.35">
      <c r="A77632">
        <v>2018</v>
      </c>
      <c r="B77632">
        <v>9</v>
      </c>
      <c r="C77632">
        <v>27</v>
      </c>
      <c r="D77632" s="1">
        <v>0.54861111111111105</v>
      </c>
      <c r="E77632">
        <v>52.186529999999998</v>
      </c>
    </row>
    <row r="77633" spans="1:5" x14ac:dyDescent="0.35">
      <c r="A77633">
        <v>2018</v>
      </c>
      <c r="B77633">
        <v>9</v>
      </c>
      <c r="C77633">
        <v>27</v>
      </c>
      <c r="D77633" s="1">
        <v>0.55208333333333337</v>
      </c>
      <c r="E77633">
        <v>50.840429999999998</v>
      </c>
    </row>
    <row r="77634" spans="1:5" x14ac:dyDescent="0.35">
      <c r="A77634">
        <v>2018</v>
      </c>
      <c r="B77634">
        <v>9</v>
      </c>
      <c r="C77634">
        <v>27</v>
      </c>
      <c r="D77634" s="1">
        <v>0.55555555555555558</v>
      </c>
      <c r="E77634">
        <v>52.687280000000001</v>
      </c>
    </row>
    <row r="77635" spans="1:5" x14ac:dyDescent="0.35">
      <c r="A77635">
        <v>2018</v>
      </c>
      <c r="B77635">
        <v>9</v>
      </c>
      <c r="C77635">
        <v>27</v>
      </c>
      <c r="D77635" s="1">
        <v>0.55902777777777779</v>
      </c>
      <c r="E77635">
        <v>52.779580000000003</v>
      </c>
    </row>
    <row r="77636" spans="1:5" x14ac:dyDescent="0.35">
      <c r="A77636">
        <v>2018</v>
      </c>
      <c r="B77636">
        <v>9</v>
      </c>
      <c r="C77636">
        <v>27</v>
      </c>
      <c r="D77636" s="1">
        <v>0.5625</v>
      </c>
      <c r="E77636">
        <v>53.190730000000002</v>
      </c>
    </row>
    <row r="77637" spans="1:5" x14ac:dyDescent="0.35">
      <c r="A77637">
        <v>2018</v>
      </c>
      <c r="B77637">
        <v>9</v>
      </c>
      <c r="C77637">
        <v>27</v>
      </c>
      <c r="D77637" s="1">
        <v>0.56597222222222221</v>
      </c>
      <c r="E77637">
        <v>53.417400000000001</v>
      </c>
    </row>
    <row r="77638" spans="1:5" x14ac:dyDescent="0.35">
      <c r="A77638">
        <v>2018</v>
      </c>
      <c r="B77638">
        <v>9</v>
      </c>
      <c r="C77638">
        <v>27</v>
      </c>
      <c r="D77638" s="1">
        <v>0.56944444444444442</v>
      </c>
      <c r="E77638">
        <v>53.508659999999999</v>
      </c>
    </row>
    <row r="77639" spans="1:5" x14ac:dyDescent="0.35">
      <c r="A77639">
        <v>2018</v>
      </c>
      <c r="B77639">
        <v>9</v>
      </c>
      <c r="C77639">
        <v>27</v>
      </c>
      <c r="D77639" s="1">
        <v>0.57291666666666663</v>
      </c>
      <c r="E77639">
        <v>49.649359999999902</v>
      </c>
    </row>
    <row r="77640" spans="1:5" x14ac:dyDescent="0.35">
      <c r="A77640">
        <v>2018</v>
      </c>
      <c r="B77640">
        <v>9</v>
      </c>
      <c r="C77640">
        <v>27</v>
      </c>
      <c r="D77640" s="1">
        <v>0.57638888888888895</v>
      </c>
      <c r="E77640">
        <v>51.913429999999998</v>
      </c>
    </row>
    <row r="77641" spans="1:5" x14ac:dyDescent="0.35">
      <c r="A77641">
        <v>2018</v>
      </c>
      <c r="B77641">
        <v>9</v>
      </c>
      <c r="C77641">
        <v>27</v>
      </c>
      <c r="D77641" s="1">
        <v>0.57986111111111105</v>
      </c>
      <c r="E77641">
        <v>52.884859999999897</v>
      </c>
    </row>
    <row r="77642" spans="1:5" x14ac:dyDescent="0.35">
      <c r="A77642">
        <v>2018</v>
      </c>
      <c r="B77642">
        <v>9</v>
      </c>
      <c r="C77642">
        <v>27</v>
      </c>
      <c r="D77642" s="1">
        <v>0.58333333333333337</v>
      </c>
      <c r="E77642">
        <v>53.324769999999901</v>
      </c>
    </row>
    <row r="77643" spans="1:5" x14ac:dyDescent="0.35">
      <c r="A77643">
        <v>2018</v>
      </c>
      <c r="B77643">
        <v>9</v>
      </c>
      <c r="C77643">
        <v>27</v>
      </c>
      <c r="D77643" s="1">
        <v>0.58680555555555558</v>
      </c>
      <c r="E77643">
        <v>53.540550000000003</v>
      </c>
    </row>
    <row r="77644" spans="1:5" x14ac:dyDescent="0.35">
      <c r="A77644">
        <v>2018</v>
      </c>
      <c r="B77644">
        <v>9</v>
      </c>
      <c r="C77644">
        <v>27</v>
      </c>
      <c r="D77644" s="1">
        <v>0.59027777777777779</v>
      </c>
      <c r="E77644">
        <v>53.512569999999997</v>
      </c>
    </row>
    <row r="77645" spans="1:5" x14ac:dyDescent="0.35">
      <c r="A77645">
        <v>2018</v>
      </c>
      <c r="B77645">
        <v>9</v>
      </c>
      <c r="C77645">
        <v>27</v>
      </c>
      <c r="D77645" s="1">
        <v>0.59375</v>
      </c>
      <c r="E77645">
        <v>53.53734</v>
      </c>
    </row>
    <row r="77646" spans="1:5" x14ac:dyDescent="0.35">
      <c r="A77646">
        <v>2018</v>
      </c>
      <c r="B77646">
        <v>9</v>
      </c>
      <c r="C77646">
        <v>27</v>
      </c>
      <c r="D77646" s="1">
        <v>0.59722222222222221</v>
      </c>
      <c r="E77646">
        <v>53.49091</v>
      </c>
    </row>
    <row r="77647" spans="1:5" x14ac:dyDescent="0.35">
      <c r="A77647">
        <v>2018</v>
      </c>
      <c r="B77647">
        <v>9</v>
      </c>
      <c r="C77647">
        <v>27</v>
      </c>
      <c r="D77647" s="1">
        <v>0.60069444444444442</v>
      </c>
      <c r="E77647">
        <v>53.43638</v>
      </c>
    </row>
    <row r="77648" spans="1:5" x14ac:dyDescent="0.35">
      <c r="A77648">
        <v>2018</v>
      </c>
      <c r="B77648">
        <v>9</v>
      </c>
      <c r="C77648">
        <v>27</v>
      </c>
      <c r="D77648" s="1">
        <v>0.60416666666666663</v>
      </c>
      <c r="E77648">
        <v>53.281659999999903</v>
      </c>
    </row>
    <row r="77649" spans="1:5" x14ac:dyDescent="0.35">
      <c r="A77649">
        <v>2018</v>
      </c>
      <c r="B77649">
        <v>9</v>
      </c>
      <c r="C77649">
        <v>27</v>
      </c>
      <c r="D77649" s="1">
        <v>0.60763888888888895</v>
      </c>
      <c r="E77649">
        <v>53.1051199999999</v>
      </c>
    </row>
    <row r="77650" spans="1:5" x14ac:dyDescent="0.35">
      <c r="A77650">
        <v>2018</v>
      </c>
      <c r="B77650">
        <v>9</v>
      </c>
      <c r="C77650">
        <v>27</v>
      </c>
      <c r="D77650" s="1">
        <v>0.61111111111111105</v>
      </c>
      <c r="E77650">
        <v>52.620219999999897</v>
      </c>
    </row>
    <row r="77651" spans="1:5" x14ac:dyDescent="0.35">
      <c r="A77651">
        <v>2018</v>
      </c>
      <c r="B77651">
        <v>9</v>
      </c>
      <c r="C77651">
        <v>27</v>
      </c>
      <c r="D77651" s="1">
        <v>0.61458333333333337</v>
      </c>
      <c r="E77651">
        <v>52.033609999999904</v>
      </c>
    </row>
    <row r="77652" spans="1:5" x14ac:dyDescent="0.35">
      <c r="A77652">
        <v>2018</v>
      </c>
      <c r="B77652">
        <v>9</v>
      </c>
      <c r="C77652">
        <v>27</v>
      </c>
      <c r="D77652" s="1">
        <v>0.61805555555555558</v>
      </c>
      <c r="E77652">
        <v>52.329300000000003</v>
      </c>
    </row>
    <row r="77653" spans="1:5" x14ac:dyDescent="0.35">
      <c r="A77653">
        <v>2018</v>
      </c>
      <c r="B77653">
        <v>9</v>
      </c>
      <c r="C77653">
        <v>27</v>
      </c>
      <c r="D77653" s="1">
        <v>0.62152777777777779</v>
      </c>
      <c r="E77653">
        <v>41.454000000000001</v>
      </c>
    </row>
    <row r="77654" spans="1:5" x14ac:dyDescent="0.35">
      <c r="A77654">
        <v>2018</v>
      </c>
      <c r="B77654">
        <v>9</v>
      </c>
      <c r="C77654">
        <v>27</v>
      </c>
      <c r="D77654" s="1">
        <v>0.625</v>
      </c>
      <c r="E77654">
        <v>47.070869999999999</v>
      </c>
    </row>
    <row r="77655" spans="1:5" x14ac:dyDescent="0.35">
      <c r="A77655">
        <v>2018</v>
      </c>
      <c r="B77655">
        <v>9</v>
      </c>
      <c r="C77655">
        <v>27</v>
      </c>
      <c r="D77655" s="1">
        <v>0.62847222222222221</v>
      </c>
      <c r="E77655">
        <v>49.521790000000003</v>
      </c>
    </row>
    <row r="77656" spans="1:5" x14ac:dyDescent="0.35">
      <c r="A77656">
        <v>2018</v>
      </c>
      <c r="B77656">
        <v>9</v>
      </c>
      <c r="C77656">
        <v>27</v>
      </c>
      <c r="D77656" s="1">
        <v>0.63194444444444442</v>
      </c>
      <c r="E77656">
        <v>48.756630000000001</v>
      </c>
    </row>
    <row r="77657" spans="1:5" x14ac:dyDescent="0.35">
      <c r="A77657">
        <v>2018</v>
      </c>
      <c r="B77657">
        <v>9</v>
      </c>
      <c r="C77657">
        <v>27</v>
      </c>
      <c r="D77657" s="1">
        <v>0.63541666666666663</v>
      </c>
      <c r="E77657">
        <v>47.541739999999997</v>
      </c>
    </row>
    <row r="77658" spans="1:5" x14ac:dyDescent="0.35">
      <c r="A77658">
        <v>2018</v>
      </c>
      <c r="B77658">
        <v>9</v>
      </c>
      <c r="C77658">
        <v>27</v>
      </c>
      <c r="D77658" s="1">
        <v>0.63888888888888895</v>
      </c>
      <c r="E77658">
        <v>46.788620000000002</v>
      </c>
    </row>
    <row r="77659" spans="1:5" x14ac:dyDescent="0.35">
      <c r="A77659">
        <v>2018</v>
      </c>
      <c r="B77659">
        <v>9</v>
      </c>
      <c r="C77659">
        <v>27</v>
      </c>
      <c r="D77659" s="1">
        <v>0.64236111111111105</v>
      </c>
      <c r="E77659">
        <v>45.910179999999997</v>
      </c>
    </row>
    <row r="77660" spans="1:5" x14ac:dyDescent="0.35">
      <c r="A77660">
        <v>2018</v>
      </c>
      <c r="B77660">
        <v>9</v>
      </c>
      <c r="C77660">
        <v>27</v>
      </c>
      <c r="D77660" s="1">
        <v>0.64583333333333337</v>
      </c>
      <c r="E77660">
        <v>44.399000000000001</v>
      </c>
    </row>
    <row r="77661" spans="1:5" x14ac:dyDescent="0.35">
      <c r="A77661">
        <v>2018</v>
      </c>
      <c r="B77661">
        <v>9</v>
      </c>
      <c r="C77661">
        <v>27</v>
      </c>
      <c r="D77661" s="1">
        <v>0.64930555555555558</v>
      </c>
      <c r="E77661">
        <v>43.663620000000002</v>
      </c>
    </row>
    <row r="77662" spans="1:5" x14ac:dyDescent="0.35">
      <c r="A77662">
        <v>2018</v>
      </c>
      <c r="B77662">
        <v>9</v>
      </c>
      <c r="C77662">
        <v>27</v>
      </c>
      <c r="D77662" s="1">
        <v>0.65277777777777779</v>
      </c>
      <c r="E77662">
        <v>42.972209999999997</v>
      </c>
    </row>
    <row r="77663" spans="1:5" x14ac:dyDescent="0.35">
      <c r="A77663">
        <v>2018</v>
      </c>
      <c r="B77663">
        <v>9</v>
      </c>
      <c r="C77663">
        <v>27</v>
      </c>
      <c r="D77663" s="1">
        <v>0.65625</v>
      </c>
      <c r="E77663">
        <v>42.209429999999998</v>
      </c>
    </row>
    <row r="77664" spans="1:5" x14ac:dyDescent="0.35">
      <c r="A77664">
        <v>2018</v>
      </c>
      <c r="B77664">
        <v>9</v>
      </c>
      <c r="C77664">
        <v>27</v>
      </c>
      <c r="D77664" s="1">
        <v>0.65972222222222221</v>
      </c>
      <c r="E77664">
        <v>23.59741</v>
      </c>
    </row>
    <row r="77665" spans="1:5" x14ac:dyDescent="0.35">
      <c r="A77665">
        <v>2018</v>
      </c>
      <c r="B77665">
        <v>9</v>
      </c>
      <c r="C77665">
        <v>27</v>
      </c>
      <c r="D77665" s="1">
        <v>0.66319444444444442</v>
      </c>
      <c r="E77665">
        <v>16.097429999999999</v>
      </c>
    </row>
    <row r="77666" spans="1:5" x14ac:dyDescent="0.35">
      <c r="A77666">
        <v>2018</v>
      </c>
      <c r="B77666">
        <v>9</v>
      </c>
      <c r="C77666">
        <v>27</v>
      </c>
      <c r="D77666" s="1">
        <v>0.66666666666666663</v>
      </c>
      <c r="E77666">
        <v>11.496729999999999</v>
      </c>
    </row>
    <row r="77667" spans="1:5" x14ac:dyDescent="0.35">
      <c r="A77667">
        <v>2018</v>
      </c>
      <c r="B77667">
        <v>9</v>
      </c>
      <c r="C77667">
        <v>27</v>
      </c>
      <c r="D77667" s="1">
        <v>0.67013888888888884</v>
      </c>
      <c r="E77667">
        <v>12.799569999999999</v>
      </c>
    </row>
    <row r="77668" spans="1:5" x14ac:dyDescent="0.35">
      <c r="A77668">
        <v>2018</v>
      </c>
      <c r="B77668">
        <v>9</v>
      </c>
      <c r="C77668">
        <v>27</v>
      </c>
      <c r="D77668" s="1">
        <v>0.67361111111111116</v>
      </c>
      <c r="E77668">
        <v>11.25606</v>
      </c>
    </row>
    <row r="77669" spans="1:5" x14ac:dyDescent="0.35">
      <c r="A77669">
        <v>2018</v>
      </c>
      <c r="B77669">
        <v>9</v>
      </c>
      <c r="C77669">
        <v>27</v>
      </c>
      <c r="D77669" s="1">
        <v>0.67708333333333337</v>
      </c>
      <c r="E77669">
        <v>10.13541</v>
      </c>
    </row>
    <row r="77670" spans="1:5" x14ac:dyDescent="0.35">
      <c r="A77670">
        <v>2018</v>
      </c>
      <c r="B77670">
        <v>9</v>
      </c>
      <c r="C77670">
        <v>27</v>
      </c>
      <c r="D77670" s="1">
        <v>0.68055555555555547</v>
      </c>
      <c r="E77670">
        <v>10.473929999999999</v>
      </c>
    </row>
    <row r="77671" spans="1:5" x14ac:dyDescent="0.35">
      <c r="A77671">
        <v>2018</v>
      </c>
      <c r="B77671">
        <v>9</v>
      </c>
      <c r="C77671">
        <v>27</v>
      </c>
      <c r="D77671" s="1">
        <v>0.68402777777777779</v>
      </c>
      <c r="E77671">
        <v>12.22115</v>
      </c>
    </row>
    <row r="77672" spans="1:5" x14ac:dyDescent="0.35">
      <c r="A77672">
        <v>2018</v>
      </c>
      <c r="B77672">
        <v>9</v>
      </c>
      <c r="C77672">
        <v>27</v>
      </c>
      <c r="D77672" s="1">
        <v>0.6875</v>
      </c>
      <c r="E77672">
        <v>12.54865</v>
      </c>
    </row>
    <row r="77673" spans="1:5" x14ac:dyDescent="0.35">
      <c r="A77673">
        <v>2018</v>
      </c>
      <c r="B77673">
        <v>9</v>
      </c>
      <c r="C77673">
        <v>27</v>
      </c>
      <c r="D77673" s="1">
        <v>0.69097222222222221</v>
      </c>
      <c r="E77673">
        <v>11.03683</v>
      </c>
    </row>
    <row r="77674" spans="1:5" x14ac:dyDescent="0.35">
      <c r="A77674">
        <v>2018</v>
      </c>
      <c r="B77674">
        <v>9</v>
      </c>
      <c r="C77674">
        <v>27</v>
      </c>
      <c r="D77674" s="1">
        <v>0.69444444444444453</v>
      </c>
      <c r="E77674">
        <v>18.941099999999999</v>
      </c>
    </row>
    <row r="77675" spans="1:5" x14ac:dyDescent="0.35">
      <c r="A77675">
        <v>2018</v>
      </c>
      <c r="B77675">
        <v>9</v>
      </c>
      <c r="C77675">
        <v>27</v>
      </c>
      <c r="D77675" s="1">
        <v>0.69791666666666663</v>
      </c>
      <c r="E77675">
        <v>18.972089999999898</v>
      </c>
    </row>
    <row r="77676" spans="1:5" x14ac:dyDescent="0.35">
      <c r="A77676">
        <v>2018</v>
      </c>
      <c r="B77676">
        <v>9</v>
      </c>
      <c r="C77676">
        <v>27</v>
      </c>
      <c r="D77676" s="1">
        <v>0.70138888888888884</v>
      </c>
      <c r="E77676">
        <v>21.358239999999999</v>
      </c>
    </row>
    <row r="77677" spans="1:5" x14ac:dyDescent="0.35">
      <c r="A77677">
        <v>2018</v>
      </c>
      <c r="B77677">
        <v>9</v>
      </c>
      <c r="C77677">
        <v>27</v>
      </c>
      <c r="D77677" s="1">
        <v>0.70486111111111116</v>
      </c>
      <c r="E77677">
        <v>16.074169999999999</v>
      </c>
    </row>
    <row r="77678" spans="1:5" x14ac:dyDescent="0.35">
      <c r="A77678">
        <v>2018</v>
      </c>
      <c r="B77678">
        <v>9</v>
      </c>
      <c r="C77678">
        <v>27</v>
      </c>
      <c r="D77678" s="1">
        <v>0.70833333333333337</v>
      </c>
      <c r="E77678">
        <v>13.248089999999999</v>
      </c>
    </row>
    <row r="77679" spans="1:5" x14ac:dyDescent="0.35">
      <c r="A77679">
        <v>2018</v>
      </c>
      <c r="B77679">
        <v>9</v>
      </c>
      <c r="C77679">
        <v>27</v>
      </c>
      <c r="D77679" s="1">
        <v>0.71180555555555547</v>
      </c>
      <c r="E77679">
        <v>9.7848699999999997</v>
      </c>
    </row>
    <row r="77680" spans="1:5" x14ac:dyDescent="0.35">
      <c r="A77680">
        <v>2018</v>
      </c>
      <c r="B77680">
        <v>9</v>
      </c>
      <c r="C77680">
        <v>27</v>
      </c>
      <c r="D77680" s="1">
        <v>0.71527777777777779</v>
      </c>
      <c r="E77680">
        <v>7.6353799999999996</v>
      </c>
    </row>
    <row r="77681" spans="1:5" x14ac:dyDescent="0.35">
      <c r="A77681">
        <v>2018</v>
      </c>
      <c r="B77681">
        <v>9</v>
      </c>
      <c r="C77681">
        <v>27</v>
      </c>
      <c r="D77681" s="1">
        <v>0.71875</v>
      </c>
      <c r="E77681">
        <v>6.0299199999999997</v>
      </c>
    </row>
    <row r="77682" spans="1:5" x14ac:dyDescent="0.35">
      <c r="A77682">
        <v>2018</v>
      </c>
      <c r="B77682">
        <v>9</v>
      </c>
      <c r="C77682">
        <v>27</v>
      </c>
      <c r="D77682" s="1">
        <v>0.72222222222222221</v>
      </c>
      <c r="E77682">
        <v>5.79209</v>
      </c>
    </row>
    <row r="77683" spans="1:5" x14ac:dyDescent="0.35">
      <c r="A77683">
        <v>2018</v>
      </c>
      <c r="B77683">
        <v>9</v>
      </c>
      <c r="C77683">
        <v>27</v>
      </c>
      <c r="D77683" s="1">
        <v>0.72569444444444453</v>
      </c>
      <c r="E77683">
        <v>5.2624599999999999</v>
      </c>
    </row>
    <row r="77684" spans="1:5" x14ac:dyDescent="0.35">
      <c r="A77684">
        <v>2018</v>
      </c>
      <c r="B77684">
        <v>9</v>
      </c>
      <c r="C77684">
        <v>27</v>
      </c>
      <c r="D77684" s="1">
        <v>0.72916666666666663</v>
      </c>
      <c r="E77684">
        <v>7.9289800000000001</v>
      </c>
    </row>
    <row r="77685" spans="1:5" x14ac:dyDescent="0.35">
      <c r="A77685">
        <v>2018</v>
      </c>
      <c r="B77685">
        <v>9</v>
      </c>
      <c r="C77685">
        <v>27</v>
      </c>
      <c r="D77685" s="1">
        <v>0.73263888888888884</v>
      </c>
      <c r="E77685">
        <v>8.5962800000000001</v>
      </c>
    </row>
    <row r="77686" spans="1:5" x14ac:dyDescent="0.35">
      <c r="A77686">
        <v>2018</v>
      </c>
      <c r="B77686">
        <v>9</v>
      </c>
      <c r="C77686">
        <v>27</v>
      </c>
      <c r="D77686" s="1">
        <v>0.73611111111111116</v>
      </c>
      <c r="E77686">
        <v>7.3227099999999998</v>
      </c>
    </row>
    <row r="77687" spans="1:5" x14ac:dyDescent="0.35">
      <c r="A77687">
        <v>2018</v>
      </c>
      <c r="B77687">
        <v>9</v>
      </c>
      <c r="C77687">
        <v>27</v>
      </c>
      <c r="D77687" s="1">
        <v>0.73958333333333337</v>
      </c>
      <c r="E77687">
        <v>5.7016599999999897</v>
      </c>
    </row>
    <row r="77688" spans="1:5" x14ac:dyDescent="0.35">
      <c r="A77688">
        <v>2018</v>
      </c>
      <c r="B77688">
        <v>9</v>
      </c>
      <c r="C77688">
        <v>27</v>
      </c>
      <c r="D77688" s="1">
        <v>0.74305555555555547</v>
      </c>
      <c r="E77688">
        <v>3.9590999999999998</v>
      </c>
    </row>
    <row r="77689" spans="1:5" x14ac:dyDescent="0.35">
      <c r="A77689">
        <v>2018</v>
      </c>
      <c r="B77689">
        <v>9</v>
      </c>
      <c r="C77689">
        <v>27</v>
      </c>
      <c r="D77689" s="1">
        <v>0.74652777777777779</v>
      </c>
      <c r="E77689">
        <v>2.89968</v>
      </c>
    </row>
    <row r="77690" spans="1:5" x14ac:dyDescent="0.35">
      <c r="A77690">
        <v>2018</v>
      </c>
      <c r="B77690">
        <v>9</v>
      </c>
      <c r="C77690">
        <v>27</v>
      </c>
      <c r="D77690" s="1">
        <v>0.75</v>
      </c>
      <c r="E77690">
        <v>2.3384</v>
      </c>
    </row>
    <row r="77691" spans="1:5" x14ac:dyDescent="0.35">
      <c r="A77691">
        <v>2018</v>
      </c>
      <c r="B77691">
        <v>9</v>
      </c>
      <c r="C77691">
        <v>27</v>
      </c>
      <c r="D77691" s="1">
        <v>0.75347222222222221</v>
      </c>
      <c r="E77691">
        <v>1.99888</v>
      </c>
    </row>
    <row r="77692" spans="1:5" x14ac:dyDescent="0.35">
      <c r="A77692">
        <v>2018</v>
      </c>
      <c r="B77692">
        <v>9</v>
      </c>
      <c r="C77692">
        <v>27</v>
      </c>
      <c r="D77692" s="1">
        <v>0.75694444444444453</v>
      </c>
      <c r="E77692">
        <v>2.2213099999999999</v>
      </c>
    </row>
    <row r="77693" spans="1:5" x14ac:dyDescent="0.35">
      <c r="A77693">
        <v>2018</v>
      </c>
      <c r="B77693">
        <v>9</v>
      </c>
      <c r="C77693">
        <v>27</v>
      </c>
      <c r="D77693" s="1">
        <v>0.76041666666666663</v>
      </c>
      <c r="E77693">
        <v>2.1163799999999999</v>
      </c>
    </row>
    <row r="77694" spans="1:5" x14ac:dyDescent="0.35">
      <c r="A77694">
        <v>2018</v>
      </c>
      <c r="B77694">
        <v>9</v>
      </c>
      <c r="C77694">
        <v>27</v>
      </c>
      <c r="D77694" s="1">
        <v>0.76388888888888884</v>
      </c>
      <c r="E77694">
        <v>1.9330799999999999</v>
      </c>
    </row>
    <row r="77695" spans="1:5" x14ac:dyDescent="0.35">
      <c r="A77695">
        <v>2018</v>
      </c>
      <c r="B77695">
        <v>9</v>
      </c>
      <c r="C77695">
        <v>27</v>
      </c>
      <c r="D77695" s="1">
        <v>0.76736111111111116</v>
      </c>
      <c r="E77695">
        <v>1.13069</v>
      </c>
    </row>
    <row r="77696" spans="1:5" x14ac:dyDescent="0.35">
      <c r="A77696">
        <v>2018</v>
      </c>
      <c r="B77696">
        <v>9</v>
      </c>
      <c r="C77696">
        <v>27</v>
      </c>
      <c r="D77696" s="1">
        <v>0.77083333333333337</v>
      </c>
      <c r="E77696">
        <v>0.79120000000000001</v>
      </c>
    </row>
    <row r="77697" spans="1:5" x14ac:dyDescent="0.35">
      <c r="A77697">
        <v>2018</v>
      </c>
      <c r="B77697">
        <v>9</v>
      </c>
      <c r="C77697">
        <v>27</v>
      </c>
      <c r="D77697" s="1">
        <v>0.77430555555555547</v>
      </c>
      <c r="E77697">
        <v>0.96416000000000002</v>
      </c>
    </row>
    <row r="77698" spans="1:5" x14ac:dyDescent="0.35">
      <c r="A77698">
        <v>2018</v>
      </c>
      <c r="B77698">
        <v>9</v>
      </c>
      <c r="C77698">
        <v>27</v>
      </c>
      <c r="D77698" s="1">
        <v>0.77777777777777779</v>
      </c>
      <c r="E77698">
        <v>0.96465000000000001</v>
      </c>
    </row>
    <row r="77699" spans="1:5" x14ac:dyDescent="0.35">
      <c r="A77699">
        <v>2018</v>
      </c>
      <c r="B77699">
        <v>9</v>
      </c>
      <c r="C77699">
        <v>27</v>
      </c>
      <c r="D77699" s="1">
        <v>0.78125</v>
      </c>
      <c r="E77699">
        <v>0.90600000000000003</v>
      </c>
    </row>
    <row r="77700" spans="1:5" x14ac:dyDescent="0.35">
      <c r="A77700">
        <v>2018</v>
      </c>
      <c r="B77700">
        <v>9</v>
      </c>
      <c r="C77700">
        <v>27</v>
      </c>
      <c r="D77700" s="1">
        <v>0.78472222222222221</v>
      </c>
      <c r="E77700">
        <v>0.97267999999999899</v>
      </c>
    </row>
    <row r="77701" spans="1:5" x14ac:dyDescent="0.35">
      <c r="A77701">
        <v>2018</v>
      </c>
      <c r="B77701">
        <v>9</v>
      </c>
      <c r="C77701">
        <v>27</v>
      </c>
      <c r="D77701" s="1">
        <v>0.78819444444444453</v>
      </c>
      <c r="E77701">
        <v>0.83087</v>
      </c>
    </row>
    <row r="77702" spans="1:5" x14ac:dyDescent="0.35">
      <c r="A77702">
        <v>2018</v>
      </c>
      <c r="B77702">
        <v>9</v>
      </c>
      <c r="C77702">
        <v>27</v>
      </c>
      <c r="D77702" s="1">
        <v>0.79166666666666663</v>
      </c>
      <c r="E77702">
        <v>0.86661999999999995</v>
      </c>
    </row>
    <row r="77703" spans="1:5" x14ac:dyDescent="0.35">
      <c r="A77703">
        <v>2018</v>
      </c>
      <c r="B77703">
        <v>9</v>
      </c>
      <c r="C77703">
        <v>27</v>
      </c>
      <c r="D77703" s="1">
        <v>0.79513888888888884</v>
      </c>
      <c r="E77703">
        <v>0.79052</v>
      </c>
    </row>
    <row r="77704" spans="1:5" x14ac:dyDescent="0.35">
      <c r="A77704">
        <v>2018</v>
      </c>
      <c r="B77704">
        <v>9</v>
      </c>
      <c r="C77704">
        <v>27</v>
      </c>
      <c r="D77704" s="1">
        <v>0.79861111111111116</v>
      </c>
      <c r="E77704">
        <v>0.67147999999999997</v>
      </c>
    </row>
    <row r="77705" spans="1:5" x14ac:dyDescent="0.35">
      <c r="A77705">
        <v>2018</v>
      </c>
      <c r="B77705">
        <v>9</v>
      </c>
      <c r="C77705">
        <v>27</v>
      </c>
      <c r="D77705" s="1">
        <v>0.80208333333333337</v>
      </c>
      <c r="E77705">
        <v>0.67179999999999995</v>
      </c>
    </row>
    <row r="77706" spans="1:5" x14ac:dyDescent="0.35">
      <c r="A77706">
        <v>2018</v>
      </c>
      <c r="B77706">
        <v>9</v>
      </c>
      <c r="C77706">
        <v>27</v>
      </c>
      <c r="D77706" s="1">
        <v>0.80555555555555547</v>
      </c>
      <c r="E77706">
        <v>0.66010999999999997</v>
      </c>
    </row>
    <row r="77707" spans="1:5" x14ac:dyDescent="0.35">
      <c r="A77707">
        <v>2018</v>
      </c>
      <c r="B77707">
        <v>9</v>
      </c>
      <c r="C77707">
        <v>27</v>
      </c>
      <c r="D77707" s="1">
        <v>0.80902777777777779</v>
      </c>
      <c r="E77707">
        <v>0.65841000000000005</v>
      </c>
    </row>
    <row r="77708" spans="1:5" x14ac:dyDescent="0.35">
      <c r="A77708">
        <v>2018</v>
      </c>
      <c r="B77708">
        <v>9</v>
      </c>
      <c r="C77708">
        <v>27</v>
      </c>
      <c r="D77708" s="1">
        <v>0.8125</v>
      </c>
      <c r="E77708">
        <v>0.57586000000000004</v>
      </c>
    </row>
    <row r="77709" spans="1:5" x14ac:dyDescent="0.35">
      <c r="A77709">
        <v>2018</v>
      </c>
      <c r="B77709">
        <v>9</v>
      </c>
      <c r="C77709">
        <v>27</v>
      </c>
      <c r="D77709" s="1">
        <v>0.81597222222222221</v>
      </c>
      <c r="E77709">
        <v>0.54740999999999995</v>
      </c>
    </row>
    <row r="77710" spans="1:5" x14ac:dyDescent="0.35">
      <c r="A77710">
        <v>2018</v>
      </c>
      <c r="B77710">
        <v>9</v>
      </c>
      <c r="C77710">
        <v>27</v>
      </c>
      <c r="D77710" s="1">
        <v>0.81944444444444453</v>
      </c>
      <c r="E77710">
        <v>0.55025000000000002</v>
      </c>
    </row>
    <row r="77711" spans="1:5" x14ac:dyDescent="0.35">
      <c r="A77711">
        <v>2018</v>
      </c>
      <c r="B77711">
        <v>9</v>
      </c>
      <c r="C77711">
        <v>27</v>
      </c>
      <c r="D77711" s="1">
        <v>0.82291666666666663</v>
      </c>
      <c r="E77711">
        <v>0.49413000000000001</v>
      </c>
    </row>
    <row r="77712" spans="1:5" x14ac:dyDescent="0.35">
      <c r="A77712">
        <v>2018</v>
      </c>
      <c r="B77712">
        <v>9</v>
      </c>
      <c r="C77712">
        <v>27</v>
      </c>
      <c r="D77712" s="1">
        <v>0.82638888888888884</v>
      </c>
      <c r="E77712">
        <v>0.50014999999999998</v>
      </c>
    </row>
    <row r="77713" spans="1:5" x14ac:dyDescent="0.35">
      <c r="A77713">
        <v>2018</v>
      </c>
      <c r="B77713">
        <v>9</v>
      </c>
      <c r="C77713">
        <v>27</v>
      </c>
      <c r="D77713" s="1">
        <v>0.82986111111111116</v>
      </c>
      <c r="E77713">
        <v>0.52029999999999998</v>
      </c>
    </row>
    <row r="77714" spans="1:5" x14ac:dyDescent="0.35">
      <c r="A77714">
        <v>2018</v>
      </c>
      <c r="B77714">
        <v>9</v>
      </c>
      <c r="C77714">
        <v>27</v>
      </c>
      <c r="D77714" s="1">
        <v>0.83333333333333337</v>
      </c>
      <c r="E77714">
        <v>0.52100000000000002</v>
      </c>
    </row>
    <row r="77715" spans="1:5" x14ac:dyDescent="0.35">
      <c r="A77715">
        <v>2018</v>
      </c>
      <c r="B77715">
        <v>9</v>
      </c>
      <c r="C77715">
        <v>27</v>
      </c>
      <c r="D77715" s="1">
        <v>0.83680555555555547</v>
      </c>
      <c r="E77715">
        <v>0.52708999999999995</v>
      </c>
    </row>
    <row r="77716" spans="1:5" x14ac:dyDescent="0.35">
      <c r="A77716">
        <v>2018</v>
      </c>
      <c r="B77716">
        <v>9</v>
      </c>
      <c r="C77716">
        <v>27</v>
      </c>
      <c r="D77716" s="1">
        <v>0.84027777777777779</v>
      </c>
      <c r="E77716">
        <v>0.44982</v>
      </c>
    </row>
    <row r="77717" spans="1:5" x14ac:dyDescent="0.35">
      <c r="A77717">
        <v>2018</v>
      </c>
      <c r="B77717">
        <v>9</v>
      </c>
      <c r="C77717">
        <v>27</v>
      </c>
      <c r="D77717" s="1">
        <v>0.84375</v>
      </c>
      <c r="E77717">
        <v>0.44788</v>
      </c>
    </row>
    <row r="77718" spans="1:5" x14ac:dyDescent="0.35">
      <c r="A77718">
        <v>2018</v>
      </c>
      <c r="B77718">
        <v>9</v>
      </c>
      <c r="C77718">
        <v>27</v>
      </c>
      <c r="D77718" s="1">
        <v>0.84722222222222221</v>
      </c>
      <c r="E77718">
        <v>0.43796999999999903</v>
      </c>
    </row>
    <row r="77719" spans="1:5" x14ac:dyDescent="0.35">
      <c r="A77719">
        <v>2018</v>
      </c>
      <c r="B77719">
        <v>9</v>
      </c>
      <c r="C77719">
        <v>27</v>
      </c>
      <c r="D77719" s="1">
        <v>0.85069444444444453</v>
      </c>
      <c r="E77719">
        <v>0.53571999999999997</v>
      </c>
    </row>
    <row r="77720" spans="1:5" x14ac:dyDescent="0.35">
      <c r="A77720">
        <v>2018</v>
      </c>
      <c r="B77720">
        <v>9</v>
      </c>
      <c r="C77720">
        <v>27</v>
      </c>
      <c r="D77720" s="1">
        <v>0.85416666666666663</v>
      </c>
      <c r="E77720">
        <v>0.60797000000000001</v>
      </c>
    </row>
    <row r="77721" spans="1:5" x14ac:dyDescent="0.35">
      <c r="A77721">
        <v>2018</v>
      </c>
      <c r="B77721">
        <v>9</v>
      </c>
      <c r="C77721">
        <v>27</v>
      </c>
      <c r="D77721" s="1">
        <v>0.85763888888888884</v>
      </c>
      <c r="E77721">
        <v>0.53534999999999999</v>
      </c>
    </row>
    <row r="77722" spans="1:5" x14ac:dyDescent="0.35">
      <c r="A77722">
        <v>2018</v>
      </c>
      <c r="B77722">
        <v>9</v>
      </c>
      <c r="C77722">
        <v>27</v>
      </c>
      <c r="D77722" s="1">
        <v>0.86111111111111116</v>
      </c>
      <c r="E77722">
        <v>0.62529999999999997</v>
      </c>
    </row>
    <row r="77723" spans="1:5" x14ac:dyDescent="0.35">
      <c r="A77723">
        <v>2018</v>
      </c>
      <c r="B77723">
        <v>9</v>
      </c>
      <c r="C77723">
        <v>27</v>
      </c>
      <c r="D77723" s="1">
        <v>0.86458333333333337</v>
      </c>
      <c r="E77723">
        <v>0.46623999999999999</v>
      </c>
    </row>
    <row r="77724" spans="1:5" x14ac:dyDescent="0.35">
      <c r="A77724">
        <v>2018</v>
      </c>
      <c r="B77724">
        <v>9</v>
      </c>
      <c r="C77724">
        <v>27</v>
      </c>
      <c r="D77724" s="1">
        <v>0.86805555555555547</v>
      </c>
      <c r="E77724">
        <v>0.46828999999999998</v>
      </c>
    </row>
    <row r="77725" spans="1:5" x14ac:dyDescent="0.35">
      <c r="A77725">
        <v>2018</v>
      </c>
      <c r="B77725">
        <v>9</v>
      </c>
      <c r="C77725">
        <v>27</v>
      </c>
      <c r="D77725" s="1">
        <v>0.87152777777777779</v>
      </c>
      <c r="E77725">
        <v>0.37869999999999998</v>
      </c>
    </row>
    <row r="77726" spans="1:5" x14ac:dyDescent="0.35">
      <c r="A77726">
        <v>2018</v>
      </c>
      <c r="B77726">
        <v>9</v>
      </c>
      <c r="C77726">
        <v>27</v>
      </c>
      <c r="D77726" s="1">
        <v>0.875</v>
      </c>
      <c r="E77726">
        <v>0.33345999999999998</v>
      </c>
    </row>
    <row r="77727" spans="1:5" x14ac:dyDescent="0.35">
      <c r="A77727">
        <v>2018</v>
      </c>
      <c r="B77727">
        <v>9</v>
      </c>
      <c r="C77727">
        <v>27</v>
      </c>
      <c r="D77727" s="1">
        <v>0.87847222222222221</v>
      </c>
      <c r="E77727">
        <v>0.23343</v>
      </c>
    </row>
    <row r="77728" spans="1:5" x14ac:dyDescent="0.35">
      <c r="A77728">
        <v>2018</v>
      </c>
      <c r="B77728">
        <v>9</v>
      </c>
      <c r="C77728">
        <v>27</v>
      </c>
      <c r="D77728" s="1">
        <v>0.88194444444444453</v>
      </c>
      <c r="E77728">
        <v>0.23904</v>
      </c>
    </row>
    <row r="77729" spans="1:5" x14ac:dyDescent="0.35">
      <c r="A77729">
        <v>2018</v>
      </c>
      <c r="B77729">
        <v>9</v>
      </c>
      <c r="C77729">
        <v>27</v>
      </c>
      <c r="D77729" s="1">
        <v>0.88541666666666663</v>
      </c>
      <c r="E77729">
        <v>0.15473999999999999</v>
      </c>
    </row>
    <row r="77730" spans="1:5" x14ac:dyDescent="0.35">
      <c r="A77730">
        <v>2018</v>
      </c>
      <c r="B77730">
        <v>9</v>
      </c>
      <c r="C77730">
        <v>27</v>
      </c>
      <c r="D77730" s="1">
        <v>0.88888888888888884</v>
      </c>
      <c r="E77730">
        <v>0.23815</v>
      </c>
    </row>
    <row r="77731" spans="1:5" x14ac:dyDescent="0.35">
      <c r="A77731">
        <v>2018</v>
      </c>
      <c r="B77731">
        <v>9</v>
      </c>
      <c r="C77731">
        <v>27</v>
      </c>
      <c r="D77731" s="1">
        <v>0.89236111111111116</v>
      </c>
      <c r="E77731">
        <v>0.225219999999999</v>
      </c>
    </row>
    <row r="77732" spans="1:5" x14ac:dyDescent="0.35">
      <c r="A77732">
        <v>2018</v>
      </c>
      <c r="B77732">
        <v>9</v>
      </c>
      <c r="C77732">
        <v>27</v>
      </c>
      <c r="D77732" s="1">
        <v>0.89583333333333337</v>
      </c>
      <c r="E77732">
        <v>0.19989000000000001</v>
      </c>
    </row>
    <row r="77733" spans="1:5" x14ac:dyDescent="0.35">
      <c r="A77733">
        <v>2018</v>
      </c>
      <c r="B77733">
        <v>9</v>
      </c>
      <c r="C77733">
        <v>27</v>
      </c>
      <c r="D77733" s="1">
        <v>0.89930555555555547</v>
      </c>
      <c r="E77733">
        <v>0</v>
      </c>
    </row>
    <row r="77734" spans="1:5" x14ac:dyDescent="0.35">
      <c r="A77734">
        <v>2018</v>
      </c>
      <c r="B77734">
        <v>9</v>
      </c>
      <c r="C77734">
        <v>27</v>
      </c>
      <c r="D77734" s="1">
        <v>0.90277777777777779</v>
      </c>
      <c r="E77734">
        <v>0</v>
      </c>
    </row>
    <row r="77735" spans="1:5" x14ac:dyDescent="0.35">
      <c r="A77735">
        <v>2018</v>
      </c>
      <c r="B77735">
        <v>9</v>
      </c>
      <c r="C77735">
        <v>27</v>
      </c>
      <c r="D77735" s="1">
        <v>0.90625</v>
      </c>
      <c r="E77735">
        <v>0</v>
      </c>
    </row>
    <row r="77736" spans="1:5" x14ac:dyDescent="0.35">
      <c r="A77736">
        <v>2018</v>
      </c>
      <c r="B77736">
        <v>9</v>
      </c>
      <c r="C77736">
        <v>27</v>
      </c>
      <c r="D77736" s="1">
        <v>0.90972222222222221</v>
      </c>
      <c r="E77736">
        <v>0</v>
      </c>
    </row>
    <row r="77737" spans="1:5" x14ac:dyDescent="0.35">
      <c r="A77737">
        <v>2018</v>
      </c>
      <c r="B77737">
        <v>9</v>
      </c>
      <c r="C77737">
        <v>27</v>
      </c>
      <c r="D77737" s="1">
        <v>0.91319444444444453</v>
      </c>
      <c r="E77737">
        <v>0</v>
      </c>
    </row>
    <row r="77738" spans="1:5" x14ac:dyDescent="0.35">
      <c r="A77738">
        <v>2018</v>
      </c>
      <c r="B77738">
        <v>9</v>
      </c>
      <c r="C77738">
        <v>27</v>
      </c>
      <c r="D77738" s="1">
        <v>0.91666666666666663</v>
      </c>
      <c r="E77738">
        <v>0</v>
      </c>
    </row>
    <row r="77739" spans="1:5" x14ac:dyDescent="0.35">
      <c r="A77739">
        <v>2018</v>
      </c>
      <c r="B77739">
        <v>9</v>
      </c>
      <c r="C77739">
        <v>27</v>
      </c>
      <c r="D77739" s="1">
        <v>0.92013888888888884</v>
      </c>
      <c r="E77739">
        <v>0</v>
      </c>
    </row>
    <row r="77740" spans="1:5" x14ac:dyDescent="0.35">
      <c r="A77740">
        <v>2018</v>
      </c>
      <c r="B77740">
        <v>9</v>
      </c>
      <c r="C77740">
        <v>27</v>
      </c>
      <c r="D77740" s="1">
        <v>0.92361111111111116</v>
      </c>
      <c r="E77740">
        <v>0</v>
      </c>
    </row>
    <row r="77741" spans="1:5" x14ac:dyDescent="0.35">
      <c r="A77741">
        <v>2018</v>
      </c>
      <c r="B77741">
        <v>9</v>
      </c>
      <c r="C77741">
        <v>27</v>
      </c>
      <c r="D77741" s="1">
        <v>0.92708333333333337</v>
      </c>
      <c r="E77741">
        <v>0</v>
      </c>
    </row>
    <row r="77742" spans="1:5" x14ac:dyDescent="0.35">
      <c r="A77742">
        <v>2018</v>
      </c>
      <c r="B77742">
        <v>9</v>
      </c>
      <c r="C77742">
        <v>27</v>
      </c>
      <c r="D77742" s="1">
        <v>0.93055555555555547</v>
      </c>
      <c r="E77742">
        <v>0</v>
      </c>
    </row>
    <row r="77743" spans="1:5" x14ac:dyDescent="0.35">
      <c r="A77743">
        <v>2018</v>
      </c>
      <c r="B77743">
        <v>9</v>
      </c>
      <c r="C77743">
        <v>27</v>
      </c>
      <c r="D77743" s="1">
        <v>0.93402777777777779</v>
      </c>
      <c r="E77743">
        <v>0</v>
      </c>
    </row>
    <row r="77744" spans="1:5" x14ac:dyDescent="0.35">
      <c r="A77744">
        <v>2018</v>
      </c>
      <c r="B77744">
        <v>9</v>
      </c>
      <c r="C77744">
        <v>27</v>
      </c>
      <c r="D77744" s="1">
        <v>0.9375</v>
      </c>
      <c r="E77744">
        <v>0</v>
      </c>
    </row>
    <row r="77745" spans="1:5" x14ac:dyDescent="0.35">
      <c r="A77745">
        <v>2018</v>
      </c>
      <c r="B77745">
        <v>9</v>
      </c>
      <c r="C77745">
        <v>27</v>
      </c>
      <c r="D77745" s="1">
        <v>0.94097222222222221</v>
      </c>
      <c r="E77745">
        <v>0</v>
      </c>
    </row>
    <row r="77746" spans="1:5" x14ac:dyDescent="0.35">
      <c r="A77746">
        <v>2018</v>
      </c>
      <c r="B77746">
        <v>9</v>
      </c>
      <c r="C77746">
        <v>27</v>
      </c>
      <c r="D77746" s="1">
        <v>0.94444444444444453</v>
      </c>
      <c r="E77746">
        <v>0</v>
      </c>
    </row>
    <row r="77747" spans="1:5" x14ac:dyDescent="0.35">
      <c r="A77747">
        <v>2018</v>
      </c>
      <c r="B77747">
        <v>9</v>
      </c>
      <c r="C77747">
        <v>27</v>
      </c>
      <c r="D77747" s="1">
        <v>0.94791666666666663</v>
      </c>
      <c r="E77747">
        <v>0</v>
      </c>
    </row>
    <row r="77748" spans="1:5" x14ac:dyDescent="0.35">
      <c r="A77748">
        <v>2018</v>
      </c>
      <c r="B77748">
        <v>9</v>
      </c>
      <c r="C77748">
        <v>27</v>
      </c>
      <c r="D77748" s="1">
        <v>0.95138888888888884</v>
      </c>
      <c r="E77748">
        <v>0</v>
      </c>
    </row>
    <row r="77749" spans="1:5" x14ac:dyDescent="0.35">
      <c r="A77749">
        <v>2018</v>
      </c>
      <c r="B77749">
        <v>9</v>
      </c>
      <c r="C77749">
        <v>27</v>
      </c>
      <c r="D77749" s="1">
        <v>0.95486111111111116</v>
      </c>
      <c r="E77749">
        <v>0</v>
      </c>
    </row>
    <row r="77750" spans="1:5" x14ac:dyDescent="0.35">
      <c r="A77750">
        <v>2018</v>
      </c>
      <c r="B77750">
        <v>9</v>
      </c>
      <c r="C77750">
        <v>27</v>
      </c>
      <c r="D77750" s="1">
        <v>0.95833333333333337</v>
      </c>
      <c r="E77750">
        <v>0</v>
      </c>
    </row>
    <row r="77751" spans="1:5" x14ac:dyDescent="0.35">
      <c r="A77751">
        <v>2018</v>
      </c>
      <c r="B77751">
        <v>9</v>
      </c>
      <c r="C77751">
        <v>27</v>
      </c>
      <c r="D77751" s="1">
        <v>0.96180555555555547</v>
      </c>
      <c r="E77751">
        <v>0</v>
      </c>
    </row>
    <row r="77752" spans="1:5" x14ac:dyDescent="0.35">
      <c r="A77752">
        <v>2018</v>
      </c>
      <c r="B77752">
        <v>9</v>
      </c>
      <c r="C77752">
        <v>27</v>
      </c>
      <c r="D77752" s="1">
        <v>0.96527777777777779</v>
      </c>
      <c r="E77752">
        <v>0</v>
      </c>
    </row>
    <row r="77753" spans="1:5" x14ac:dyDescent="0.35">
      <c r="A77753">
        <v>2018</v>
      </c>
      <c r="B77753">
        <v>9</v>
      </c>
      <c r="C77753">
        <v>27</v>
      </c>
      <c r="D77753" s="1">
        <v>0.96875</v>
      </c>
      <c r="E77753">
        <v>0</v>
      </c>
    </row>
    <row r="77754" spans="1:5" x14ac:dyDescent="0.35">
      <c r="A77754">
        <v>2018</v>
      </c>
      <c r="B77754">
        <v>9</v>
      </c>
      <c r="C77754">
        <v>27</v>
      </c>
      <c r="D77754" s="1">
        <v>0.97222222222222221</v>
      </c>
      <c r="E77754">
        <v>0</v>
      </c>
    </row>
    <row r="77755" spans="1:5" x14ac:dyDescent="0.35">
      <c r="A77755">
        <v>2018</v>
      </c>
      <c r="B77755">
        <v>9</v>
      </c>
      <c r="C77755">
        <v>27</v>
      </c>
      <c r="D77755" s="1">
        <v>0.97569444444444453</v>
      </c>
      <c r="E77755">
        <v>0</v>
      </c>
    </row>
    <row r="77756" spans="1:5" x14ac:dyDescent="0.35">
      <c r="A77756">
        <v>2018</v>
      </c>
      <c r="B77756">
        <v>9</v>
      </c>
      <c r="C77756">
        <v>27</v>
      </c>
      <c r="D77756" s="1">
        <v>0.97916666666666663</v>
      </c>
      <c r="E77756">
        <v>0</v>
      </c>
    </row>
    <row r="77757" spans="1:5" x14ac:dyDescent="0.35">
      <c r="A77757">
        <v>2018</v>
      </c>
      <c r="B77757">
        <v>9</v>
      </c>
      <c r="C77757">
        <v>27</v>
      </c>
      <c r="D77757" s="1">
        <v>0.98263888888888884</v>
      </c>
      <c r="E77757">
        <v>0</v>
      </c>
    </row>
    <row r="77758" spans="1:5" x14ac:dyDescent="0.35">
      <c r="A77758">
        <v>2018</v>
      </c>
      <c r="B77758">
        <v>9</v>
      </c>
      <c r="C77758">
        <v>27</v>
      </c>
      <c r="D77758" s="1">
        <v>0.98611111111111116</v>
      </c>
      <c r="E77758">
        <v>0</v>
      </c>
    </row>
    <row r="77759" spans="1:5" x14ac:dyDescent="0.35">
      <c r="A77759">
        <v>2018</v>
      </c>
      <c r="B77759">
        <v>9</v>
      </c>
      <c r="C77759">
        <v>27</v>
      </c>
      <c r="D77759" s="1">
        <v>0.98958333333333337</v>
      </c>
      <c r="E77759">
        <v>0</v>
      </c>
    </row>
    <row r="77760" spans="1:5" x14ac:dyDescent="0.35">
      <c r="A77760">
        <v>2018</v>
      </c>
      <c r="B77760">
        <v>9</v>
      </c>
      <c r="C77760">
        <v>27</v>
      </c>
      <c r="D77760" s="1">
        <v>0.99305555555555547</v>
      </c>
      <c r="E77760">
        <v>0</v>
      </c>
    </row>
    <row r="77761" spans="1:5" x14ac:dyDescent="0.35">
      <c r="A77761">
        <v>2018</v>
      </c>
      <c r="B77761">
        <v>9</v>
      </c>
      <c r="C77761">
        <v>27</v>
      </c>
      <c r="D77761" s="1">
        <v>0.99652777777777779</v>
      </c>
      <c r="E77761">
        <v>0</v>
      </c>
    </row>
    <row r="77762" spans="1:5" x14ac:dyDescent="0.35">
      <c r="A77762">
        <v>2018</v>
      </c>
      <c r="B77762">
        <v>9</v>
      </c>
      <c r="C77762">
        <v>28</v>
      </c>
      <c r="D77762" s="1">
        <v>0</v>
      </c>
      <c r="E77762">
        <v>0</v>
      </c>
    </row>
    <row r="77763" spans="1:5" x14ac:dyDescent="0.35">
      <c r="A77763">
        <v>2018</v>
      </c>
      <c r="B77763">
        <v>9</v>
      </c>
      <c r="C77763">
        <v>28</v>
      </c>
      <c r="D77763" s="1">
        <v>3.472222222222222E-3</v>
      </c>
      <c r="E77763">
        <v>0</v>
      </c>
    </row>
    <row r="77764" spans="1:5" x14ac:dyDescent="0.35">
      <c r="A77764">
        <v>2018</v>
      </c>
      <c r="B77764">
        <v>9</v>
      </c>
      <c r="C77764">
        <v>28</v>
      </c>
      <c r="D77764" s="1">
        <v>6.9444444444444441E-3</v>
      </c>
      <c r="E77764">
        <v>0</v>
      </c>
    </row>
    <row r="77765" spans="1:5" x14ac:dyDescent="0.35">
      <c r="A77765">
        <v>2018</v>
      </c>
      <c r="B77765">
        <v>9</v>
      </c>
      <c r="C77765">
        <v>28</v>
      </c>
      <c r="D77765" s="1">
        <v>1.0416666666666666E-2</v>
      </c>
      <c r="E77765">
        <v>0</v>
      </c>
    </row>
    <row r="77766" spans="1:5" x14ac:dyDescent="0.35">
      <c r="A77766">
        <v>2018</v>
      </c>
      <c r="B77766">
        <v>9</v>
      </c>
      <c r="C77766">
        <v>28</v>
      </c>
      <c r="D77766" s="1">
        <v>1.3888888888888888E-2</v>
      </c>
      <c r="E77766">
        <v>0</v>
      </c>
    </row>
    <row r="77767" spans="1:5" x14ac:dyDescent="0.35">
      <c r="A77767">
        <v>2018</v>
      </c>
      <c r="B77767">
        <v>9</v>
      </c>
      <c r="C77767">
        <v>28</v>
      </c>
      <c r="D77767" s="1">
        <v>1.7361111111111112E-2</v>
      </c>
      <c r="E77767">
        <v>0</v>
      </c>
    </row>
    <row r="77768" spans="1:5" x14ac:dyDescent="0.35">
      <c r="A77768">
        <v>2018</v>
      </c>
      <c r="B77768">
        <v>9</v>
      </c>
      <c r="C77768">
        <v>28</v>
      </c>
      <c r="D77768" s="1">
        <v>2.0833333333333332E-2</v>
      </c>
      <c r="E77768">
        <v>0</v>
      </c>
    </row>
    <row r="77769" spans="1:5" x14ac:dyDescent="0.35">
      <c r="A77769">
        <v>2018</v>
      </c>
      <c r="B77769">
        <v>9</v>
      </c>
      <c r="C77769">
        <v>28</v>
      </c>
      <c r="D77769" s="1">
        <v>2.4305555555555556E-2</v>
      </c>
      <c r="E77769">
        <v>0</v>
      </c>
    </row>
    <row r="77770" spans="1:5" x14ac:dyDescent="0.35">
      <c r="A77770">
        <v>2018</v>
      </c>
      <c r="B77770">
        <v>9</v>
      </c>
      <c r="C77770">
        <v>28</v>
      </c>
      <c r="D77770" s="1">
        <v>2.7777777777777776E-2</v>
      </c>
      <c r="E77770">
        <v>0</v>
      </c>
    </row>
    <row r="77771" spans="1:5" x14ac:dyDescent="0.35">
      <c r="A77771">
        <v>2018</v>
      </c>
      <c r="B77771">
        <v>9</v>
      </c>
      <c r="C77771">
        <v>28</v>
      </c>
      <c r="D77771" s="1">
        <v>3.125E-2</v>
      </c>
      <c r="E77771">
        <v>0</v>
      </c>
    </row>
    <row r="77772" spans="1:5" x14ac:dyDescent="0.35">
      <c r="A77772">
        <v>2018</v>
      </c>
      <c r="B77772">
        <v>9</v>
      </c>
      <c r="C77772">
        <v>28</v>
      </c>
      <c r="D77772" s="1">
        <v>3.4722222222222224E-2</v>
      </c>
      <c r="E77772">
        <v>0</v>
      </c>
    </row>
    <row r="77773" spans="1:5" x14ac:dyDescent="0.35">
      <c r="A77773">
        <v>2018</v>
      </c>
      <c r="B77773">
        <v>9</v>
      </c>
      <c r="C77773">
        <v>28</v>
      </c>
      <c r="D77773" s="1">
        <v>3.8194444444444441E-2</v>
      </c>
      <c r="E77773">
        <v>0</v>
      </c>
    </row>
    <row r="77774" spans="1:5" x14ac:dyDescent="0.35">
      <c r="A77774">
        <v>2018</v>
      </c>
      <c r="B77774">
        <v>9</v>
      </c>
      <c r="C77774">
        <v>28</v>
      </c>
      <c r="D77774" s="1">
        <v>4.1666666666666664E-2</v>
      </c>
      <c r="E77774">
        <v>0</v>
      </c>
    </row>
    <row r="77775" spans="1:5" x14ac:dyDescent="0.35">
      <c r="A77775">
        <v>2018</v>
      </c>
      <c r="B77775">
        <v>9</v>
      </c>
      <c r="C77775">
        <v>28</v>
      </c>
      <c r="D77775" s="1">
        <v>4.5138888888888888E-2</v>
      </c>
      <c r="E77775">
        <v>0</v>
      </c>
    </row>
    <row r="77776" spans="1:5" x14ac:dyDescent="0.35">
      <c r="A77776">
        <v>2018</v>
      </c>
      <c r="B77776">
        <v>9</v>
      </c>
      <c r="C77776">
        <v>28</v>
      </c>
      <c r="D77776" s="1">
        <v>4.8611111111111112E-2</v>
      </c>
      <c r="E77776">
        <v>0</v>
      </c>
    </row>
    <row r="77777" spans="1:5" x14ac:dyDescent="0.35">
      <c r="A77777">
        <v>2018</v>
      </c>
      <c r="B77777">
        <v>9</v>
      </c>
      <c r="C77777">
        <v>28</v>
      </c>
      <c r="D77777" s="1">
        <v>5.2083333333333336E-2</v>
      </c>
      <c r="E77777">
        <v>0</v>
      </c>
    </row>
    <row r="77778" spans="1:5" x14ac:dyDescent="0.35">
      <c r="A77778">
        <v>2018</v>
      </c>
      <c r="B77778">
        <v>9</v>
      </c>
      <c r="C77778">
        <v>28</v>
      </c>
      <c r="D77778" s="1">
        <v>5.5555555555555552E-2</v>
      </c>
      <c r="E77778">
        <v>0</v>
      </c>
    </row>
    <row r="77779" spans="1:5" x14ac:dyDescent="0.35">
      <c r="A77779">
        <v>2018</v>
      </c>
      <c r="B77779">
        <v>9</v>
      </c>
      <c r="C77779">
        <v>28</v>
      </c>
      <c r="D77779" s="1">
        <v>5.9027777777777783E-2</v>
      </c>
      <c r="E77779">
        <v>0</v>
      </c>
    </row>
    <row r="77780" spans="1:5" x14ac:dyDescent="0.35">
      <c r="A77780">
        <v>2018</v>
      </c>
      <c r="B77780">
        <v>9</v>
      </c>
      <c r="C77780">
        <v>28</v>
      </c>
      <c r="D77780" s="1">
        <v>6.25E-2</v>
      </c>
      <c r="E77780">
        <v>0</v>
      </c>
    </row>
    <row r="77781" spans="1:5" x14ac:dyDescent="0.35">
      <c r="A77781">
        <v>2018</v>
      </c>
      <c r="B77781">
        <v>9</v>
      </c>
      <c r="C77781">
        <v>28</v>
      </c>
      <c r="D77781" s="1">
        <v>6.5972222222222224E-2</v>
      </c>
      <c r="E77781">
        <v>0</v>
      </c>
    </row>
    <row r="77782" spans="1:5" x14ac:dyDescent="0.35">
      <c r="A77782">
        <v>2018</v>
      </c>
      <c r="B77782">
        <v>9</v>
      </c>
      <c r="C77782">
        <v>28</v>
      </c>
      <c r="D77782" s="1">
        <v>6.9444444444444434E-2</v>
      </c>
      <c r="E77782">
        <v>0</v>
      </c>
    </row>
    <row r="77783" spans="1:5" x14ac:dyDescent="0.35">
      <c r="A77783">
        <v>2018</v>
      </c>
      <c r="B77783">
        <v>9</v>
      </c>
      <c r="C77783">
        <v>28</v>
      </c>
      <c r="D77783" s="1">
        <v>7.2916666666666671E-2</v>
      </c>
      <c r="E77783">
        <v>0</v>
      </c>
    </row>
    <row r="77784" spans="1:5" x14ac:dyDescent="0.35">
      <c r="A77784">
        <v>2018</v>
      </c>
      <c r="B77784">
        <v>9</v>
      </c>
      <c r="C77784">
        <v>28</v>
      </c>
      <c r="D77784" s="1">
        <v>7.6388888888888895E-2</v>
      </c>
      <c r="E77784">
        <v>0</v>
      </c>
    </row>
    <row r="77785" spans="1:5" x14ac:dyDescent="0.35">
      <c r="A77785">
        <v>2018</v>
      </c>
      <c r="B77785">
        <v>9</v>
      </c>
      <c r="C77785">
        <v>28</v>
      </c>
      <c r="D77785" s="1">
        <v>7.9861111111111105E-2</v>
      </c>
      <c r="E77785">
        <v>0</v>
      </c>
    </row>
    <row r="77786" spans="1:5" x14ac:dyDescent="0.35">
      <c r="A77786">
        <v>2018</v>
      </c>
      <c r="B77786">
        <v>9</v>
      </c>
      <c r="C77786">
        <v>28</v>
      </c>
      <c r="D77786" s="1">
        <v>8.3333333333333329E-2</v>
      </c>
      <c r="E77786">
        <v>0</v>
      </c>
    </row>
    <row r="77787" spans="1:5" x14ac:dyDescent="0.35">
      <c r="A77787">
        <v>2018</v>
      </c>
      <c r="B77787">
        <v>9</v>
      </c>
      <c r="C77787">
        <v>28</v>
      </c>
      <c r="D77787" s="1">
        <v>8.6805555555555566E-2</v>
      </c>
      <c r="E77787">
        <v>0</v>
      </c>
    </row>
    <row r="77788" spans="1:5" x14ac:dyDescent="0.35">
      <c r="A77788">
        <v>2018</v>
      </c>
      <c r="B77788">
        <v>9</v>
      </c>
      <c r="C77788">
        <v>28</v>
      </c>
      <c r="D77788" s="1">
        <v>9.0277777777777776E-2</v>
      </c>
      <c r="E77788">
        <v>0</v>
      </c>
    </row>
    <row r="77789" spans="1:5" x14ac:dyDescent="0.35">
      <c r="A77789">
        <v>2018</v>
      </c>
      <c r="B77789">
        <v>9</v>
      </c>
      <c r="C77789">
        <v>28</v>
      </c>
      <c r="D77789" s="1">
        <v>9.375E-2</v>
      </c>
      <c r="E77789">
        <v>0</v>
      </c>
    </row>
    <row r="77790" spans="1:5" x14ac:dyDescent="0.35">
      <c r="A77790">
        <v>2018</v>
      </c>
      <c r="B77790">
        <v>9</v>
      </c>
      <c r="C77790">
        <v>28</v>
      </c>
      <c r="D77790" s="1">
        <v>9.7222222222222224E-2</v>
      </c>
      <c r="E77790">
        <v>0</v>
      </c>
    </row>
    <row r="77791" spans="1:5" x14ac:dyDescent="0.35">
      <c r="A77791">
        <v>2018</v>
      </c>
      <c r="B77791">
        <v>9</v>
      </c>
      <c r="C77791">
        <v>28</v>
      </c>
      <c r="D77791" s="1">
        <v>0.10069444444444443</v>
      </c>
      <c r="E77791">
        <v>0</v>
      </c>
    </row>
    <row r="77792" spans="1:5" x14ac:dyDescent="0.35">
      <c r="A77792">
        <v>2018</v>
      </c>
      <c r="B77792">
        <v>9</v>
      </c>
      <c r="C77792">
        <v>28</v>
      </c>
      <c r="D77792" s="1">
        <v>0.10416666666666667</v>
      </c>
      <c r="E77792">
        <v>0</v>
      </c>
    </row>
    <row r="77793" spans="1:5" x14ac:dyDescent="0.35">
      <c r="A77793">
        <v>2018</v>
      </c>
      <c r="B77793">
        <v>9</v>
      </c>
      <c r="C77793">
        <v>28</v>
      </c>
      <c r="D77793" s="1">
        <v>0.1076388888888889</v>
      </c>
      <c r="E77793">
        <v>0</v>
      </c>
    </row>
    <row r="77794" spans="1:5" x14ac:dyDescent="0.35">
      <c r="A77794">
        <v>2018</v>
      </c>
      <c r="B77794">
        <v>9</v>
      </c>
      <c r="C77794">
        <v>28</v>
      </c>
      <c r="D77794" s="1">
        <v>0.1111111111111111</v>
      </c>
      <c r="E77794">
        <v>0</v>
      </c>
    </row>
    <row r="77795" spans="1:5" x14ac:dyDescent="0.35">
      <c r="A77795">
        <v>2018</v>
      </c>
      <c r="B77795">
        <v>9</v>
      </c>
      <c r="C77795">
        <v>28</v>
      </c>
      <c r="D77795" s="1">
        <v>0.11458333333333333</v>
      </c>
      <c r="E77795">
        <v>0</v>
      </c>
    </row>
    <row r="77796" spans="1:5" x14ac:dyDescent="0.35">
      <c r="A77796">
        <v>2018</v>
      </c>
      <c r="B77796">
        <v>9</v>
      </c>
      <c r="C77796">
        <v>28</v>
      </c>
      <c r="D77796" s="1">
        <v>0.11805555555555557</v>
      </c>
      <c r="E77796">
        <v>0</v>
      </c>
    </row>
    <row r="77797" spans="1:5" x14ac:dyDescent="0.35">
      <c r="A77797">
        <v>2018</v>
      </c>
      <c r="B77797">
        <v>9</v>
      </c>
      <c r="C77797">
        <v>28</v>
      </c>
      <c r="D77797" s="1">
        <v>0.12152777777777778</v>
      </c>
      <c r="E77797">
        <v>0</v>
      </c>
    </row>
    <row r="77798" spans="1:5" x14ac:dyDescent="0.35">
      <c r="A77798">
        <v>2018</v>
      </c>
      <c r="B77798">
        <v>9</v>
      </c>
      <c r="C77798">
        <v>28</v>
      </c>
      <c r="D77798" s="1">
        <v>0.125</v>
      </c>
      <c r="E77798">
        <v>0</v>
      </c>
    </row>
    <row r="77799" spans="1:5" x14ac:dyDescent="0.35">
      <c r="A77799">
        <v>2018</v>
      </c>
      <c r="B77799">
        <v>9</v>
      </c>
      <c r="C77799">
        <v>28</v>
      </c>
      <c r="D77799" s="1">
        <v>0.12847222222222224</v>
      </c>
      <c r="E77799">
        <v>0</v>
      </c>
    </row>
    <row r="77800" spans="1:5" x14ac:dyDescent="0.35">
      <c r="A77800">
        <v>2018</v>
      </c>
      <c r="B77800">
        <v>9</v>
      </c>
      <c r="C77800">
        <v>28</v>
      </c>
      <c r="D77800" s="1">
        <v>0.13194444444444445</v>
      </c>
      <c r="E77800">
        <v>0</v>
      </c>
    </row>
    <row r="77801" spans="1:5" x14ac:dyDescent="0.35">
      <c r="A77801">
        <v>2018</v>
      </c>
      <c r="B77801">
        <v>9</v>
      </c>
      <c r="C77801">
        <v>28</v>
      </c>
      <c r="D77801" s="1">
        <v>0.13541666666666666</v>
      </c>
      <c r="E77801">
        <v>0</v>
      </c>
    </row>
    <row r="77802" spans="1:5" x14ac:dyDescent="0.35">
      <c r="A77802">
        <v>2018</v>
      </c>
      <c r="B77802">
        <v>9</v>
      </c>
      <c r="C77802">
        <v>28</v>
      </c>
      <c r="D77802" s="1">
        <v>0.1388888888888889</v>
      </c>
      <c r="E77802">
        <v>0</v>
      </c>
    </row>
    <row r="77803" spans="1:5" x14ac:dyDescent="0.35">
      <c r="A77803">
        <v>2018</v>
      </c>
      <c r="B77803">
        <v>9</v>
      </c>
      <c r="C77803">
        <v>28</v>
      </c>
      <c r="D77803" s="1">
        <v>0.1423611111111111</v>
      </c>
      <c r="E77803">
        <v>0</v>
      </c>
    </row>
    <row r="77804" spans="1:5" x14ac:dyDescent="0.35">
      <c r="A77804">
        <v>2018</v>
      </c>
      <c r="B77804">
        <v>9</v>
      </c>
      <c r="C77804">
        <v>28</v>
      </c>
      <c r="D77804" s="1">
        <v>0.14583333333333334</v>
      </c>
      <c r="E77804">
        <v>0</v>
      </c>
    </row>
    <row r="77805" spans="1:5" x14ac:dyDescent="0.35">
      <c r="A77805">
        <v>2018</v>
      </c>
      <c r="B77805">
        <v>9</v>
      </c>
      <c r="C77805">
        <v>28</v>
      </c>
      <c r="D77805" s="1">
        <v>0.14930555555555555</v>
      </c>
      <c r="E77805">
        <v>0</v>
      </c>
    </row>
    <row r="77806" spans="1:5" x14ac:dyDescent="0.35">
      <c r="A77806">
        <v>2018</v>
      </c>
      <c r="B77806">
        <v>9</v>
      </c>
      <c r="C77806">
        <v>28</v>
      </c>
      <c r="D77806" s="1">
        <v>0.15277777777777776</v>
      </c>
      <c r="E77806">
        <v>0</v>
      </c>
    </row>
    <row r="77807" spans="1:5" x14ac:dyDescent="0.35">
      <c r="A77807">
        <v>2018</v>
      </c>
      <c r="B77807">
        <v>9</v>
      </c>
      <c r="C77807">
        <v>28</v>
      </c>
      <c r="D77807" s="1">
        <v>0.15625</v>
      </c>
      <c r="E77807">
        <v>0</v>
      </c>
    </row>
    <row r="77808" spans="1:5" x14ac:dyDescent="0.35">
      <c r="A77808">
        <v>2018</v>
      </c>
      <c r="B77808">
        <v>9</v>
      </c>
      <c r="C77808">
        <v>28</v>
      </c>
      <c r="D77808" s="1">
        <v>0.15972222222222224</v>
      </c>
      <c r="E77808">
        <v>0</v>
      </c>
    </row>
    <row r="77809" spans="1:5" x14ac:dyDescent="0.35">
      <c r="A77809">
        <v>2018</v>
      </c>
      <c r="B77809">
        <v>9</v>
      </c>
      <c r="C77809">
        <v>28</v>
      </c>
      <c r="D77809" s="1">
        <v>0.16319444444444445</v>
      </c>
      <c r="E77809">
        <v>0</v>
      </c>
    </row>
    <row r="77810" spans="1:5" x14ac:dyDescent="0.35">
      <c r="A77810">
        <v>2018</v>
      </c>
      <c r="B77810">
        <v>9</v>
      </c>
      <c r="C77810">
        <v>28</v>
      </c>
      <c r="D77810" s="1">
        <v>0.16666666666666666</v>
      </c>
      <c r="E77810">
        <v>0</v>
      </c>
    </row>
    <row r="77811" spans="1:5" x14ac:dyDescent="0.35">
      <c r="A77811">
        <v>2018</v>
      </c>
      <c r="B77811">
        <v>9</v>
      </c>
      <c r="C77811">
        <v>28</v>
      </c>
      <c r="D77811" s="1">
        <v>0.17013888888888887</v>
      </c>
      <c r="E77811">
        <v>0</v>
      </c>
    </row>
    <row r="77812" spans="1:5" x14ac:dyDescent="0.35">
      <c r="A77812">
        <v>2018</v>
      </c>
      <c r="B77812">
        <v>9</v>
      </c>
      <c r="C77812">
        <v>28</v>
      </c>
      <c r="D77812" s="1">
        <v>0.17361111111111113</v>
      </c>
      <c r="E77812">
        <v>0</v>
      </c>
    </row>
    <row r="77813" spans="1:5" x14ac:dyDescent="0.35">
      <c r="A77813">
        <v>2018</v>
      </c>
      <c r="B77813">
        <v>9</v>
      </c>
      <c r="C77813">
        <v>28</v>
      </c>
      <c r="D77813" s="1">
        <v>0.17708333333333334</v>
      </c>
      <c r="E77813">
        <v>0</v>
      </c>
    </row>
    <row r="77814" spans="1:5" x14ac:dyDescent="0.35">
      <c r="A77814">
        <v>2018</v>
      </c>
      <c r="B77814">
        <v>9</v>
      </c>
      <c r="C77814">
        <v>28</v>
      </c>
      <c r="D77814" s="1">
        <v>0.18055555555555555</v>
      </c>
      <c r="E77814">
        <v>0</v>
      </c>
    </row>
    <row r="77815" spans="1:5" x14ac:dyDescent="0.35">
      <c r="A77815">
        <v>2018</v>
      </c>
      <c r="B77815">
        <v>9</v>
      </c>
      <c r="C77815">
        <v>28</v>
      </c>
      <c r="D77815" s="1">
        <v>0.18402777777777779</v>
      </c>
      <c r="E77815">
        <v>0</v>
      </c>
    </row>
    <row r="77816" spans="1:5" x14ac:dyDescent="0.35">
      <c r="A77816">
        <v>2018</v>
      </c>
      <c r="B77816">
        <v>9</v>
      </c>
      <c r="C77816">
        <v>28</v>
      </c>
      <c r="D77816" s="1">
        <v>0.1875</v>
      </c>
      <c r="E77816">
        <v>0</v>
      </c>
    </row>
    <row r="77817" spans="1:5" x14ac:dyDescent="0.35">
      <c r="A77817">
        <v>2018</v>
      </c>
      <c r="B77817">
        <v>9</v>
      </c>
      <c r="C77817">
        <v>28</v>
      </c>
      <c r="D77817" s="1">
        <v>0.19097222222222221</v>
      </c>
      <c r="E77817">
        <v>0</v>
      </c>
    </row>
    <row r="77818" spans="1:5" x14ac:dyDescent="0.35">
      <c r="A77818">
        <v>2018</v>
      </c>
      <c r="B77818">
        <v>9</v>
      </c>
      <c r="C77818">
        <v>28</v>
      </c>
      <c r="D77818" s="1">
        <v>0.19444444444444445</v>
      </c>
      <c r="E77818">
        <v>0</v>
      </c>
    </row>
    <row r="77819" spans="1:5" x14ac:dyDescent="0.35">
      <c r="A77819">
        <v>2018</v>
      </c>
      <c r="B77819">
        <v>9</v>
      </c>
      <c r="C77819">
        <v>28</v>
      </c>
      <c r="D77819" s="1">
        <v>0.19791666666666666</v>
      </c>
      <c r="E77819">
        <v>0</v>
      </c>
    </row>
    <row r="77820" spans="1:5" x14ac:dyDescent="0.35">
      <c r="A77820">
        <v>2018</v>
      </c>
      <c r="B77820">
        <v>9</v>
      </c>
      <c r="C77820">
        <v>28</v>
      </c>
      <c r="D77820" s="1">
        <v>0.20138888888888887</v>
      </c>
      <c r="E77820">
        <v>0</v>
      </c>
    </row>
    <row r="77821" spans="1:5" x14ac:dyDescent="0.35">
      <c r="A77821">
        <v>2018</v>
      </c>
      <c r="B77821">
        <v>9</v>
      </c>
      <c r="C77821">
        <v>28</v>
      </c>
      <c r="D77821" s="1">
        <v>0.20486111111111113</v>
      </c>
      <c r="E77821">
        <v>0</v>
      </c>
    </row>
    <row r="77822" spans="1:5" x14ac:dyDescent="0.35">
      <c r="A77822">
        <v>2018</v>
      </c>
      <c r="B77822">
        <v>9</v>
      </c>
      <c r="C77822">
        <v>28</v>
      </c>
      <c r="D77822" s="1">
        <v>0.20833333333333334</v>
      </c>
      <c r="E77822">
        <v>0</v>
      </c>
    </row>
    <row r="77823" spans="1:5" x14ac:dyDescent="0.35">
      <c r="A77823">
        <v>2018</v>
      </c>
      <c r="B77823">
        <v>9</v>
      </c>
      <c r="C77823">
        <v>28</v>
      </c>
      <c r="D77823" s="1">
        <v>0.21180555555555555</v>
      </c>
      <c r="E77823">
        <v>0</v>
      </c>
    </row>
    <row r="77824" spans="1:5" x14ac:dyDescent="0.35">
      <c r="A77824">
        <v>2018</v>
      </c>
      <c r="B77824">
        <v>9</v>
      </c>
      <c r="C77824">
        <v>28</v>
      </c>
      <c r="D77824" s="1">
        <v>0.21527777777777779</v>
      </c>
      <c r="E77824">
        <v>0</v>
      </c>
    </row>
    <row r="77825" spans="1:5" x14ac:dyDescent="0.35">
      <c r="A77825">
        <v>2018</v>
      </c>
      <c r="B77825">
        <v>9</v>
      </c>
      <c r="C77825">
        <v>28</v>
      </c>
      <c r="D77825" s="1">
        <v>0.21875</v>
      </c>
      <c r="E77825">
        <v>0</v>
      </c>
    </row>
    <row r="77826" spans="1:5" x14ac:dyDescent="0.35">
      <c r="A77826">
        <v>2018</v>
      </c>
      <c r="B77826">
        <v>9</v>
      </c>
      <c r="C77826">
        <v>28</v>
      </c>
      <c r="D77826" s="1">
        <v>0.22222222222222221</v>
      </c>
      <c r="E77826">
        <v>0</v>
      </c>
    </row>
    <row r="77827" spans="1:5" x14ac:dyDescent="0.35">
      <c r="A77827">
        <v>2018</v>
      </c>
      <c r="B77827">
        <v>9</v>
      </c>
      <c r="C77827">
        <v>28</v>
      </c>
      <c r="D77827" s="1">
        <v>0.22569444444444445</v>
      </c>
      <c r="E77827">
        <v>0</v>
      </c>
    </row>
    <row r="77828" spans="1:5" x14ac:dyDescent="0.35">
      <c r="A77828">
        <v>2018</v>
      </c>
      <c r="B77828">
        <v>9</v>
      </c>
      <c r="C77828">
        <v>28</v>
      </c>
      <c r="D77828" s="1">
        <v>0.22916666666666666</v>
      </c>
      <c r="E77828">
        <v>0</v>
      </c>
    </row>
    <row r="77829" spans="1:5" x14ac:dyDescent="0.35">
      <c r="A77829">
        <v>2018</v>
      </c>
      <c r="B77829">
        <v>9</v>
      </c>
      <c r="C77829">
        <v>28</v>
      </c>
      <c r="D77829" s="1">
        <v>0.23263888888888887</v>
      </c>
      <c r="E77829">
        <v>0</v>
      </c>
    </row>
    <row r="77830" spans="1:5" x14ac:dyDescent="0.35">
      <c r="A77830">
        <v>2018</v>
      </c>
      <c r="B77830">
        <v>9</v>
      </c>
      <c r="C77830">
        <v>28</v>
      </c>
      <c r="D77830" s="1">
        <v>0.23611111111111113</v>
      </c>
      <c r="E77830">
        <v>0</v>
      </c>
    </row>
    <row r="77831" spans="1:5" x14ac:dyDescent="0.35">
      <c r="A77831">
        <v>2018</v>
      </c>
      <c r="B77831">
        <v>9</v>
      </c>
      <c r="C77831">
        <v>28</v>
      </c>
      <c r="D77831" s="1">
        <v>0.23958333333333334</v>
      </c>
      <c r="E77831">
        <v>0</v>
      </c>
    </row>
    <row r="77832" spans="1:5" x14ac:dyDescent="0.35">
      <c r="A77832">
        <v>2018</v>
      </c>
      <c r="B77832">
        <v>9</v>
      </c>
      <c r="C77832">
        <v>28</v>
      </c>
      <c r="D77832" s="1">
        <v>0.24305555555555555</v>
      </c>
      <c r="E77832">
        <v>0</v>
      </c>
    </row>
    <row r="77833" spans="1:5" x14ac:dyDescent="0.35">
      <c r="A77833">
        <v>2018</v>
      </c>
      <c r="B77833">
        <v>9</v>
      </c>
      <c r="C77833">
        <v>28</v>
      </c>
      <c r="D77833" s="1">
        <v>0.24652777777777779</v>
      </c>
      <c r="E77833">
        <v>0</v>
      </c>
    </row>
    <row r="77834" spans="1:5" x14ac:dyDescent="0.35">
      <c r="A77834">
        <v>2018</v>
      </c>
      <c r="B77834">
        <v>9</v>
      </c>
      <c r="C77834">
        <v>28</v>
      </c>
      <c r="D77834" s="1">
        <v>0.25</v>
      </c>
      <c r="E77834">
        <v>0</v>
      </c>
    </row>
    <row r="77835" spans="1:5" x14ac:dyDescent="0.35">
      <c r="A77835">
        <v>2018</v>
      </c>
      <c r="B77835">
        <v>9</v>
      </c>
      <c r="C77835">
        <v>28</v>
      </c>
      <c r="D77835" s="1">
        <v>0.25347222222222221</v>
      </c>
      <c r="E77835">
        <v>0</v>
      </c>
    </row>
    <row r="77836" spans="1:5" x14ac:dyDescent="0.35">
      <c r="A77836">
        <v>2018</v>
      </c>
      <c r="B77836">
        <v>9</v>
      </c>
      <c r="C77836">
        <v>28</v>
      </c>
      <c r="D77836" s="1">
        <v>0.25694444444444448</v>
      </c>
      <c r="E77836">
        <v>0</v>
      </c>
    </row>
    <row r="77837" spans="1:5" x14ac:dyDescent="0.35">
      <c r="A77837">
        <v>2018</v>
      </c>
      <c r="B77837">
        <v>9</v>
      </c>
      <c r="C77837">
        <v>28</v>
      </c>
      <c r="D77837" s="1">
        <v>0.26041666666666669</v>
      </c>
      <c r="E77837">
        <v>0</v>
      </c>
    </row>
    <row r="77838" spans="1:5" x14ac:dyDescent="0.35">
      <c r="A77838">
        <v>2018</v>
      </c>
      <c r="B77838">
        <v>9</v>
      </c>
      <c r="C77838">
        <v>28</v>
      </c>
      <c r="D77838" s="1">
        <v>0.2638888888888889</v>
      </c>
      <c r="E77838">
        <v>0</v>
      </c>
    </row>
    <row r="77839" spans="1:5" x14ac:dyDescent="0.35">
      <c r="A77839">
        <v>2018</v>
      </c>
      <c r="B77839">
        <v>9</v>
      </c>
      <c r="C77839">
        <v>28</v>
      </c>
      <c r="D77839" s="1">
        <v>0.2673611111111111</v>
      </c>
      <c r="E77839">
        <v>0</v>
      </c>
    </row>
    <row r="77840" spans="1:5" x14ac:dyDescent="0.35">
      <c r="A77840">
        <v>2018</v>
      </c>
      <c r="B77840">
        <v>9</v>
      </c>
      <c r="C77840">
        <v>28</v>
      </c>
      <c r="D77840" s="1">
        <v>0.27083333333333331</v>
      </c>
      <c r="E77840">
        <v>0</v>
      </c>
    </row>
    <row r="77841" spans="1:5" x14ac:dyDescent="0.35">
      <c r="A77841">
        <v>2018</v>
      </c>
      <c r="B77841">
        <v>9</v>
      </c>
      <c r="C77841">
        <v>28</v>
      </c>
      <c r="D77841" s="1">
        <v>0.27430555555555552</v>
      </c>
      <c r="E77841">
        <v>0</v>
      </c>
    </row>
    <row r="77842" spans="1:5" x14ac:dyDescent="0.35">
      <c r="A77842">
        <v>2018</v>
      </c>
      <c r="B77842">
        <v>9</v>
      </c>
      <c r="C77842">
        <v>28</v>
      </c>
      <c r="D77842" s="1">
        <v>0.27777777777777779</v>
      </c>
      <c r="E77842">
        <v>0.51221000000000005</v>
      </c>
    </row>
    <row r="77843" spans="1:5" x14ac:dyDescent="0.35">
      <c r="A77843">
        <v>2018</v>
      </c>
      <c r="B77843">
        <v>9</v>
      </c>
      <c r="C77843">
        <v>28</v>
      </c>
      <c r="D77843" s="1">
        <v>0.28125</v>
      </c>
      <c r="E77843">
        <v>1.27322</v>
      </c>
    </row>
    <row r="77844" spans="1:5" x14ac:dyDescent="0.35">
      <c r="A77844">
        <v>2018</v>
      </c>
      <c r="B77844">
        <v>9</v>
      </c>
      <c r="C77844">
        <v>28</v>
      </c>
      <c r="D77844" s="1">
        <v>0.28472222222222221</v>
      </c>
      <c r="E77844">
        <v>2.1234599999999899</v>
      </c>
    </row>
    <row r="77845" spans="1:5" x14ac:dyDescent="0.35">
      <c r="A77845">
        <v>2018</v>
      </c>
      <c r="B77845">
        <v>9</v>
      </c>
      <c r="C77845">
        <v>28</v>
      </c>
      <c r="D77845" s="1">
        <v>0.28819444444444448</v>
      </c>
      <c r="E77845">
        <v>2.7906599999999999</v>
      </c>
    </row>
    <row r="77846" spans="1:5" x14ac:dyDescent="0.35">
      <c r="A77846">
        <v>2018</v>
      </c>
      <c r="B77846">
        <v>9</v>
      </c>
      <c r="C77846">
        <v>28</v>
      </c>
      <c r="D77846" s="1">
        <v>0.29166666666666669</v>
      </c>
      <c r="E77846">
        <v>3.72051</v>
      </c>
    </row>
    <row r="77847" spans="1:5" x14ac:dyDescent="0.35">
      <c r="A77847">
        <v>2018</v>
      </c>
      <c r="B77847">
        <v>9</v>
      </c>
      <c r="C77847">
        <v>28</v>
      </c>
      <c r="D77847" s="1">
        <v>0.2951388888888889</v>
      </c>
      <c r="E77847">
        <v>4.46136</v>
      </c>
    </row>
    <row r="77848" spans="1:5" x14ac:dyDescent="0.35">
      <c r="A77848">
        <v>2018</v>
      </c>
      <c r="B77848">
        <v>9</v>
      </c>
      <c r="C77848">
        <v>28</v>
      </c>
      <c r="D77848" s="1">
        <v>0.2986111111111111</v>
      </c>
      <c r="E77848">
        <v>5.4744799999999998</v>
      </c>
    </row>
    <row r="77849" spans="1:5" x14ac:dyDescent="0.35">
      <c r="A77849">
        <v>2018</v>
      </c>
      <c r="B77849">
        <v>9</v>
      </c>
      <c r="C77849">
        <v>28</v>
      </c>
      <c r="D77849" s="1">
        <v>0.30208333333333331</v>
      </c>
      <c r="E77849">
        <v>6.4684900000000001</v>
      </c>
    </row>
    <row r="77850" spans="1:5" x14ac:dyDescent="0.35">
      <c r="A77850">
        <v>2018</v>
      </c>
      <c r="B77850">
        <v>9</v>
      </c>
      <c r="C77850">
        <v>28</v>
      </c>
      <c r="D77850" s="1">
        <v>0.30555555555555552</v>
      </c>
      <c r="E77850">
        <v>7.6819300000000004</v>
      </c>
    </row>
    <row r="77851" spans="1:5" x14ac:dyDescent="0.35">
      <c r="A77851">
        <v>2018</v>
      </c>
      <c r="B77851">
        <v>9</v>
      </c>
      <c r="C77851">
        <v>28</v>
      </c>
      <c r="D77851" s="1">
        <v>0.30902777777777779</v>
      </c>
      <c r="E77851">
        <v>8.7769499999999994</v>
      </c>
    </row>
    <row r="77852" spans="1:5" x14ac:dyDescent="0.35">
      <c r="A77852">
        <v>2018</v>
      </c>
      <c r="B77852">
        <v>9</v>
      </c>
      <c r="C77852">
        <v>28</v>
      </c>
      <c r="D77852" s="1">
        <v>0.3125</v>
      </c>
      <c r="E77852">
        <v>10.10862</v>
      </c>
    </row>
    <row r="77853" spans="1:5" x14ac:dyDescent="0.35">
      <c r="A77853">
        <v>2018</v>
      </c>
      <c r="B77853">
        <v>9</v>
      </c>
      <c r="C77853">
        <v>28</v>
      </c>
      <c r="D77853" s="1">
        <v>0.31597222222222221</v>
      </c>
      <c r="E77853">
        <v>11.426410000000001</v>
      </c>
    </row>
    <row r="77854" spans="1:5" x14ac:dyDescent="0.35">
      <c r="A77854">
        <v>2018</v>
      </c>
      <c r="B77854">
        <v>9</v>
      </c>
      <c r="C77854">
        <v>28</v>
      </c>
      <c r="D77854" s="1">
        <v>0.31944444444444448</v>
      </c>
      <c r="E77854">
        <v>12.87674</v>
      </c>
    </row>
    <row r="77855" spans="1:5" x14ac:dyDescent="0.35">
      <c r="A77855">
        <v>2018</v>
      </c>
      <c r="B77855">
        <v>9</v>
      </c>
      <c r="C77855">
        <v>28</v>
      </c>
      <c r="D77855" s="1">
        <v>0.32291666666666669</v>
      </c>
      <c r="E77855">
        <v>14.378729999999999</v>
      </c>
    </row>
    <row r="77856" spans="1:5" x14ac:dyDescent="0.35">
      <c r="A77856">
        <v>2018</v>
      </c>
      <c r="B77856">
        <v>9</v>
      </c>
      <c r="C77856">
        <v>28</v>
      </c>
      <c r="D77856" s="1">
        <v>0.3263888888888889</v>
      </c>
      <c r="E77856">
        <v>15.73189</v>
      </c>
    </row>
    <row r="77857" spans="1:5" x14ac:dyDescent="0.35">
      <c r="A77857">
        <v>2018</v>
      </c>
      <c r="B77857">
        <v>9</v>
      </c>
      <c r="C77857">
        <v>28</v>
      </c>
      <c r="D77857" s="1">
        <v>0.3298611111111111</v>
      </c>
      <c r="E77857">
        <v>17.204260000000001</v>
      </c>
    </row>
    <row r="77858" spans="1:5" x14ac:dyDescent="0.35">
      <c r="A77858">
        <v>2018</v>
      </c>
      <c r="B77858">
        <v>9</v>
      </c>
      <c r="C77858">
        <v>28</v>
      </c>
      <c r="D77858" s="1">
        <v>0.33333333333333331</v>
      </c>
      <c r="E77858">
        <v>18.698419999999999</v>
      </c>
    </row>
    <row r="77859" spans="1:5" x14ac:dyDescent="0.35">
      <c r="A77859">
        <v>2018</v>
      </c>
      <c r="B77859">
        <v>9</v>
      </c>
      <c r="C77859">
        <v>28</v>
      </c>
      <c r="D77859" s="1">
        <v>0.33680555555555558</v>
      </c>
      <c r="E77859">
        <v>20.15033</v>
      </c>
    </row>
    <row r="77860" spans="1:5" x14ac:dyDescent="0.35">
      <c r="A77860">
        <v>2018</v>
      </c>
      <c r="B77860">
        <v>9</v>
      </c>
      <c r="C77860">
        <v>28</v>
      </c>
      <c r="D77860" s="1">
        <v>0.34027777777777773</v>
      </c>
      <c r="E77860">
        <v>21.66733</v>
      </c>
    </row>
    <row r="77861" spans="1:5" x14ac:dyDescent="0.35">
      <c r="A77861">
        <v>2018</v>
      </c>
      <c r="B77861">
        <v>9</v>
      </c>
      <c r="C77861">
        <v>28</v>
      </c>
      <c r="D77861" s="1">
        <v>0.34375</v>
      </c>
      <c r="E77861">
        <v>23.145820000000001</v>
      </c>
    </row>
    <row r="77862" spans="1:5" x14ac:dyDescent="0.35">
      <c r="A77862">
        <v>2018</v>
      </c>
      <c r="B77862">
        <v>9</v>
      </c>
      <c r="C77862">
        <v>28</v>
      </c>
      <c r="D77862" s="1">
        <v>0.34722222222222227</v>
      </c>
      <c r="E77862">
        <v>24.695219999999999</v>
      </c>
    </row>
    <row r="77863" spans="1:5" x14ac:dyDescent="0.35">
      <c r="A77863">
        <v>2018</v>
      </c>
      <c r="B77863">
        <v>9</v>
      </c>
      <c r="C77863">
        <v>28</v>
      </c>
      <c r="D77863" s="1">
        <v>0.35069444444444442</v>
      </c>
      <c r="E77863">
        <v>26.178570000000001</v>
      </c>
    </row>
    <row r="77864" spans="1:5" x14ac:dyDescent="0.35">
      <c r="A77864">
        <v>2018</v>
      </c>
      <c r="B77864">
        <v>9</v>
      </c>
      <c r="C77864">
        <v>28</v>
      </c>
      <c r="D77864" s="1">
        <v>0.35416666666666669</v>
      </c>
      <c r="E77864">
        <v>27.80087</v>
      </c>
    </row>
    <row r="77865" spans="1:5" x14ac:dyDescent="0.35">
      <c r="A77865">
        <v>2018</v>
      </c>
      <c r="B77865">
        <v>9</v>
      </c>
      <c r="C77865">
        <v>28</v>
      </c>
      <c r="D77865" s="1">
        <v>0.3576388888888889</v>
      </c>
      <c r="E77865">
        <v>29.18985</v>
      </c>
    </row>
    <row r="77866" spans="1:5" x14ac:dyDescent="0.35">
      <c r="A77866">
        <v>2018</v>
      </c>
      <c r="B77866">
        <v>9</v>
      </c>
      <c r="C77866">
        <v>28</v>
      </c>
      <c r="D77866" s="1">
        <v>0.3611111111111111</v>
      </c>
      <c r="E77866">
        <v>30.667259999999999</v>
      </c>
    </row>
    <row r="77867" spans="1:5" x14ac:dyDescent="0.35">
      <c r="A77867">
        <v>2018</v>
      </c>
      <c r="B77867">
        <v>9</v>
      </c>
      <c r="C77867">
        <v>28</v>
      </c>
      <c r="D77867" s="1">
        <v>0.36458333333333331</v>
      </c>
      <c r="E77867">
        <v>32.156239999999997</v>
      </c>
    </row>
    <row r="77868" spans="1:5" x14ac:dyDescent="0.35">
      <c r="A77868">
        <v>2018</v>
      </c>
      <c r="B77868">
        <v>9</v>
      </c>
      <c r="C77868">
        <v>28</v>
      </c>
      <c r="D77868" s="1">
        <v>0.36805555555555558</v>
      </c>
      <c r="E77868">
        <v>33.584299999999999</v>
      </c>
    </row>
    <row r="77869" spans="1:5" x14ac:dyDescent="0.35">
      <c r="A77869">
        <v>2018</v>
      </c>
      <c r="B77869">
        <v>9</v>
      </c>
      <c r="C77869">
        <v>28</v>
      </c>
      <c r="D77869" s="1">
        <v>0.37152777777777773</v>
      </c>
      <c r="E77869">
        <v>35.10322</v>
      </c>
    </row>
    <row r="77870" spans="1:5" x14ac:dyDescent="0.35">
      <c r="A77870">
        <v>2018</v>
      </c>
      <c r="B77870">
        <v>9</v>
      </c>
      <c r="C77870">
        <v>28</v>
      </c>
      <c r="D77870" s="1">
        <v>0.375</v>
      </c>
      <c r="E77870">
        <v>36.380870000000002</v>
      </c>
    </row>
    <row r="77871" spans="1:5" x14ac:dyDescent="0.35">
      <c r="A77871">
        <v>2018</v>
      </c>
      <c r="B77871">
        <v>9</v>
      </c>
      <c r="C77871">
        <v>28</v>
      </c>
      <c r="D77871" s="1">
        <v>0.37847222222222227</v>
      </c>
      <c r="E77871">
        <v>37.805909999999997</v>
      </c>
    </row>
    <row r="77872" spans="1:5" x14ac:dyDescent="0.35">
      <c r="A77872">
        <v>2018</v>
      </c>
      <c r="B77872">
        <v>9</v>
      </c>
      <c r="C77872">
        <v>28</v>
      </c>
      <c r="D77872" s="1">
        <v>0.38194444444444442</v>
      </c>
      <c r="E77872">
        <v>39.026420000000002</v>
      </c>
    </row>
    <row r="77873" spans="1:5" x14ac:dyDescent="0.35">
      <c r="A77873">
        <v>2018</v>
      </c>
      <c r="B77873">
        <v>9</v>
      </c>
      <c r="C77873">
        <v>28</v>
      </c>
      <c r="D77873" s="1">
        <v>0.38541666666666669</v>
      </c>
      <c r="E77873">
        <v>40.303420000000003</v>
      </c>
    </row>
    <row r="77874" spans="1:5" x14ac:dyDescent="0.35">
      <c r="A77874">
        <v>2018</v>
      </c>
      <c r="B77874">
        <v>9</v>
      </c>
      <c r="C77874">
        <v>28</v>
      </c>
      <c r="D77874" s="1">
        <v>0.3888888888888889</v>
      </c>
      <c r="E77874">
        <v>41.441359999999897</v>
      </c>
    </row>
    <row r="77875" spans="1:5" x14ac:dyDescent="0.35">
      <c r="A77875">
        <v>2018</v>
      </c>
      <c r="B77875">
        <v>9</v>
      </c>
      <c r="C77875">
        <v>28</v>
      </c>
      <c r="D77875" s="1">
        <v>0.3923611111111111</v>
      </c>
      <c r="E77875">
        <v>42.496580000000002</v>
      </c>
    </row>
    <row r="77876" spans="1:5" x14ac:dyDescent="0.35">
      <c r="A77876">
        <v>2018</v>
      </c>
      <c r="B77876">
        <v>9</v>
      </c>
      <c r="C77876">
        <v>28</v>
      </c>
      <c r="D77876" s="1">
        <v>0.39583333333333331</v>
      </c>
      <c r="E77876">
        <v>43.636130000000001</v>
      </c>
    </row>
    <row r="77877" spans="1:5" x14ac:dyDescent="0.35">
      <c r="A77877">
        <v>2018</v>
      </c>
      <c r="B77877">
        <v>9</v>
      </c>
      <c r="C77877">
        <v>28</v>
      </c>
      <c r="D77877" s="1">
        <v>0.39930555555555558</v>
      </c>
      <c r="E77877">
        <v>44.810119999999998</v>
      </c>
    </row>
    <row r="77878" spans="1:5" x14ac:dyDescent="0.35">
      <c r="A77878">
        <v>2018</v>
      </c>
      <c r="B77878">
        <v>9</v>
      </c>
      <c r="C77878">
        <v>28</v>
      </c>
      <c r="D77878" s="1">
        <v>0.40277777777777773</v>
      </c>
      <c r="E77878">
        <v>45.680349999999997</v>
      </c>
    </row>
    <row r="77879" spans="1:5" x14ac:dyDescent="0.35">
      <c r="A77879">
        <v>2018</v>
      </c>
      <c r="B77879">
        <v>9</v>
      </c>
      <c r="C77879">
        <v>28</v>
      </c>
      <c r="D77879" s="1">
        <v>0.40625</v>
      </c>
      <c r="E77879">
        <v>46.619509999999998</v>
      </c>
    </row>
    <row r="77880" spans="1:5" x14ac:dyDescent="0.35">
      <c r="A77880">
        <v>2018</v>
      </c>
      <c r="B77880">
        <v>9</v>
      </c>
      <c r="C77880">
        <v>28</v>
      </c>
      <c r="D77880" s="1">
        <v>0.40972222222222227</v>
      </c>
      <c r="E77880">
        <v>47.65231</v>
      </c>
    </row>
    <row r="77881" spans="1:5" x14ac:dyDescent="0.35">
      <c r="A77881">
        <v>2018</v>
      </c>
      <c r="B77881">
        <v>9</v>
      </c>
      <c r="C77881">
        <v>28</v>
      </c>
      <c r="D77881" s="1">
        <v>0.41319444444444442</v>
      </c>
      <c r="E77881">
        <v>48.483629999999998</v>
      </c>
    </row>
    <row r="77882" spans="1:5" x14ac:dyDescent="0.35">
      <c r="A77882">
        <v>2018</v>
      </c>
      <c r="B77882">
        <v>9</v>
      </c>
      <c r="C77882">
        <v>28</v>
      </c>
      <c r="D77882" s="1">
        <v>0.41666666666666669</v>
      </c>
      <c r="E77882">
        <v>49.391599999999997</v>
      </c>
    </row>
    <row r="77883" spans="1:5" x14ac:dyDescent="0.35">
      <c r="A77883">
        <v>2018</v>
      </c>
      <c r="B77883">
        <v>9</v>
      </c>
      <c r="C77883">
        <v>28</v>
      </c>
      <c r="D77883" s="1">
        <v>0.4201388888888889</v>
      </c>
      <c r="E77883">
        <v>50.20749</v>
      </c>
    </row>
    <row r="77884" spans="1:5" x14ac:dyDescent="0.35">
      <c r="A77884">
        <v>2018</v>
      </c>
      <c r="B77884">
        <v>9</v>
      </c>
      <c r="C77884">
        <v>28</v>
      </c>
      <c r="D77884" s="1">
        <v>0.4236111111111111</v>
      </c>
      <c r="E77884">
        <v>50.79419</v>
      </c>
    </row>
    <row r="77885" spans="1:5" x14ac:dyDescent="0.35">
      <c r="A77885">
        <v>2018</v>
      </c>
      <c r="B77885">
        <v>9</v>
      </c>
      <c r="C77885">
        <v>28</v>
      </c>
      <c r="D77885" s="1">
        <v>0.42708333333333331</v>
      </c>
      <c r="E77885">
        <v>51.49183</v>
      </c>
    </row>
    <row r="77886" spans="1:5" x14ac:dyDescent="0.35">
      <c r="A77886">
        <v>2018</v>
      </c>
      <c r="B77886">
        <v>9</v>
      </c>
      <c r="C77886">
        <v>28</v>
      </c>
      <c r="D77886" s="1">
        <v>0.43055555555555558</v>
      </c>
      <c r="E77886">
        <v>52.077950000000001</v>
      </c>
    </row>
    <row r="77887" spans="1:5" x14ac:dyDescent="0.35">
      <c r="A77887">
        <v>2018</v>
      </c>
      <c r="B77887">
        <v>9</v>
      </c>
      <c r="C77887">
        <v>28</v>
      </c>
      <c r="D77887" s="1">
        <v>0.43402777777777773</v>
      </c>
      <c r="E77887">
        <v>52.591900000000003</v>
      </c>
    </row>
    <row r="77888" spans="1:5" x14ac:dyDescent="0.35">
      <c r="A77888">
        <v>2018</v>
      </c>
      <c r="B77888">
        <v>9</v>
      </c>
      <c r="C77888">
        <v>28</v>
      </c>
      <c r="D77888" s="1">
        <v>0.4375</v>
      </c>
      <c r="E77888">
        <v>52.943469999999998</v>
      </c>
    </row>
    <row r="77889" spans="1:5" x14ac:dyDescent="0.35">
      <c r="A77889">
        <v>2018</v>
      </c>
      <c r="B77889">
        <v>9</v>
      </c>
      <c r="C77889">
        <v>28</v>
      </c>
      <c r="D77889" s="1">
        <v>0.44097222222222227</v>
      </c>
      <c r="E77889">
        <v>53.368299999999998</v>
      </c>
    </row>
    <row r="77890" spans="1:5" x14ac:dyDescent="0.35">
      <c r="A77890">
        <v>2018</v>
      </c>
      <c r="B77890">
        <v>9</v>
      </c>
      <c r="C77890">
        <v>28</v>
      </c>
      <c r="D77890" s="1">
        <v>0.44444444444444442</v>
      </c>
      <c r="E77890">
        <v>53.4169699999999</v>
      </c>
    </row>
    <row r="77891" spans="1:5" x14ac:dyDescent="0.35">
      <c r="A77891">
        <v>2018</v>
      </c>
      <c r="B77891">
        <v>9</v>
      </c>
      <c r="C77891">
        <v>28</v>
      </c>
      <c r="D77891" s="1">
        <v>0.44791666666666669</v>
      </c>
      <c r="E77891">
        <v>53.415889999999997</v>
      </c>
    </row>
    <row r="77892" spans="1:5" x14ac:dyDescent="0.35">
      <c r="A77892">
        <v>2018</v>
      </c>
      <c r="B77892">
        <v>9</v>
      </c>
      <c r="C77892">
        <v>28</v>
      </c>
      <c r="D77892" s="1">
        <v>0.4513888888888889</v>
      </c>
      <c r="E77892">
        <v>53.429940000000002</v>
      </c>
    </row>
    <row r="77893" spans="1:5" x14ac:dyDescent="0.35">
      <c r="A77893">
        <v>2018</v>
      </c>
      <c r="B77893">
        <v>9</v>
      </c>
      <c r="C77893">
        <v>28</v>
      </c>
      <c r="D77893" s="1">
        <v>0.4548611111111111</v>
      </c>
      <c r="E77893">
        <v>53.4634199999999</v>
      </c>
    </row>
    <row r="77894" spans="1:5" x14ac:dyDescent="0.35">
      <c r="A77894">
        <v>2018</v>
      </c>
      <c r="B77894">
        <v>9</v>
      </c>
      <c r="C77894">
        <v>28</v>
      </c>
      <c r="D77894" s="1">
        <v>0.45833333333333331</v>
      </c>
      <c r="E77894">
        <v>53.501339999999999</v>
      </c>
    </row>
    <row r="77895" spans="1:5" x14ac:dyDescent="0.35">
      <c r="A77895">
        <v>2018</v>
      </c>
      <c r="B77895">
        <v>9</v>
      </c>
      <c r="C77895">
        <v>28</v>
      </c>
      <c r="D77895" s="1">
        <v>0.46180555555555558</v>
      </c>
      <c r="E77895">
        <v>53.494349999999997</v>
      </c>
    </row>
    <row r="77896" spans="1:5" x14ac:dyDescent="0.35">
      <c r="A77896">
        <v>2018</v>
      </c>
      <c r="B77896">
        <v>9</v>
      </c>
      <c r="C77896">
        <v>28</v>
      </c>
      <c r="D77896" s="1">
        <v>0.46527777777777773</v>
      </c>
      <c r="E77896">
        <v>53.55086</v>
      </c>
    </row>
    <row r="77897" spans="1:5" x14ac:dyDescent="0.35">
      <c r="A77897">
        <v>2018</v>
      </c>
      <c r="B77897">
        <v>9</v>
      </c>
      <c r="C77897">
        <v>28</v>
      </c>
      <c r="D77897" s="1">
        <v>0.46875</v>
      </c>
      <c r="E77897">
        <v>53.533900000000003</v>
      </c>
    </row>
    <row r="77898" spans="1:5" x14ac:dyDescent="0.35">
      <c r="A77898">
        <v>2018</v>
      </c>
      <c r="B77898">
        <v>9</v>
      </c>
      <c r="C77898">
        <v>28</v>
      </c>
      <c r="D77898" s="1">
        <v>0.47222222222222227</v>
      </c>
      <c r="E77898">
        <v>53.490109999999902</v>
      </c>
    </row>
    <row r="77899" spans="1:5" x14ac:dyDescent="0.35">
      <c r="A77899">
        <v>2018</v>
      </c>
      <c r="B77899">
        <v>9</v>
      </c>
      <c r="C77899">
        <v>28</v>
      </c>
      <c r="D77899" s="1">
        <v>0.47569444444444442</v>
      </c>
      <c r="E77899">
        <v>53.441969999999998</v>
      </c>
    </row>
    <row r="77900" spans="1:5" x14ac:dyDescent="0.35">
      <c r="A77900">
        <v>2018</v>
      </c>
      <c r="B77900">
        <v>9</v>
      </c>
      <c r="C77900">
        <v>28</v>
      </c>
      <c r="D77900" s="1">
        <v>0.47916666666666669</v>
      </c>
      <c r="E77900">
        <v>53.522550000000003</v>
      </c>
    </row>
    <row r="77901" spans="1:5" x14ac:dyDescent="0.35">
      <c r="A77901">
        <v>2018</v>
      </c>
      <c r="B77901">
        <v>9</v>
      </c>
      <c r="C77901">
        <v>28</v>
      </c>
      <c r="D77901" s="1">
        <v>0.4826388888888889</v>
      </c>
      <c r="E77901">
        <v>53.51041</v>
      </c>
    </row>
    <row r="77902" spans="1:5" x14ac:dyDescent="0.35">
      <c r="A77902">
        <v>2018</v>
      </c>
      <c r="B77902">
        <v>9</v>
      </c>
      <c r="C77902">
        <v>28</v>
      </c>
      <c r="D77902" s="1">
        <v>0.4861111111111111</v>
      </c>
      <c r="E77902">
        <v>53.4946699999999</v>
      </c>
    </row>
    <row r="77903" spans="1:5" x14ac:dyDescent="0.35">
      <c r="A77903">
        <v>2018</v>
      </c>
      <c r="B77903">
        <v>9</v>
      </c>
      <c r="C77903">
        <v>28</v>
      </c>
      <c r="D77903" s="1">
        <v>0.48958333333333331</v>
      </c>
      <c r="E77903">
        <v>53.513979999999997</v>
      </c>
    </row>
    <row r="77904" spans="1:5" x14ac:dyDescent="0.35">
      <c r="A77904">
        <v>2018</v>
      </c>
      <c r="B77904">
        <v>9</v>
      </c>
      <c r="C77904">
        <v>28</v>
      </c>
      <c r="D77904" s="1">
        <v>0.49305555555555558</v>
      </c>
      <c r="E77904">
        <v>53.529339999999998</v>
      </c>
    </row>
    <row r="77905" spans="1:5" x14ac:dyDescent="0.35">
      <c r="A77905">
        <v>2018</v>
      </c>
      <c r="B77905">
        <v>9</v>
      </c>
      <c r="C77905">
        <v>28</v>
      </c>
      <c r="D77905" s="1">
        <v>0.49652777777777773</v>
      </c>
      <c r="E77905">
        <v>53.506919999999901</v>
      </c>
    </row>
    <row r="77906" spans="1:5" x14ac:dyDescent="0.35">
      <c r="A77906">
        <v>2018</v>
      </c>
      <c r="B77906">
        <v>9</v>
      </c>
      <c r="C77906">
        <v>28</v>
      </c>
      <c r="D77906" s="1">
        <v>0.5</v>
      </c>
      <c r="E77906">
        <v>53.233150000000002</v>
      </c>
    </row>
    <row r="77907" spans="1:5" x14ac:dyDescent="0.35">
      <c r="A77907">
        <v>2018</v>
      </c>
      <c r="B77907">
        <v>9</v>
      </c>
      <c r="C77907">
        <v>28</v>
      </c>
      <c r="D77907" s="1">
        <v>0.50347222222222221</v>
      </c>
      <c r="E77907">
        <v>53.362679999999997</v>
      </c>
    </row>
    <row r="77908" spans="1:5" x14ac:dyDescent="0.35">
      <c r="A77908">
        <v>2018</v>
      </c>
      <c r="B77908">
        <v>9</v>
      </c>
      <c r="C77908">
        <v>28</v>
      </c>
      <c r="D77908" s="1">
        <v>0.50694444444444442</v>
      </c>
      <c r="E77908">
        <v>51.696370000000002</v>
      </c>
    </row>
    <row r="77909" spans="1:5" x14ac:dyDescent="0.35">
      <c r="A77909">
        <v>2018</v>
      </c>
      <c r="B77909">
        <v>9</v>
      </c>
      <c r="C77909">
        <v>28</v>
      </c>
      <c r="D77909" s="1">
        <v>0.51041666666666663</v>
      </c>
      <c r="E77909">
        <v>52.659689999999998</v>
      </c>
    </row>
    <row r="77910" spans="1:5" x14ac:dyDescent="0.35">
      <c r="A77910">
        <v>2018</v>
      </c>
      <c r="B77910">
        <v>9</v>
      </c>
      <c r="C77910">
        <v>28</v>
      </c>
      <c r="D77910" s="1">
        <v>0.51388888888888895</v>
      </c>
      <c r="E77910">
        <v>53.134409999999903</v>
      </c>
    </row>
    <row r="77911" spans="1:5" x14ac:dyDescent="0.35">
      <c r="A77911">
        <v>2018</v>
      </c>
      <c r="B77911">
        <v>9</v>
      </c>
      <c r="C77911">
        <v>28</v>
      </c>
      <c r="D77911" s="1">
        <v>0.51736111111111105</v>
      </c>
      <c r="E77911">
        <v>53.290819999999997</v>
      </c>
    </row>
    <row r="77912" spans="1:5" x14ac:dyDescent="0.35">
      <c r="A77912">
        <v>2018</v>
      </c>
      <c r="B77912">
        <v>9</v>
      </c>
      <c r="C77912">
        <v>28</v>
      </c>
      <c r="D77912" s="1">
        <v>0.52083333333333337</v>
      </c>
      <c r="E77912">
        <v>53.267299999999999</v>
      </c>
    </row>
    <row r="77913" spans="1:5" x14ac:dyDescent="0.35">
      <c r="A77913">
        <v>2018</v>
      </c>
      <c r="B77913">
        <v>9</v>
      </c>
      <c r="C77913">
        <v>28</v>
      </c>
      <c r="D77913" s="1">
        <v>0.52430555555555558</v>
      </c>
      <c r="E77913">
        <v>53.423069999999903</v>
      </c>
    </row>
    <row r="77914" spans="1:5" x14ac:dyDescent="0.35">
      <c r="A77914">
        <v>2018</v>
      </c>
      <c r="B77914">
        <v>9</v>
      </c>
      <c r="C77914">
        <v>28</v>
      </c>
      <c r="D77914" s="1">
        <v>0.52777777777777779</v>
      </c>
      <c r="E77914">
        <v>53.43533</v>
      </c>
    </row>
    <row r="77915" spans="1:5" x14ac:dyDescent="0.35">
      <c r="A77915">
        <v>2018</v>
      </c>
      <c r="B77915">
        <v>9</v>
      </c>
      <c r="C77915">
        <v>28</v>
      </c>
      <c r="D77915" s="1">
        <v>0.53125</v>
      </c>
      <c r="E77915">
        <v>53.404879999999999</v>
      </c>
    </row>
    <row r="77916" spans="1:5" x14ac:dyDescent="0.35">
      <c r="A77916">
        <v>2018</v>
      </c>
      <c r="B77916">
        <v>9</v>
      </c>
      <c r="C77916">
        <v>28</v>
      </c>
      <c r="D77916" s="1">
        <v>0.53472222222222221</v>
      </c>
      <c r="E77916">
        <v>53.338979999999999</v>
      </c>
    </row>
    <row r="77917" spans="1:5" x14ac:dyDescent="0.35">
      <c r="A77917">
        <v>2018</v>
      </c>
      <c r="B77917">
        <v>9</v>
      </c>
      <c r="C77917">
        <v>28</v>
      </c>
      <c r="D77917" s="1">
        <v>0.53819444444444442</v>
      </c>
      <c r="E77917">
        <v>53.538640000000001</v>
      </c>
    </row>
    <row r="77918" spans="1:5" x14ac:dyDescent="0.35">
      <c r="A77918">
        <v>2018</v>
      </c>
      <c r="B77918">
        <v>9</v>
      </c>
      <c r="C77918">
        <v>28</v>
      </c>
      <c r="D77918" s="1">
        <v>0.54166666666666663</v>
      </c>
      <c r="E77918">
        <v>53.475140000000003</v>
      </c>
    </row>
    <row r="77919" spans="1:5" x14ac:dyDescent="0.35">
      <c r="A77919">
        <v>2018</v>
      </c>
      <c r="B77919">
        <v>9</v>
      </c>
      <c r="C77919">
        <v>28</v>
      </c>
      <c r="D77919" s="1">
        <v>0.54513888888888895</v>
      </c>
      <c r="E77919">
        <v>53.543030000000002</v>
      </c>
    </row>
    <row r="77920" spans="1:5" x14ac:dyDescent="0.35">
      <c r="A77920">
        <v>2018</v>
      </c>
      <c r="B77920">
        <v>9</v>
      </c>
      <c r="C77920">
        <v>28</v>
      </c>
      <c r="D77920" s="1">
        <v>0.54861111111111105</v>
      </c>
      <c r="E77920">
        <v>53.473119999999902</v>
      </c>
    </row>
    <row r="77921" spans="1:5" x14ac:dyDescent="0.35">
      <c r="A77921">
        <v>2018</v>
      </c>
      <c r="B77921">
        <v>9</v>
      </c>
      <c r="C77921">
        <v>28</v>
      </c>
      <c r="D77921" s="1">
        <v>0.55208333333333337</v>
      </c>
      <c r="E77921">
        <v>53.453290000000003</v>
      </c>
    </row>
    <row r="77922" spans="1:5" x14ac:dyDescent="0.35">
      <c r="A77922">
        <v>2018</v>
      </c>
      <c r="B77922">
        <v>9</v>
      </c>
      <c r="C77922">
        <v>28</v>
      </c>
      <c r="D77922" s="1">
        <v>0.55555555555555558</v>
      </c>
      <c r="E77922">
        <v>53.390680000000003</v>
      </c>
    </row>
    <row r="77923" spans="1:5" x14ac:dyDescent="0.35">
      <c r="A77923">
        <v>2018</v>
      </c>
      <c r="B77923">
        <v>9</v>
      </c>
      <c r="C77923">
        <v>28</v>
      </c>
      <c r="D77923" s="1">
        <v>0.55902777777777779</v>
      </c>
      <c r="E77923">
        <v>53.4345199999999</v>
      </c>
    </row>
    <row r="77924" spans="1:5" x14ac:dyDescent="0.35">
      <c r="A77924">
        <v>2018</v>
      </c>
      <c r="B77924">
        <v>9</v>
      </c>
      <c r="C77924">
        <v>28</v>
      </c>
      <c r="D77924" s="1">
        <v>0.5625</v>
      </c>
      <c r="E77924">
        <v>53.4099</v>
      </c>
    </row>
    <row r="77925" spans="1:5" x14ac:dyDescent="0.35">
      <c r="A77925">
        <v>2018</v>
      </c>
      <c r="B77925">
        <v>9</v>
      </c>
      <c r="C77925">
        <v>28</v>
      </c>
      <c r="D77925" s="1">
        <v>0.56597222222222221</v>
      </c>
      <c r="E77925">
        <v>53.582039999999999</v>
      </c>
    </row>
    <row r="77926" spans="1:5" x14ac:dyDescent="0.35">
      <c r="A77926">
        <v>2018</v>
      </c>
      <c r="B77926">
        <v>9</v>
      </c>
      <c r="C77926">
        <v>28</v>
      </c>
      <c r="D77926" s="1">
        <v>0.56944444444444442</v>
      </c>
      <c r="E77926">
        <v>53.392859999999999</v>
      </c>
    </row>
    <row r="77927" spans="1:5" x14ac:dyDescent="0.35">
      <c r="A77927">
        <v>2018</v>
      </c>
      <c r="B77927">
        <v>9</v>
      </c>
      <c r="C77927">
        <v>28</v>
      </c>
      <c r="D77927" s="1">
        <v>0.57291666666666663</v>
      </c>
      <c r="E77927">
        <v>52.865679999999998</v>
      </c>
    </row>
    <row r="77928" spans="1:5" x14ac:dyDescent="0.35">
      <c r="A77928">
        <v>2018</v>
      </c>
      <c r="B77928">
        <v>9</v>
      </c>
      <c r="C77928">
        <v>28</v>
      </c>
      <c r="D77928" s="1">
        <v>0.57638888888888895</v>
      </c>
      <c r="E77928">
        <v>53.125950000000003</v>
      </c>
    </row>
    <row r="77929" spans="1:5" x14ac:dyDescent="0.35">
      <c r="A77929">
        <v>2018</v>
      </c>
      <c r="B77929">
        <v>9</v>
      </c>
      <c r="C77929">
        <v>28</v>
      </c>
      <c r="D77929" s="1">
        <v>0.57986111111111105</v>
      </c>
      <c r="E77929">
        <v>53.319980000000001</v>
      </c>
    </row>
    <row r="77930" spans="1:5" x14ac:dyDescent="0.35">
      <c r="A77930">
        <v>2018</v>
      </c>
      <c r="B77930">
        <v>9</v>
      </c>
      <c r="C77930">
        <v>28</v>
      </c>
      <c r="D77930" s="1">
        <v>0.58333333333333337</v>
      </c>
      <c r="E77930">
        <v>53.360500000000002</v>
      </c>
    </row>
    <row r="77931" spans="1:5" x14ac:dyDescent="0.35">
      <c r="A77931">
        <v>2018</v>
      </c>
      <c r="B77931">
        <v>9</v>
      </c>
      <c r="C77931">
        <v>28</v>
      </c>
      <c r="D77931" s="1">
        <v>0.58680555555555558</v>
      </c>
      <c r="E77931">
        <v>53.424430000000001</v>
      </c>
    </row>
    <row r="77932" spans="1:5" x14ac:dyDescent="0.35">
      <c r="A77932">
        <v>2018</v>
      </c>
      <c r="B77932">
        <v>9</v>
      </c>
      <c r="C77932">
        <v>28</v>
      </c>
      <c r="D77932" s="1">
        <v>0.59027777777777779</v>
      </c>
      <c r="E77932">
        <v>53.408279999999998</v>
      </c>
    </row>
    <row r="77933" spans="1:5" x14ac:dyDescent="0.35">
      <c r="A77933">
        <v>2018</v>
      </c>
      <c r="B77933">
        <v>9</v>
      </c>
      <c r="C77933">
        <v>28</v>
      </c>
      <c r="D77933" s="1">
        <v>0.59375</v>
      </c>
      <c r="E77933">
        <v>53.446809999999999</v>
      </c>
    </row>
    <row r="77934" spans="1:5" x14ac:dyDescent="0.35">
      <c r="A77934">
        <v>2018</v>
      </c>
      <c r="B77934">
        <v>9</v>
      </c>
      <c r="C77934">
        <v>28</v>
      </c>
      <c r="D77934" s="1">
        <v>0.59722222222222221</v>
      </c>
      <c r="E77934">
        <v>53.455869999999997</v>
      </c>
    </row>
    <row r="77935" spans="1:5" x14ac:dyDescent="0.35">
      <c r="A77935">
        <v>2018</v>
      </c>
      <c r="B77935">
        <v>9</v>
      </c>
      <c r="C77935">
        <v>28</v>
      </c>
      <c r="D77935" s="1">
        <v>0.60069444444444442</v>
      </c>
      <c r="E77935">
        <v>53.649149999999999</v>
      </c>
    </row>
    <row r="77936" spans="1:5" x14ac:dyDescent="0.35">
      <c r="A77936">
        <v>2018</v>
      </c>
      <c r="B77936">
        <v>9</v>
      </c>
      <c r="C77936">
        <v>28</v>
      </c>
      <c r="D77936" s="1">
        <v>0.60416666666666663</v>
      </c>
      <c r="E77936">
        <v>53.436360000000001</v>
      </c>
    </row>
    <row r="77937" spans="1:5" x14ac:dyDescent="0.35">
      <c r="A77937">
        <v>2018</v>
      </c>
      <c r="B77937">
        <v>9</v>
      </c>
      <c r="C77937">
        <v>28</v>
      </c>
      <c r="D77937" s="1">
        <v>0.60763888888888895</v>
      </c>
      <c r="E77937">
        <v>52.914050000000003</v>
      </c>
    </row>
    <row r="77938" spans="1:5" x14ac:dyDescent="0.35">
      <c r="A77938">
        <v>2018</v>
      </c>
      <c r="B77938">
        <v>9</v>
      </c>
      <c r="C77938">
        <v>28</v>
      </c>
      <c r="D77938" s="1">
        <v>0.61111111111111105</v>
      </c>
      <c r="E77938">
        <v>52.712859999999999</v>
      </c>
    </row>
    <row r="77939" spans="1:5" x14ac:dyDescent="0.35">
      <c r="A77939">
        <v>2018</v>
      </c>
      <c r="B77939">
        <v>9</v>
      </c>
      <c r="C77939">
        <v>28</v>
      </c>
      <c r="D77939" s="1">
        <v>0.61458333333333337</v>
      </c>
      <c r="E77939">
        <v>52.184939999999997</v>
      </c>
    </row>
    <row r="77940" spans="1:5" x14ac:dyDescent="0.35">
      <c r="A77940">
        <v>2018</v>
      </c>
      <c r="B77940">
        <v>9</v>
      </c>
      <c r="C77940">
        <v>28</v>
      </c>
      <c r="D77940" s="1">
        <v>0.61805555555555558</v>
      </c>
      <c r="E77940">
        <v>51.754309999999997</v>
      </c>
    </row>
    <row r="77941" spans="1:5" x14ac:dyDescent="0.35">
      <c r="A77941">
        <v>2018</v>
      </c>
      <c r="B77941">
        <v>9</v>
      </c>
      <c r="C77941">
        <v>28</v>
      </c>
      <c r="D77941" s="1">
        <v>0.62152777777777779</v>
      </c>
      <c r="E77941">
        <v>51.407420000000002</v>
      </c>
    </row>
    <row r="77942" spans="1:5" x14ac:dyDescent="0.35">
      <c r="A77942">
        <v>2018</v>
      </c>
      <c r="B77942">
        <v>9</v>
      </c>
      <c r="C77942">
        <v>28</v>
      </c>
      <c r="D77942" s="1">
        <v>0.625</v>
      </c>
      <c r="E77942">
        <v>51.094920000000002</v>
      </c>
    </row>
    <row r="77943" spans="1:5" x14ac:dyDescent="0.35">
      <c r="A77943">
        <v>2018</v>
      </c>
      <c r="B77943">
        <v>9</v>
      </c>
      <c r="C77943">
        <v>28</v>
      </c>
      <c r="D77943" s="1">
        <v>0.62847222222222221</v>
      </c>
      <c r="E77943">
        <v>50.241489999999999</v>
      </c>
    </row>
    <row r="77944" spans="1:5" x14ac:dyDescent="0.35">
      <c r="A77944">
        <v>2018</v>
      </c>
      <c r="B77944">
        <v>9</v>
      </c>
      <c r="C77944">
        <v>28</v>
      </c>
      <c r="D77944" s="1">
        <v>0.63194444444444442</v>
      </c>
      <c r="E77944">
        <v>49.725200000000001</v>
      </c>
    </row>
    <row r="77945" spans="1:5" x14ac:dyDescent="0.35">
      <c r="A77945">
        <v>2018</v>
      </c>
      <c r="B77945">
        <v>9</v>
      </c>
      <c r="C77945">
        <v>28</v>
      </c>
      <c r="D77945" s="1">
        <v>0.63541666666666663</v>
      </c>
      <c r="E77945">
        <v>49.10051</v>
      </c>
    </row>
    <row r="77946" spans="1:5" x14ac:dyDescent="0.35">
      <c r="A77946">
        <v>2018</v>
      </c>
      <c r="B77946">
        <v>9</v>
      </c>
      <c r="C77946">
        <v>28</v>
      </c>
      <c r="D77946" s="1">
        <v>0.63888888888888895</v>
      </c>
      <c r="E77946">
        <v>46.198520000000002</v>
      </c>
    </row>
    <row r="77947" spans="1:5" x14ac:dyDescent="0.35">
      <c r="A77947">
        <v>2018</v>
      </c>
      <c r="B77947">
        <v>9</v>
      </c>
      <c r="C77947">
        <v>28</v>
      </c>
      <c r="D77947" s="1">
        <v>0.64236111111111105</v>
      </c>
      <c r="E77947">
        <v>45.202590000000001</v>
      </c>
    </row>
    <row r="77948" spans="1:5" x14ac:dyDescent="0.35">
      <c r="A77948">
        <v>2018</v>
      </c>
      <c r="B77948">
        <v>9</v>
      </c>
      <c r="C77948">
        <v>28</v>
      </c>
      <c r="D77948" s="1">
        <v>0.64583333333333337</v>
      </c>
      <c r="E77948">
        <v>44.159120000000001</v>
      </c>
    </row>
    <row r="77949" spans="1:5" x14ac:dyDescent="0.35">
      <c r="A77949">
        <v>2018</v>
      </c>
      <c r="B77949">
        <v>9</v>
      </c>
      <c r="C77949">
        <v>28</v>
      </c>
      <c r="D77949" s="1">
        <v>0.64930555555555558</v>
      </c>
      <c r="E77949">
        <v>34.414850000000001</v>
      </c>
    </row>
    <row r="77950" spans="1:5" x14ac:dyDescent="0.35">
      <c r="A77950">
        <v>2018</v>
      </c>
      <c r="B77950">
        <v>9</v>
      </c>
      <c r="C77950">
        <v>28</v>
      </c>
      <c r="D77950" s="1">
        <v>0.65277777777777779</v>
      </c>
      <c r="E77950">
        <v>43.153750000000002</v>
      </c>
    </row>
    <row r="77951" spans="1:5" x14ac:dyDescent="0.35">
      <c r="A77951">
        <v>2018</v>
      </c>
      <c r="B77951">
        <v>9</v>
      </c>
      <c r="C77951">
        <v>28</v>
      </c>
      <c r="D77951" s="1">
        <v>0.65625</v>
      </c>
      <c r="E77951">
        <v>30.906879999999902</v>
      </c>
    </row>
    <row r="77952" spans="1:5" x14ac:dyDescent="0.35">
      <c r="A77952">
        <v>2018</v>
      </c>
      <c r="B77952">
        <v>9</v>
      </c>
      <c r="C77952">
        <v>28</v>
      </c>
      <c r="D77952" s="1">
        <v>0.65972222222222221</v>
      </c>
      <c r="E77952">
        <v>30.329370000000001</v>
      </c>
    </row>
    <row r="77953" spans="1:5" x14ac:dyDescent="0.35">
      <c r="A77953">
        <v>2018</v>
      </c>
      <c r="B77953">
        <v>9</v>
      </c>
      <c r="C77953">
        <v>28</v>
      </c>
      <c r="D77953" s="1">
        <v>0.66319444444444442</v>
      </c>
      <c r="E77953">
        <v>35.190849999999998</v>
      </c>
    </row>
    <row r="77954" spans="1:5" x14ac:dyDescent="0.35">
      <c r="A77954">
        <v>2018</v>
      </c>
      <c r="B77954">
        <v>9</v>
      </c>
      <c r="C77954">
        <v>28</v>
      </c>
      <c r="D77954" s="1">
        <v>0.66666666666666663</v>
      </c>
      <c r="E77954">
        <v>32.335529999999999</v>
      </c>
    </row>
    <row r="77955" spans="1:5" x14ac:dyDescent="0.35">
      <c r="A77955">
        <v>2018</v>
      </c>
      <c r="B77955">
        <v>9</v>
      </c>
      <c r="C77955">
        <v>28</v>
      </c>
      <c r="D77955" s="1">
        <v>0.67013888888888884</v>
      </c>
      <c r="E77955">
        <v>29.30809</v>
      </c>
    </row>
    <row r="77956" spans="1:5" x14ac:dyDescent="0.35">
      <c r="A77956">
        <v>2018</v>
      </c>
      <c r="B77956">
        <v>9</v>
      </c>
      <c r="C77956">
        <v>28</v>
      </c>
      <c r="D77956" s="1">
        <v>0.67361111111111116</v>
      </c>
      <c r="E77956">
        <v>32.256740000000001</v>
      </c>
    </row>
    <row r="77957" spans="1:5" x14ac:dyDescent="0.35">
      <c r="A77957">
        <v>2018</v>
      </c>
      <c r="B77957">
        <v>9</v>
      </c>
      <c r="C77957">
        <v>28</v>
      </c>
      <c r="D77957" s="1">
        <v>0.67708333333333337</v>
      </c>
      <c r="E77957">
        <v>25.957560000000001</v>
      </c>
    </row>
    <row r="77958" spans="1:5" x14ac:dyDescent="0.35">
      <c r="A77958">
        <v>2018</v>
      </c>
      <c r="B77958">
        <v>9</v>
      </c>
      <c r="C77958">
        <v>28</v>
      </c>
      <c r="D77958" s="1">
        <v>0.68055555555555547</v>
      </c>
      <c r="E77958">
        <v>24.351759999999999</v>
      </c>
    </row>
    <row r="77959" spans="1:5" x14ac:dyDescent="0.35">
      <c r="A77959">
        <v>2018</v>
      </c>
      <c r="B77959">
        <v>9</v>
      </c>
      <c r="C77959">
        <v>28</v>
      </c>
      <c r="D77959" s="1">
        <v>0.68402777777777779</v>
      </c>
      <c r="E77959">
        <v>18.258939999999999</v>
      </c>
    </row>
    <row r="77960" spans="1:5" x14ac:dyDescent="0.35">
      <c r="A77960">
        <v>2018</v>
      </c>
      <c r="B77960">
        <v>9</v>
      </c>
      <c r="C77960">
        <v>28</v>
      </c>
      <c r="D77960" s="1">
        <v>0.6875</v>
      </c>
      <c r="E77960">
        <v>16.668009999999999</v>
      </c>
    </row>
    <row r="77961" spans="1:5" x14ac:dyDescent="0.35">
      <c r="A77961">
        <v>2018</v>
      </c>
      <c r="B77961">
        <v>9</v>
      </c>
      <c r="C77961">
        <v>28</v>
      </c>
      <c r="D77961" s="1">
        <v>0.69097222222222221</v>
      </c>
      <c r="E77961">
        <v>15.40765</v>
      </c>
    </row>
    <row r="77962" spans="1:5" x14ac:dyDescent="0.35">
      <c r="A77962">
        <v>2018</v>
      </c>
      <c r="B77962">
        <v>9</v>
      </c>
      <c r="C77962">
        <v>28</v>
      </c>
      <c r="D77962" s="1">
        <v>0.69444444444444453</v>
      </c>
      <c r="E77962">
        <v>15.805779999999899</v>
      </c>
    </row>
    <row r="77963" spans="1:5" x14ac:dyDescent="0.35">
      <c r="A77963">
        <v>2018</v>
      </c>
      <c r="B77963">
        <v>9</v>
      </c>
      <c r="C77963">
        <v>28</v>
      </c>
      <c r="D77963" s="1">
        <v>0.69791666666666663</v>
      </c>
      <c r="E77963">
        <v>13.335989999999899</v>
      </c>
    </row>
    <row r="77964" spans="1:5" x14ac:dyDescent="0.35">
      <c r="A77964">
        <v>2018</v>
      </c>
      <c r="B77964">
        <v>9</v>
      </c>
      <c r="C77964">
        <v>28</v>
      </c>
      <c r="D77964" s="1">
        <v>0.70138888888888884</v>
      </c>
      <c r="E77964">
        <v>12.63711</v>
      </c>
    </row>
    <row r="77965" spans="1:5" x14ac:dyDescent="0.35">
      <c r="A77965">
        <v>2018</v>
      </c>
      <c r="B77965">
        <v>9</v>
      </c>
      <c r="C77965">
        <v>28</v>
      </c>
      <c r="D77965" s="1">
        <v>0.70486111111111116</v>
      </c>
      <c r="E77965">
        <v>15.058029999999899</v>
      </c>
    </row>
    <row r="77966" spans="1:5" x14ac:dyDescent="0.35">
      <c r="A77966">
        <v>2018</v>
      </c>
      <c r="B77966">
        <v>9</v>
      </c>
      <c r="C77966">
        <v>28</v>
      </c>
      <c r="D77966" s="1">
        <v>0.70833333333333337</v>
      </c>
      <c r="E77966">
        <v>14.073700000000001</v>
      </c>
    </row>
    <row r="77967" spans="1:5" x14ac:dyDescent="0.35">
      <c r="A77967">
        <v>2018</v>
      </c>
      <c r="B77967">
        <v>9</v>
      </c>
      <c r="C77967">
        <v>28</v>
      </c>
      <c r="D77967" s="1">
        <v>0.71180555555555547</v>
      </c>
      <c r="E77967">
        <v>11.21213</v>
      </c>
    </row>
    <row r="77968" spans="1:5" x14ac:dyDescent="0.35">
      <c r="A77968">
        <v>2018</v>
      </c>
      <c r="B77968">
        <v>9</v>
      </c>
      <c r="C77968">
        <v>28</v>
      </c>
      <c r="D77968" s="1">
        <v>0.71527777777777779</v>
      </c>
      <c r="E77968">
        <v>9.7482299999999995</v>
      </c>
    </row>
    <row r="77969" spans="1:5" x14ac:dyDescent="0.35">
      <c r="A77969">
        <v>2018</v>
      </c>
      <c r="B77969">
        <v>9</v>
      </c>
      <c r="C77969">
        <v>28</v>
      </c>
      <c r="D77969" s="1">
        <v>0.71875</v>
      </c>
      <c r="E77969">
        <v>8.7199799999999996</v>
      </c>
    </row>
    <row r="77970" spans="1:5" x14ac:dyDescent="0.35">
      <c r="A77970">
        <v>2018</v>
      </c>
      <c r="B77970">
        <v>9</v>
      </c>
      <c r="C77970">
        <v>28</v>
      </c>
      <c r="D77970" s="1">
        <v>0.72222222222222221</v>
      </c>
      <c r="E77970">
        <v>8.05992</v>
      </c>
    </row>
    <row r="77971" spans="1:5" x14ac:dyDescent="0.35">
      <c r="A77971">
        <v>2018</v>
      </c>
      <c r="B77971">
        <v>9</v>
      </c>
      <c r="C77971">
        <v>28</v>
      </c>
      <c r="D77971" s="1">
        <v>0.72569444444444453</v>
      </c>
      <c r="E77971">
        <v>6.5583899999999904</v>
      </c>
    </row>
    <row r="77972" spans="1:5" x14ac:dyDescent="0.35">
      <c r="A77972">
        <v>2018</v>
      </c>
      <c r="B77972">
        <v>9</v>
      </c>
      <c r="C77972">
        <v>28</v>
      </c>
      <c r="D77972" s="1">
        <v>0.72916666666666663</v>
      </c>
      <c r="E77972">
        <v>5.3018700000000001</v>
      </c>
    </row>
    <row r="77973" spans="1:5" x14ac:dyDescent="0.35">
      <c r="A77973">
        <v>2018</v>
      </c>
      <c r="B77973">
        <v>9</v>
      </c>
      <c r="C77973">
        <v>28</v>
      </c>
      <c r="D77973" s="1">
        <v>0.73263888888888884</v>
      </c>
      <c r="E77973">
        <v>4.3277599999999996</v>
      </c>
    </row>
    <row r="77974" spans="1:5" x14ac:dyDescent="0.35">
      <c r="A77974">
        <v>2018</v>
      </c>
      <c r="B77974">
        <v>9</v>
      </c>
      <c r="C77974">
        <v>28</v>
      </c>
      <c r="D77974" s="1">
        <v>0.73611111111111116</v>
      </c>
      <c r="E77974">
        <v>3.9723099999999998</v>
      </c>
    </row>
    <row r="77975" spans="1:5" x14ac:dyDescent="0.35">
      <c r="A77975">
        <v>2018</v>
      </c>
      <c r="B77975">
        <v>9</v>
      </c>
      <c r="C77975">
        <v>28</v>
      </c>
      <c r="D77975" s="1">
        <v>0.73958333333333337</v>
      </c>
      <c r="E77975">
        <v>4.0503999999999998</v>
      </c>
    </row>
    <row r="77976" spans="1:5" x14ac:dyDescent="0.35">
      <c r="A77976">
        <v>2018</v>
      </c>
      <c r="B77976">
        <v>9</v>
      </c>
      <c r="C77976">
        <v>28</v>
      </c>
      <c r="D77976" s="1">
        <v>0.74305555555555547</v>
      </c>
      <c r="E77976">
        <v>3.1758500000000001</v>
      </c>
    </row>
    <row r="77977" spans="1:5" x14ac:dyDescent="0.35">
      <c r="A77977">
        <v>2018</v>
      </c>
      <c r="B77977">
        <v>9</v>
      </c>
      <c r="C77977">
        <v>28</v>
      </c>
      <c r="D77977" s="1">
        <v>0.74652777777777779</v>
      </c>
      <c r="E77977">
        <v>3.1972800000000001</v>
      </c>
    </row>
    <row r="77978" spans="1:5" x14ac:dyDescent="0.35">
      <c r="A77978">
        <v>2018</v>
      </c>
      <c r="B77978">
        <v>9</v>
      </c>
      <c r="C77978">
        <v>28</v>
      </c>
      <c r="D77978" s="1">
        <v>0.75</v>
      </c>
      <c r="E77978">
        <v>3.2962500000000001</v>
      </c>
    </row>
    <row r="77979" spans="1:5" x14ac:dyDescent="0.35">
      <c r="A77979">
        <v>2018</v>
      </c>
      <c r="B77979">
        <v>9</v>
      </c>
      <c r="C77979">
        <v>28</v>
      </c>
      <c r="D77979" s="1">
        <v>0.75347222222222221</v>
      </c>
      <c r="E77979">
        <v>2.9843500000000001</v>
      </c>
    </row>
    <row r="77980" spans="1:5" x14ac:dyDescent="0.35">
      <c r="A77980">
        <v>2018</v>
      </c>
      <c r="B77980">
        <v>9</v>
      </c>
      <c r="C77980">
        <v>28</v>
      </c>
      <c r="D77980" s="1">
        <v>0.75694444444444453</v>
      </c>
      <c r="E77980">
        <v>2.3770799999999999</v>
      </c>
    </row>
    <row r="77981" spans="1:5" x14ac:dyDescent="0.35">
      <c r="A77981">
        <v>2018</v>
      </c>
      <c r="B77981">
        <v>9</v>
      </c>
      <c r="C77981">
        <v>28</v>
      </c>
      <c r="D77981" s="1">
        <v>0.76041666666666663</v>
      </c>
      <c r="E77981">
        <v>1.4756799999999901</v>
      </c>
    </row>
    <row r="77982" spans="1:5" x14ac:dyDescent="0.35">
      <c r="A77982">
        <v>2018</v>
      </c>
      <c r="B77982">
        <v>9</v>
      </c>
      <c r="C77982">
        <v>28</v>
      </c>
      <c r="D77982" s="1">
        <v>0.76388888888888884</v>
      </c>
      <c r="E77982">
        <v>1.15856</v>
      </c>
    </row>
    <row r="77983" spans="1:5" x14ac:dyDescent="0.35">
      <c r="A77983">
        <v>2018</v>
      </c>
      <c r="B77983">
        <v>9</v>
      </c>
      <c r="C77983">
        <v>28</v>
      </c>
      <c r="D77983" s="1">
        <v>0.76736111111111116</v>
      </c>
      <c r="E77983">
        <v>0.82822999999999902</v>
      </c>
    </row>
    <row r="77984" spans="1:5" x14ac:dyDescent="0.35">
      <c r="A77984">
        <v>2018</v>
      </c>
      <c r="B77984">
        <v>9</v>
      </c>
      <c r="C77984">
        <v>28</v>
      </c>
      <c r="D77984" s="1">
        <v>0.77083333333333337</v>
      </c>
      <c r="E77984">
        <v>0.89476999999999995</v>
      </c>
    </row>
    <row r="77985" spans="1:5" x14ac:dyDescent="0.35">
      <c r="A77985">
        <v>2018</v>
      </c>
      <c r="B77985">
        <v>9</v>
      </c>
      <c r="C77985">
        <v>28</v>
      </c>
      <c r="D77985" s="1">
        <v>0.77430555555555547</v>
      </c>
      <c r="E77985">
        <v>0.87570999999999999</v>
      </c>
    </row>
    <row r="77986" spans="1:5" x14ac:dyDescent="0.35">
      <c r="A77986">
        <v>2018</v>
      </c>
      <c r="B77986">
        <v>9</v>
      </c>
      <c r="C77986">
        <v>28</v>
      </c>
      <c r="D77986" s="1">
        <v>0.77777777777777779</v>
      </c>
      <c r="E77986">
        <v>0.69731999999999905</v>
      </c>
    </row>
    <row r="77987" spans="1:5" x14ac:dyDescent="0.35">
      <c r="A77987">
        <v>2018</v>
      </c>
      <c r="B77987">
        <v>9</v>
      </c>
      <c r="C77987">
        <v>28</v>
      </c>
      <c r="D77987" s="1">
        <v>0.78125</v>
      </c>
      <c r="E77987">
        <v>0.76834999999999998</v>
      </c>
    </row>
    <row r="77988" spans="1:5" x14ac:dyDescent="0.35">
      <c r="A77988">
        <v>2018</v>
      </c>
      <c r="B77988">
        <v>9</v>
      </c>
      <c r="C77988">
        <v>28</v>
      </c>
      <c r="D77988" s="1">
        <v>0.78472222222222221</v>
      </c>
      <c r="E77988">
        <v>0.64485999999999999</v>
      </c>
    </row>
    <row r="77989" spans="1:5" x14ac:dyDescent="0.35">
      <c r="A77989">
        <v>2018</v>
      </c>
      <c r="B77989">
        <v>9</v>
      </c>
      <c r="C77989">
        <v>28</v>
      </c>
      <c r="D77989" s="1">
        <v>0.78819444444444453</v>
      </c>
      <c r="E77989">
        <v>0.70689999999999997</v>
      </c>
    </row>
    <row r="77990" spans="1:5" x14ac:dyDescent="0.35">
      <c r="A77990">
        <v>2018</v>
      </c>
      <c r="B77990">
        <v>9</v>
      </c>
      <c r="C77990">
        <v>28</v>
      </c>
      <c r="D77990" s="1">
        <v>0.79166666666666663</v>
      </c>
      <c r="E77990">
        <v>0.64981</v>
      </c>
    </row>
    <row r="77991" spans="1:5" x14ac:dyDescent="0.35">
      <c r="A77991">
        <v>2018</v>
      </c>
      <c r="B77991">
        <v>9</v>
      </c>
      <c r="C77991">
        <v>28</v>
      </c>
      <c r="D77991" s="1">
        <v>0.79513888888888884</v>
      </c>
      <c r="E77991">
        <v>0.72650000000000003</v>
      </c>
    </row>
    <row r="77992" spans="1:5" x14ac:dyDescent="0.35">
      <c r="A77992">
        <v>2018</v>
      </c>
      <c r="B77992">
        <v>9</v>
      </c>
      <c r="C77992">
        <v>28</v>
      </c>
      <c r="D77992" s="1">
        <v>0.79861111111111116</v>
      </c>
      <c r="E77992">
        <v>0.60324</v>
      </c>
    </row>
    <row r="77993" spans="1:5" x14ac:dyDescent="0.35">
      <c r="A77993">
        <v>2018</v>
      </c>
      <c r="B77993">
        <v>9</v>
      </c>
      <c r="C77993">
        <v>28</v>
      </c>
      <c r="D77993" s="1">
        <v>0.80208333333333337</v>
      </c>
      <c r="E77993">
        <v>0.54501999999999995</v>
      </c>
    </row>
    <row r="77994" spans="1:5" x14ac:dyDescent="0.35">
      <c r="A77994">
        <v>2018</v>
      </c>
      <c r="B77994">
        <v>9</v>
      </c>
      <c r="C77994">
        <v>28</v>
      </c>
      <c r="D77994" s="1">
        <v>0.80555555555555547</v>
      </c>
      <c r="E77994">
        <v>0.38274000000000002</v>
      </c>
    </row>
    <row r="77995" spans="1:5" x14ac:dyDescent="0.35">
      <c r="A77995">
        <v>2018</v>
      </c>
      <c r="B77995">
        <v>9</v>
      </c>
      <c r="C77995">
        <v>28</v>
      </c>
      <c r="D77995" s="1">
        <v>0.80902777777777779</v>
      </c>
      <c r="E77995">
        <v>0.48995</v>
      </c>
    </row>
    <row r="77996" spans="1:5" x14ac:dyDescent="0.35">
      <c r="A77996">
        <v>2018</v>
      </c>
      <c r="B77996">
        <v>9</v>
      </c>
      <c r="C77996">
        <v>28</v>
      </c>
      <c r="D77996" s="1">
        <v>0.8125</v>
      </c>
      <c r="E77996">
        <v>0.52861999999999998</v>
      </c>
    </row>
    <row r="77997" spans="1:5" x14ac:dyDescent="0.35">
      <c r="A77997">
        <v>2018</v>
      </c>
      <c r="B77997">
        <v>9</v>
      </c>
      <c r="C77997">
        <v>28</v>
      </c>
      <c r="D77997" s="1">
        <v>0.81597222222222221</v>
      </c>
      <c r="E77997">
        <v>0.51014999999999999</v>
      </c>
    </row>
    <row r="77998" spans="1:5" x14ac:dyDescent="0.35">
      <c r="A77998">
        <v>2018</v>
      </c>
      <c r="B77998">
        <v>9</v>
      </c>
      <c r="C77998">
        <v>28</v>
      </c>
      <c r="D77998" s="1">
        <v>0.81944444444444453</v>
      </c>
      <c r="E77998">
        <v>0.45638999999999902</v>
      </c>
    </row>
    <row r="77999" spans="1:5" x14ac:dyDescent="0.35">
      <c r="A77999">
        <v>2018</v>
      </c>
      <c r="B77999">
        <v>9</v>
      </c>
      <c r="C77999">
        <v>28</v>
      </c>
      <c r="D77999" s="1">
        <v>0.82291666666666663</v>
      </c>
      <c r="E77999">
        <v>0.59916999999999998</v>
      </c>
    </row>
    <row r="78000" spans="1:5" x14ac:dyDescent="0.35">
      <c r="A78000">
        <v>2018</v>
      </c>
      <c r="B78000">
        <v>9</v>
      </c>
      <c r="C78000">
        <v>28</v>
      </c>
      <c r="D78000" s="1">
        <v>0.82638888888888884</v>
      </c>
      <c r="E78000">
        <v>0.48263</v>
      </c>
    </row>
    <row r="78001" spans="1:5" x14ac:dyDescent="0.35">
      <c r="A78001">
        <v>2018</v>
      </c>
      <c r="B78001">
        <v>9</v>
      </c>
      <c r="C78001">
        <v>28</v>
      </c>
      <c r="D78001" s="1">
        <v>0.82986111111111116</v>
      </c>
      <c r="E78001">
        <v>0.56198000000000004</v>
      </c>
    </row>
    <row r="78002" spans="1:5" x14ac:dyDescent="0.35">
      <c r="A78002">
        <v>2018</v>
      </c>
      <c r="B78002">
        <v>9</v>
      </c>
      <c r="C78002">
        <v>28</v>
      </c>
      <c r="D78002" s="1">
        <v>0.83333333333333337</v>
      </c>
      <c r="E78002">
        <v>0.55683000000000005</v>
      </c>
    </row>
    <row r="78003" spans="1:5" x14ac:dyDescent="0.35">
      <c r="A78003">
        <v>2018</v>
      </c>
      <c r="B78003">
        <v>9</v>
      </c>
      <c r="C78003">
        <v>28</v>
      </c>
      <c r="D78003" s="1">
        <v>0.83680555555555547</v>
      </c>
      <c r="E78003">
        <v>0.66586999999999996</v>
      </c>
    </row>
    <row r="78004" spans="1:5" x14ac:dyDescent="0.35">
      <c r="A78004">
        <v>2018</v>
      </c>
      <c r="B78004">
        <v>9</v>
      </c>
      <c r="C78004">
        <v>28</v>
      </c>
      <c r="D78004" s="1">
        <v>0.84027777777777779</v>
      </c>
      <c r="E78004">
        <v>0.64093</v>
      </c>
    </row>
    <row r="78005" spans="1:5" x14ac:dyDescent="0.35">
      <c r="A78005">
        <v>2018</v>
      </c>
      <c r="B78005">
        <v>9</v>
      </c>
      <c r="C78005">
        <v>28</v>
      </c>
      <c r="D78005" s="1">
        <v>0.84375</v>
      </c>
      <c r="E78005">
        <v>0.62995000000000001</v>
      </c>
    </row>
    <row r="78006" spans="1:5" x14ac:dyDescent="0.35">
      <c r="A78006">
        <v>2018</v>
      </c>
      <c r="B78006">
        <v>9</v>
      </c>
      <c r="C78006">
        <v>28</v>
      </c>
      <c r="D78006" s="1">
        <v>0.84722222222222221</v>
      </c>
      <c r="E78006">
        <v>0.52342999999999995</v>
      </c>
    </row>
    <row r="78007" spans="1:5" x14ac:dyDescent="0.35">
      <c r="A78007">
        <v>2018</v>
      </c>
      <c r="B78007">
        <v>9</v>
      </c>
      <c r="C78007">
        <v>28</v>
      </c>
      <c r="D78007" s="1">
        <v>0.85069444444444453</v>
      </c>
      <c r="E78007">
        <v>0.51683999999999997</v>
      </c>
    </row>
    <row r="78008" spans="1:5" x14ac:dyDescent="0.35">
      <c r="A78008">
        <v>2018</v>
      </c>
      <c r="B78008">
        <v>9</v>
      </c>
      <c r="C78008">
        <v>28</v>
      </c>
      <c r="D78008" s="1">
        <v>0.85416666666666663</v>
      </c>
      <c r="E78008">
        <v>0.57952999999999999</v>
      </c>
    </row>
    <row r="78009" spans="1:5" x14ac:dyDescent="0.35">
      <c r="A78009">
        <v>2018</v>
      </c>
      <c r="B78009">
        <v>9</v>
      </c>
      <c r="C78009">
        <v>28</v>
      </c>
      <c r="D78009" s="1">
        <v>0.85763888888888884</v>
      </c>
      <c r="E78009">
        <v>0.44450000000000001</v>
      </c>
    </row>
    <row r="78010" spans="1:5" x14ac:dyDescent="0.35">
      <c r="A78010">
        <v>2018</v>
      </c>
      <c r="B78010">
        <v>9</v>
      </c>
      <c r="C78010">
        <v>28</v>
      </c>
      <c r="D78010" s="1">
        <v>0.86111111111111116</v>
      </c>
      <c r="E78010">
        <v>0.66408</v>
      </c>
    </row>
    <row r="78011" spans="1:5" x14ac:dyDescent="0.35">
      <c r="A78011">
        <v>2018</v>
      </c>
      <c r="B78011">
        <v>9</v>
      </c>
      <c r="C78011">
        <v>28</v>
      </c>
      <c r="D78011" s="1">
        <v>0.86458333333333337</v>
      </c>
      <c r="E78011">
        <v>0.55784</v>
      </c>
    </row>
    <row r="78012" spans="1:5" x14ac:dyDescent="0.35">
      <c r="A78012">
        <v>2018</v>
      </c>
      <c r="B78012">
        <v>9</v>
      </c>
      <c r="C78012">
        <v>28</v>
      </c>
      <c r="D78012" s="1">
        <v>0.86805555555555547</v>
      </c>
      <c r="E78012">
        <v>0.54735</v>
      </c>
    </row>
    <row r="78013" spans="1:5" x14ac:dyDescent="0.35">
      <c r="A78013">
        <v>2018</v>
      </c>
      <c r="B78013">
        <v>9</v>
      </c>
      <c r="C78013">
        <v>28</v>
      </c>
      <c r="D78013" s="1">
        <v>0.87152777777777779</v>
      </c>
      <c r="E78013">
        <v>0.46185999999999999</v>
      </c>
    </row>
    <row r="78014" spans="1:5" x14ac:dyDescent="0.35">
      <c r="A78014">
        <v>2018</v>
      </c>
      <c r="B78014">
        <v>9</v>
      </c>
      <c r="C78014">
        <v>28</v>
      </c>
      <c r="D78014" s="1">
        <v>0.875</v>
      </c>
      <c r="E78014">
        <v>0.26615</v>
      </c>
    </row>
    <row r="78015" spans="1:5" x14ac:dyDescent="0.35">
      <c r="A78015">
        <v>2018</v>
      </c>
      <c r="B78015">
        <v>9</v>
      </c>
      <c r="C78015">
        <v>28</v>
      </c>
      <c r="D78015" s="1">
        <v>0.87847222222222221</v>
      </c>
      <c r="E78015">
        <v>0</v>
      </c>
    </row>
    <row r="78016" spans="1:5" x14ac:dyDescent="0.35">
      <c r="A78016">
        <v>2018</v>
      </c>
      <c r="B78016">
        <v>9</v>
      </c>
      <c r="C78016">
        <v>28</v>
      </c>
      <c r="D78016" s="1">
        <v>0.88194444444444453</v>
      </c>
      <c r="E78016">
        <v>0</v>
      </c>
    </row>
    <row r="78017" spans="1:5" x14ac:dyDescent="0.35">
      <c r="A78017">
        <v>2018</v>
      </c>
      <c r="B78017">
        <v>9</v>
      </c>
      <c r="C78017">
        <v>28</v>
      </c>
      <c r="D78017" s="1">
        <v>0.88541666666666663</v>
      </c>
      <c r="E78017">
        <v>0</v>
      </c>
    </row>
    <row r="78018" spans="1:5" x14ac:dyDescent="0.35">
      <c r="A78018">
        <v>2018</v>
      </c>
      <c r="B78018">
        <v>9</v>
      </c>
      <c r="C78018">
        <v>28</v>
      </c>
      <c r="D78018" s="1">
        <v>0.88888888888888884</v>
      </c>
      <c r="E78018">
        <v>0</v>
      </c>
    </row>
    <row r="78019" spans="1:5" x14ac:dyDescent="0.35">
      <c r="A78019">
        <v>2018</v>
      </c>
      <c r="B78019">
        <v>9</v>
      </c>
      <c r="C78019">
        <v>28</v>
      </c>
      <c r="D78019" s="1">
        <v>0.89236111111111116</v>
      </c>
      <c r="E78019">
        <v>0</v>
      </c>
    </row>
    <row r="78020" spans="1:5" x14ac:dyDescent="0.35">
      <c r="A78020">
        <v>2018</v>
      </c>
      <c r="B78020">
        <v>9</v>
      </c>
      <c r="C78020">
        <v>28</v>
      </c>
      <c r="D78020" s="1">
        <v>0.89583333333333337</v>
      </c>
      <c r="E78020">
        <v>0</v>
      </c>
    </row>
    <row r="78021" spans="1:5" x14ac:dyDescent="0.35">
      <c r="A78021">
        <v>2018</v>
      </c>
      <c r="B78021">
        <v>9</v>
      </c>
      <c r="C78021">
        <v>28</v>
      </c>
      <c r="D78021" s="1">
        <v>0.89930555555555547</v>
      </c>
      <c r="E78021">
        <v>0</v>
      </c>
    </row>
    <row r="78022" spans="1:5" x14ac:dyDescent="0.35">
      <c r="A78022">
        <v>2018</v>
      </c>
      <c r="B78022">
        <v>9</v>
      </c>
      <c r="C78022">
        <v>28</v>
      </c>
      <c r="D78022" s="1">
        <v>0.90277777777777779</v>
      </c>
      <c r="E78022">
        <v>0</v>
      </c>
    </row>
    <row r="78023" spans="1:5" x14ac:dyDescent="0.35">
      <c r="A78023">
        <v>2018</v>
      </c>
      <c r="B78023">
        <v>9</v>
      </c>
      <c r="C78023">
        <v>28</v>
      </c>
      <c r="D78023" s="1">
        <v>0.90625</v>
      </c>
      <c r="E78023">
        <v>0</v>
      </c>
    </row>
    <row r="78024" spans="1:5" x14ac:dyDescent="0.35">
      <c r="A78024">
        <v>2018</v>
      </c>
      <c r="B78024">
        <v>9</v>
      </c>
      <c r="C78024">
        <v>28</v>
      </c>
      <c r="D78024" s="1">
        <v>0.90972222222222221</v>
      </c>
      <c r="E78024">
        <v>0</v>
      </c>
    </row>
    <row r="78025" spans="1:5" x14ac:dyDescent="0.35">
      <c r="A78025">
        <v>2018</v>
      </c>
      <c r="B78025">
        <v>9</v>
      </c>
      <c r="C78025">
        <v>28</v>
      </c>
      <c r="D78025" s="1">
        <v>0.91319444444444453</v>
      </c>
      <c r="E78025">
        <v>0</v>
      </c>
    </row>
    <row r="78026" spans="1:5" x14ac:dyDescent="0.35">
      <c r="A78026">
        <v>2018</v>
      </c>
      <c r="B78026">
        <v>9</v>
      </c>
      <c r="C78026">
        <v>28</v>
      </c>
      <c r="D78026" s="1">
        <v>0.91666666666666663</v>
      </c>
      <c r="E78026">
        <v>0</v>
      </c>
    </row>
    <row r="78027" spans="1:5" x14ac:dyDescent="0.35">
      <c r="A78027">
        <v>2018</v>
      </c>
      <c r="B78027">
        <v>9</v>
      </c>
      <c r="C78027">
        <v>28</v>
      </c>
      <c r="D78027" s="1">
        <v>0.92013888888888884</v>
      </c>
      <c r="E78027">
        <v>0</v>
      </c>
    </row>
    <row r="78028" spans="1:5" x14ac:dyDescent="0.35">
      <c r="A78028">
        <v>2018</v>
      </c>
      <c r="B78028">
        <v>9</v>
      </c>
      <c r="C78028">
        <v>28</v>
      </c>
      <c r="D78028" s="1">
        <v>0.92361111111111116</v>
      </c>
      <c r="E78028">
        <v>0</v>
      </c>
    </row>
    <row r="78029" spans="1:5" x14ac:dyDescent="0.35">
      <c r="A78029">
        <v>2018</v>
      </c>
      <c r="B78029">
        <v>9</v>
      </c>
      <c r="C78029">
        <v>28</v>
      </c>
      <c r="D78029" s="1">
        <v>0.92708333333333337</v>
      </c>
      <c r="E78029">
        <v>0</v>
      </c>
    </row>
    <row r="78030" spans="1:5" x14ac:dyDescent="0.35">
      <c r="A78030">
        <v>2018</v>
      </c>
      <c r="B78030">
        <v>9</v>
      </c>
      <c r="C78030">
        <v>28</v>
      </c>
      <c r="D78030" s="1">
        <v>0.93055555555555547</v>
      </c>
      <c r="E78030">
        <v>0</v>
      </c>
    </row>
    <row r="78031" spans="1:5" x14ac:dyDescent="0.35">
      <c r="A78031">
        <v>2018</v>
      </c>
      <c r="B78031">
        <v>9</v>
      </c>
      <c r="C78031">
        <v>28</v>
      </c>
      <c r="D78031" s="1">
        <v>0.93402777777777779</v>
      </c>
      <c r="E78031">
        <v>0</v>
      </c>
    </row>
    <row r="78032" spans="1:5" x14ac:dyDescent="0.35">
      <c r="A78032">
        <v>2018</v>
      </c>
      <c r="B78032">
        <v>9</v>
      </c>
      <c r="C78032">
        <v>28</v>
      </c>
      <c r="D78032" s="1">
        <v>0.9375</v>
      </c>
      <c r="E78032">
        <v>0</v>
      </c>
    </row>
    <row r="78033" spans="1:5" x14ac:dyDescent="0.35">
      <c r="A78033">
        <v>2018</v>
      </c>
      <c r="B78033">
        <v>9</v>
      </c>
      <c r="C78033">
        <v>28</v>
      </c>
      <c r="D78033" s="1">
        <v>0.94097222222222221</v>
      </c>
      <c r="E78033">
        <v>0</v>
      </c>
    </row>
    <row r="78034" spans="1:5" x14ac:dyDescent="0.35">
      <c r="A78034">
        <v>2018</v>
      </c>
      <c r="B78034">
        <v>9</v>
      </c>
      <c r="C78034">
        <v>28</v>
      </c>
      <c r="D78034" s="1">
        <v>0.94444444444444453</v>
      </c>
      <c r="E78034">
        <v>0</v>
      </c>
    </row>
    <row r="78035" spans="1:5" x14ac:dyDescent="0.35">
      <c r="A78035">
        <v>2018</v>
      </c>
      <c r="B78035">
        <v>9</v>
      </c>
      <c r="C78035">
        <v>28</v>
      </c>
      <c r="D78035" s="1">
        <v>0.94791666666666663</v>
      </c>
      <c r="E78035">
        <v>0</v>
      </c>
    </row>
    <row r="78036" spans="1:5" x14ac:dyDescent="0.35">
      <c r="A78036">
        <v>2018</v>
      </c>
      <c r="B78036">
        <v>9</v>
      </c>
      <c r="C78036">
        <v>28</v>
      </c>
      <c r="D78036" s="1">
        <v>0.95138888888888884</v>
      </c>
      <c r="E78036">
        <v>0</v>
      </c>
    </row>
    <row r="78037" spans="1:5" x14ac:dyDescent="0.35">
      <c r="A78037">
        <v>2018</v>
      </c>
      <c r="B78037">
        <v>9</v>
      </c>
      <c r="C78037">
        <v>28</v>
      </c>
      <c r="D78037" s="1">
        <v>0.95486111111111116</v>
      </c>
      <c r="E78037">
        <v>0</v>
      </c>
    </row>
    <row r="78038" spans="1:5" x14ac:dyDescent="0.35">
      <c r="A78038">
        <v>2018</v>
      </c>
      <c r="B78038">
        <v>9</v>
      </c>
      <c r="C78038">
        <v>28</v>
      </c>
      <c r="D78038" s="1">
        <v>0.95833333333333337</v>
      </c>
      <c r="E78038">
        <v>0</v>
      </c>
    </row>
    <row r="78039" spans="1:5" x14ac:dyDescent="0.35">
      <c r="A78039">
        <v>2018</v>
      </c>
      <c r="B78039">
        <v>9</v>
      </c>
      <c r="C78039">
        <v>28</v>
      </c>
      <c r="D78039" s="1">
        <v>0.96180555555555547</v>
      </c>
      <c r="E78039">
        <v>0</v>
      </c>
    </row>
    <row r="78040" spans="1:5" x14ac:dyDescent="0.35">
      <c r="A78040">
        <v>2018</v>
      </c>
      <c r="B78040">
        <v>9</v>
      </c>
      <c r="C78040">
        <v>28</v>
      </c>
      <c r="D78040" s="1">
        <v>0.96527777777777779</v>
      </c>
      <c r="E78040">
        <v>0</v>
      </c>
    </row>
    <row r="78041" spans="1:5" x14ac:dyDescent="0.35">
      <c r="A78041">
        <v>2018</v>
      </c>
      <c r="B78041">
        <v>9</v>
      </c>
      <c r="C78041">
        <v>28</v>
      </c>
      <c r="D78041" s="1">
        <v>0.96875</v>
      </c>
      <c r="E78041">
        <v>0</v>
      </c>
    </row>
    <row r="78042" spans="1:5" x14ac:dyDescent="0.35">
      <c r="A78042">
        <v>2018</v>
      </c>
      <c r="B78042">
        <v>9</v>
      </c>
      <c r="C78042">
        <v>28</v>
      </c>
      <c r="D78042" s="1">
        <v>0.97222222222222221</v>
      </c>
      <c r="E78042">
        <v>0</v>
      </c>
    </row>
    <row r="78043" spans="1:5" x14ac:dyDescent="0.35">
      <c r="A78043">
        <v>2018</v>
      </c>
      <c r="B78043">
        <v>9</v>
      </c>
      <c r="C78043">
        <v>28</v>
      </c>
      <c r="D78043" s="1">
        <v>0.97569444444444453</v>
      </c>
      <c r="E78043">
        <v>0</v>
      </c>
    </row>
    <row r="78044" spans="1:5" x14ac:dyDescent="0.35">
      <c r="A78044">
        <v>2018</v>
      </c>
      <c r="B78044">
        <v>9</v>
      </c>
      <c r="C78044">
        <v>28</v>
      </c>
      <c r="D78044" s="1">
        <v>0.97916666666666663</v>
      </c>
      <c r="E78044">
        <v>0</v>
      </c>
    </row>
    <row r="78045" spans="1:5" x14ac:dyDescent="0.35">
      <c r="A78045">
        <v>2018</v>
      </c>
      <c r="B78045">
        <v>9</v>
      </c>
      <c r="C78045">
        <v>28</v>
      </c>
      <c r="D78045" s="1">
        <v>0.98263888888888884</v>
      </c>
      <c r="E78045">
        <v>0</v>
      </c>
    </row>
    <row r="78046" spans="1:5" x14ac:dyDescent="0.35">
      <c r="A78046">
        <v>2018</v>
      </c>
      <c r="B78046">
        <v>9</v>
      </c>
      <c r="C78046">
        <v>28</v>
      </c>
      <c r="D78046" s="1">
        <v>0.98611111111111116</v>
      </c>
      <c r="E78046">
        <v>0</v>
      </c>
    </row>
    <row r="78047" spans="1:5" x14ac:dyDescent="0.35">
      <c r="A78047">
        <v>2018</v>
      </c>
      <c r="B78047">
        <v>9</v>
      </c>
      <c r="C78047">
        <v>28</v>
      </c>
      <c r="D78047" s="1">
        <v>0.98958333333333337</v>
      </c>
      <c r="E78047">
        <v>0</v>
      </c>
    </row>
    <row r="78048" spans="1:5" x14ac:dyDescent="0.35">
      <c r="A78048">
        <v>2018</v>
      </c>
      <c r="B78048">
        <v>9</v>
      </c>
      <c r="C78048">
        <v>28</v>
      </c>
      <c r="D78048" s="1">
        <v>0.99305555555555547</v>
      </c>
      <c r="E78048">
        <v>0</v>
      </c>
    </row>
    <row r="78049" spans="1:5" x14ac:dyDescent="0.35">
      <c r="A78049">
        <v>2018</v>
      </c>
      <c r="B78049">
        <v>9</v>
      </c>
      <c r="C78049">
        <v>28</v>
      </c>
      <c r="D78049" s="1">
        <v>0.99652777777777779</v>
      </c>
      <c r="E78049">
        <v>0</v>
      </c>
    </row>
    <row r="78050" spans="1:5" x14ac:dyDescent="0.35">
      <c r="A78050">
        <v>2018</v>
      </c>
      <c r="B78050">
        <v>9</v>
      </c>
      <c r="C78050">
        <v>29</v>
      </c>
      <c r="D78050" s="1">
        <v>0</v>
      </c>
      <c r="E78050">
        <v>0</v>
      </c>
    </row>
    <row r="78051" spans="1:5" x14ac:dyDescent="0.35">
      <c r="A78051">
        <v>2018</v>
      </c>
      <c r="B78051">
        <v>9</v>
      </c>
      <c r="C78051">
        <v>29</v>
      </c>
      <c r="D78051" s="1">
        <v>3.472222222222222E-3</v>
      </c>
      <c r="E78051">
        <v>0</v>
      </c>
    </row>
    <row r="78052" spans="1:5" x14ac:dyDescent="0.35">
      <c r="A78052">
        <v>2018</v>
      </c>
      <c r="B78052">
        <v>9</v>
      </c>
      <c r="C78052">
        <v>29</v>
      </c>
      <c r="D78052" s="1">
        <v>6.9444444444444441E-3</v>
      </c>
      <c r="E78052">
        <v>0</v>
      </c>
    </row>
    <row r="78053" spans="1:5" x14ac:dyDescent="0.35">
      <c r="A78053">
        <v>2018</v>
      </c>
      <c r="B78053">
        <v>9</v>
      </c>
      <c r="C78053">
        <v>29</v>
      </c>
      <c r="D78053" s="1">
        <v>1.0416666666666666E-2</v>
      </c>
      <c r="E78053">
        <v>0</v>
      </c>
    </row>
    <row r="78054" spans="1:5" x14ac:dyDescent="0.35">
      <c r="A78054">
        <v>2018</v>
      </c>
      <c r="B78054">
        <v>9</v>
      </c>
      <c r="C78054">
        <v>29</v>
      </c>
      <c r="D78054" s="1">
        <v>1.3888888888888888E-2</v>
      </c>
      <c r="E78054">
        <v>0</v>
      </c>
    </row>
    <row r="78055" spans="1:5" x14ac:dyDescent="0.35">
      <c r="A78055">
        <v>2018</v>
      </c>
      <c r="B78055">
        <v>9</v>
      </c>
      <c r="C78055">
        <v>29</v>
      </c>
      <c r="D78055" s="1">
        <v>1.7361111111111112E-2</v>
      </c>
      <c r="E78055">
        <v>0</v>
      </c>
    </row>
    <row r="78056" spans="1:5" x14ac:dyDescent="0.35">
      <c r="A78056">
        <v>2018</v>
      </c>
      <c r="B78056">
        <v>9</v>
      </c>
      <c r="C78056">
        <v>29</v>
      </c>
      <c r="D78056" s="1">
        <v>2.0833333333333332E-2</v>
      </c>
      <c r="E78056">
        <v>0</v>
      </c>
    </row>
    <row r="78057" spans="1:5" x14ac:dyDescent="0.35">
      <c r="A78057">
        <v>2018</v>
      </c>
      <c r="B78057">
        <v>9</v>
      </c>
      <c r="C78057">
        <v>29</v>
      </c>
      <c r="D78057" s="1">
        <v>2.4305555555555556E-2</v>
      </c>
      <c r="E78057">
        <v>0</v>
      </c>
    </row>
    <row r="78058" spans="1:5" x14ac:dyDescent="0.35">
      <c r="A78058">
        <v>2018</v>
      </c>
      <c r="B78058">
        <v>9</v>
      </c>
      <c r="C78058">
        <v>29</v>
      </c>
      <c r="D78058" s="1">
        <v>2.7777777777777776E-2</v>
      </c>
      <c r="E78058">
        <v>0</v>
      </c>
    </row>
    <row r="78059" spans="1:5" x14ac:dyDescent="0.35">
      <c r="A78059">
        <v>2018</v>
      </c>
      <c r="B78059">
        <v>9</v>
      </c>
      <c r="C78059">
        <v>29</v>
      </c>
      <c r="D78059" s="1">
        <v>3.125E-2</v>
      </c>
      <c r="E78059">
        <v>0</v>
      </c>
    </row>
    <row r="78060" spans="1:5" x14ac:dyDescent="0.35">
      <c r="A78060">
        <v>2018</v>
      </c>
      <c r="B78060">
        <v>9</v>
      </c>
      <c r="C78060">
        <v>29</v>
      </c>
      <c r="D78060" s="1">
        <v>3.4722222222222224E-2</v>
      </c>
      <c r="E78060">
        <v>0</v>
      </c>
    </row>
    <row r="78061" spans="1:5" x14ac:dyDescent="0.35">
      <c r="A78061">
        <v>2018</v>
      </c>
      <c r="B78061">
        <v>9</v>
      </c>
      <c r="C78061">
        <v>29</v>
      </c>
      <c r="D78061" s="1">
        <v>3.8194444444444441E-2</v>
      </c>
      <c r="E78061">
        <v>0</v>
      </c>
    </row>
    <row r="78062" spans="1:5" x14ac:dyDescent="0.35">
      <c r="A78062">
        <v>2018</v>
      </c>
      <c r="B78062">
        <v>9</v>
      </c>
      <c r="C78062">
        <v>29</v>
      </c>
      <c r="D78062" s="1">
        <v>4.1666666666666664E-2</v>
      </c>
      <c r="E78062">
        <v>0</v>
      </c>
    </row>
    <row r="78063" spans="1:5" x14ac:dyDescent="0.35">
      <c r="A78063">
        <v>2018</v>
      </c>
      <c r="B78063">
        <v>9</v>
      </c>
      <c r="C78063">
        <v>29</v>
      </c>
      <c r="D78063" s="1">
        <v>4.5138888888888888E-2</v>
      </c>
      <c r="E78063">
        <v>0</v>
      </c>
    </row>
    <row r="78064" spans="1:5" x14ac:dyDescent="0.35">
      <c r="A78064">
        <v>2018</v>
      </c>
      <c r="B78064">
        <v>9</v>
      </c>
      <c r="C78064">
        <v>29</v>
      </c>
      <c r="D78064" s="1">
        <v>4.8611111111111112E-2</v>
      </c>
      <c r="E78064">
        <v>0</v>
      </c>
    </row>
    <row r="78065" spans="1:5" x14ac:dyDescent="0.35">
      <c r="A78065">
        <v>2018</v>
      </c>
      <c r="B78065">
        <v>9</v>
      </c>
      <c r="C78065">
        <v>29</v>
      </c>
      <c r="D78065" s="1">
        <v>5.2083333333333336E-2</v>
      </c>
      <c r="E78065">
        <v>0</v>
      </c>
    </row>
    <row r="78066" spans="1:5" x14ac:dyDescent="0.35">
      <c r="A78066">
        <v>2018</v>
      </c>
      <c r="B78066">
        <v>9</v>
      </c>
      <c r="C78066">
        <v>29</v>
      </c>
      <c r="D78066" s="1">
        <v>5.5555555555555552E-2</v>
      </c>
      <c r="E78066">
        <v>0</v>
      </c>
    </row>
    <row r="78067" spans="1:5" x14ac:dyDescent="0.35">
      <c r="A78067">
        <v>2018</v>
      </c>
      <c r="B78067">
        <v>9</v>
      </c>
      <c r="C78067">
        <v>29</v>
      </c>
      <c r="D78067" s="1">
        <v>5.9027777777777783E-2</v>
      </c>
      <c r="E78067">
        <v>0</v>
      </c>
    </row>
    <row r="78068" spans="1:5" x14ac:dyDescent="0.35">
      <c r="A78068">
        <v>2018</v>
      </c>
      <c r="B78068">
        <v>9</v>
      </c>
      <c r="C78068">
        <v>29</v>
      </c>
      <c r="D78068" s="1">
        <v>6.25E-2</v>
      </c>
      <c r="E78068">
        <v>0</v>
      </c>
    </row>
    <row r="78069" spans="1:5" x14ac:dyDescent="0.35">
      <c r="A78069">
        <v>2018</v>
      </c>
      <c r="B78069">
        <v>9</v>
      </c>
      <c r="C78069">
        <v>29</v>
      </c>
      <c r="D78069" s="1">
        <v>6.5972222222222224E-2</v>
      </c>
      <c r="E78069">
        <v>0</v>
      </c>
    </row>
    <row r="78070" spans="1:5" x14ac:dyDescent="0.35">
      <c r="A78070">
        <v>2018</v>
      </c>
      <c r="B78070">
        <v>9</v>
      </c>
      <c r="C78070">
        <v>29</v>
      </c>
      <c r="D78070" s="1">
        <v>6.9444444444444434E-2</v>
      </c>
      <c r="E78070">
        <v>0</v>
      </c>
    </row>
    <row r="78071" spans="1:5" x14ac:dyDescent="0.35">
      <c r="A78071">
        <v>2018</v>
      </c>
      <c r="B78071">
        <v>9</v>
      </c>
      <c r="C78071">
        <v>29</v>
      </c>
      <c r="D78071" s="1">
        <v>7.2916666666666671E-2</v>
      </c>
      <c r="E78071">
        <v>0</v>
      </c>
    </row>
    <row r="78072" spans="1:5" x14ac:dyDescent="0.35">
      <c r="A78072">
        <v>2018</v>
      </c>
      <c r="B78072">
        <v>9</v>
      </c>
      <c r="C78072">
        <v>29</v>
      </c>
      <c r="D78072" s="1">
        <v>7.6388888888888895E-2</v>
      </c>
      <c r="E78072">
        <v>0</v>
      </c>
    </row>
    <row r="78073" spans="1:5" x14ac:dyDescent="0.35">
      <c r="A78073">
        <v>2018</v>
      </c>
      <c r="B78073">
        <v>9</v>
      </c>
      <c r="C78073">
        <v>29</v>
      </c>
      <c r="D78073" s="1">
        <v>7.9861111111111105E-2</v>
      </c>
      <c r="E78073">
        <v>0</v>
      </c>
    </row>
    <row r="78074" spans="1:5" x14ac:dyDescent="0.35">
      <c r="A78074">
        <v>2018</v>
      </c>
      <c r="B78074">
        <v>9</v>
      </c>
      <c r="C78074">
        <v>29</v>
      </c>
      <c r="D78074" s="1">
        <v>8.3333333333333329E-2</v>
      </c>
      <c r="E78074">
        <v>0</v>
      </c>
    </row>
    <row r="78075" spans="1:5" x14ac:dyDescent="0.35">
      <c r="A78075">
        <v>2018</v>
      </c>
      <c r="B78075">
        <v>9</v>
      </c>
      <c r="C78075">
        <v>29</v>
      </c>
      <c r="D78075" s="1">
        <v>8.6805555555555566E-2</v>
      </c>
      <c r="E78075">
        <v>0</v>
      </c>
    </row>
    <row r="78076" spans="1:5" x14ac:dyDescent="0.35">
      <c r="A78076">
        <v>2018</v>
      </c>
      <c r="B78076">
        <v>9</v>
      </c>
      <c r="C78076">
        <v>29</v>
      </c>
      <c r="D78076" s="1">
        <v>9.0277777777777776E-2</v>
      </c>
      <c r="E78076">
        <v>0</v>
      </c>
    </row>
    <row r="78077" spans="1:5" x14ac:dyDescent="0.35">
      <c r="A78077">
        <v>2018</v>
      </c>
      <c r="B78077">
        <v>9</v>
      </c>
      <c r="C78077">
        <v>29</v>
      </c>
      <c r="D78077" s="1">
        <v>9.375E-2</v>
      </c>
      <c r="E78077">
        <v>0</v>
      </c>
    </row>
    <row r="78078" spans="1:5" x14ac:dyDescent="0.35">
      <c r="A78078">
        <v>2018</v>
      </c>
      <c r="B78078">
        <v>9</v>
      </c>
      <c r="C78078">
        <v>29</v>
      </c>
      <c r="D78078" s="1">
        <v>9.7222222222222224E-2</v>
      </c>
      <c r="E78078">
        <v>0</v>
      </c>
    </row>
    <row r="78079" spans="1:5" x14ac:dyDescent="0.35">
      <c r="A78079">
        <v>2018</v>
      </c>
      <c r="B78079">
        <v>9</v>
      </c>
      <c r="C78079">
        <v>29</v>
      </c>
      <c r="D78079" s="1">
        <v>0.10069444444444443</v>
      </c>
      <c r="E78079">
        <v>0</v>
      </c>
    </row>
    <row r="78080" spans="1:5" x14ac:dyDescent="0.35">
      <c r="A78080">
        <v>2018</v>
      </c>
      <c r="B78080">
        <v>9</v>
      </c>
      <c r="C78080">
        <v>29</v>
      </c>
      <c r="D78080" s="1">
        <v>0.10416666666666667</v>
      </c>
      <c r="E78080">
        <v>0</v>
      </c>
    </row>
    <row r="78081" spans="1:5" x14ac:dyDescent="0.35">
      <c r="A78081">
        <v>2018</v>
      </c>
      <c r="B78081">
        <v>9</v>
      </c>
      <c r="C78081">
        <v>29</v>
      </c>
      <c r="D78081" s="1">
        <v>0.1076388888888889</v>
      </c>
      <c r="E78081">
        <v>0</v>
      </c>
    </row>
    <row r="78082" spans="1:5" x14ac:dyDescent="0.35">
      <c r="A78082">
        <v>2018</v>
      </c>
      <c r="B78082">
        <v>9</v>
      </c>
      <c r="C78082">
        <v>29</v>
      </c>
      <c r="D78082" s="1">
        <v>0.1111111111111111</v>
      </c>
      <c r="E78082">
        <v>0</v>
      </c>
    </row>
    <row r="78083" spans="1:5" x14ac:dyDescent="0.35">
      <c r="A78083">
        <v>2018</v>
      </c>
      <c r="B78083">
        <v>9</v>
      </c>
      <c r="C78083">
        <v>29</v>
      </c>
      <c r="D78083" s="1">
        <v>0.11458333333333333</v>
      </c>
      <c r="E78083">
        <v>0</v>
      </c>
    </row>
    <row r="78084" spans="1:5" x14ac:dyDescent="0.35">
      <c r="A78084">
        <v>2018</v>
      </c>
      <c r="B78084">
        <v>9</v>
      </c>
      <c r="C78084">
        <v>29</v>
      </c>
      <c r="D78084" s="1">
        <v>0.11805555555555557</v>
      </c>
      <c r="E78084">
        <v>0</v>
      </c>
    </row>
    <row r="78085" spans="1:5" x14ac:dyDescent="0.35">
      <c r="A78085">
        <v>2018</v>
      </c>
      <c r="B78085">
        <v>9</v>
      </c>
      <c r="C78085">
        <v>29</v>
      </c>
      <c r="D78085" s="1">
        <v>0.12152777777777778</v>
      </c>
      <c r="E78085">
        <v>0</v>
      </c>
    </row>
    <row r="78086" spans="1:5" x14ac:dyDescent="0.35">
      <c r="A78086">
        <v>2018</v>
      </c>
      <c r="B78086">
        <v>9</v>
      </c>
      <c r="C78086">
        <v>29</v>
      </c>
      <c r="D78086" s="1">
        <v>0.125</v>
      </c>
      <c r="E78086">
        <v>0</v>
      </c>
    </row>
    <row r="78087" spans="1:5" x14ac:dyDescent="0.35">
      <c r="A78087">
        <v>2018</v>
      </c>
      <c r="B78087">
        <v>9</v>
      </c>
      <c r="C78087">
        <v>29</v>
      </c>
      <c r="D78087" s="1">
        <v>0.12847222222222224</v>
      </c>
      <c r="E78087">
        <v>0</v>
      </c>
    </row>
    <row r="78088" spans="1:5" x14ac:dyDescent="0.35">
      <c r="A78088">
        <v>2018</v>
      </c>
      <c r="B78088">
        <v>9</v>
      </c>
      <c r="C78088">
        <v>29</v>
      </c>
      <c r="D78088" s="1">
        <v>0.13194444444444445</v>
      </c>
      <c r="E78088">
        <v>0</v>
      </c>
    </row>
    <row r="78089" spans="1:5" x14ac:dyDescent="0.35">
      <c r="A78089">
        <v>2018</v>
      </c>
      <c r="B78089">
        <v>9</v>
      </c>
      <c r="C78089">
        <v>29</v>
      </c>
      <c r="D78089" s="1">
        <v>0.13541666666666666</v>
      </c>
      <c r="E78089">
        <v>0</v>
      </c>
    </row>
    <row r="78090" spans="1:5" x14ac:dyDescent="0.35">
      <c r="A78090">
        <v>2018</v>
      </c>
      <c r="B78090">
        <v>9</v>
      </c>
      <c r="C78090">
        <v>29</v>
      </c>
      <c r="D78090" s="1">
        <v>0.1388888888888889</v>
      </c>
      <c r="E78090">
        <v>0</v>
      </c>
    </row>
    <row r="78091" spans="1:5" x14ac:dyDescent="0.35">
      <c r="A78091">
        <v>2018</v>
      </c>
      <c r="B78091">
        <v>9</v>
      </c>
      <c r="C78091">
        <v>29</v>
      </c>
      <c r="D78091" s="1">
        <v>0.1423611111111111</v>
      </c>
      <c r="E78091">
        <v>0</v>
      </c>
    </row>
    <row r="78092" spans="1:5" x14ac:dyDescent="0.35">
      <c r="A78092">
        <v>2018</v>
      </c>
      <c r="B78092">
        <v>9</v>
      </c>
      <c r="C78092">
        <v>29</v>
      </c>
      <c r="D78092" s="1">
        <v>0.14583333333333334</v>
      </c>
      <c r="E78092">
        <v>0</v>
      </c>
    </row>
    <row r="78093" spans="1:5" x14ac:dyDescent="0.35">
      <c r="A78093">
        <v>2018</v>
      </c>
      <c r="B78093">
        <v>9</v>
      </c>
      <c r="C78093">
        <v>29</v>
      </c>
      <c r="D78093" s="1">
        <v>0.14930555555555555</v>
      </c>
      <c r="E78093">
        <v>0</v>
      </c>
    </row>
    <row r="78094" spans="1:5" x14ac:dyDescent="0.35">
      <c r="A78094">
        <v>2018</v>
      </c>
      <c r="B78094">
        <v>9</v>
      </c>
      <c r="C78094">
        <v>29</v>
      </c>
      <c r="D78094" s="1">
        <v>0.15277777777777776</v>
      </c>
      <c r="E78094">
        <v>0</v>
      </c>
    </row>
    <row r="78095" spans="1:5" x14ac:dyDescent="0.35">
      <c r="A78095">
        <v>2018</v>
      </c>
      <c r="B78095">
        <v>9</v>
      </c>
      <c r="C78095">
        <v>29</v>
      </c>
      <c r="D78095" s="1">
        <v>0.15625</v>
      </c>
      <c r="E78095">
        <v>0</v>
      </c>
    </row>
    <row r="78096" spans="1:5" x14ac:dyDescent="0.35">
      <c r="A78096">
        <v>2018</v>
      </c>
      <c r="B78096">
        <v>9</v>
      </c>
      <c r="C78096">
        <v>29</v>
      </c>
      <c r="D78096" s="1">
        <v>0.15972222222222224</v>
      </c>
      <c r="E78096">
        <v>0</v>
      </c>
    </row>
    <row r="78097" spans="1:5" x14ac:dyDescent="0.35">
      <c r="A78097">
        <v>2018</v>
      </c>
      <c r="B78097">
        <v>9</v>
      </c>
      <c r="C78097">
        <v>29</v>
      </c>
      <c r="D78097" s="1">
        <v>0.16319444444444445</v>
      </c>
      <c r="E78097">
        <v>0</v>
      </c>
    </row>
    <row r="78098" spans="1:5" x14ac:dyDescent="0.35">
      <c r="A78098">
        <v>2018</v>
      </c>
      <c r="B78098">
        <v>9</v>
      </c>
      <c r="C78098">
        <v>29</v>
      </c>
      <c r="D78098" s="1">
        <v>0.16666666666666666</v>
      </c>
      <c r="E78098">
        <v>0</v>
      </c>
    </row>
    <row r="78099" spans="1:5" x14ac:dyDescent="0.35">
      <c r="A78099">
        <v>2018</v>
      </c>
      <c r="B78099">
        <v>9</v>
      </c>
      <c r="C78099">
        <v>29</v>
      </c>
      <c r="D78099" s="1">
        <v>0.17013888888888887</v>
      </c>
      <c r="E78099">
        <v>0</v>
      </c>
    </row>
    <row r="78100" spans="1:5" x14ac:dyDescent="0.35">
      <c r="A78100">
        <v>2018</v>
      </c>
      <c r="B78100">
        <v>9</v>
      </c>
      <c r="C78100">
        <v>29</v>
      </c>
      <c r="D78100" s="1">
        <v>0.17361111111111113</v>
      </c>
      <c r="E78100">
        <v>0</v>
      </c>
    </row>
    <row r="78101" spans="1:5" x14ac:dyDescent="0.35">
      <c r="A78101">
        <v>2018</v>
      </c>
      <c r="B78101">
        <v>9</v>
      </c>
      <c r="C78101">
        <v>29</v>
      </c>
      <c r="D78101" s="1">
        <v>0.17708333333333334</v>
      </c>
      <c r="E78101">
        <v>0</v>
      </c>
    </row>
    <row r="78102" spans="1:5" x14ac:dyDescent="0.35">
      <c r="A78102">
        <v>2018</v>
      </c>
      <c r="B78102">
        <v>9</v>
      </c>
      <c r="C78102">
        <v>29</v>
      </c>
      <c r="D78102" s="1">
        <v>0.18055555555555555</v>
      </c>
      <c r="E78102">
        <v>0</v>
      </c>
    </row>
    <row r="78103" spans="1:5" x14ac:dyDescent="0.35">
      <c r="A78103">
        <v>2018</v>
      </c>
      <c r="B78103">
        <v>9</v>
      </c>
      <c r="C78103">
        <v>29</v>
      </c>
      <c r="D78103" s="1">
        <v>0.18402777777777779</v>
      </c>
      <c r="E78103">
        <v>0</v>
      </c>
    </row>
    <row r="78104" spans="1:5" x14ac:dyDescent="0.35">
      <c r="A78104">
        <v>2018</v>
      </c>
      <c r="B78104">
        <v>9</v>
      </c>
      <c r="C78104">
        <v>29</v>
      </c>
      <c r="D78104" s="1">
        <v>0.1875</v>
      </c>
      <c r="E78104">
        <v>0</v>
      </c>
    </row>
    <row r="78105" spans="1:5" x14ac:dyDescent="0.35">
      <c r="A78105">
        <v>2018</v>
      </c>
      <c r="B78105">
        <v>9</v>
      </c>
      <c r="C78105">
        <v>29</v>
      </c>
      <c r="D78105" s="1">
        <v>0.19097222222222221</v>
      </c>
      <c r="E78105">
        <v>0</v>
      </c>
    </row>
    <row r="78106" spans="1:5" x14ac:dyDescent="0.35">
      <c r="A78106">
        <v>2018</v>
      </c>
      <c r="B78106">
        <v>9</v>
      </c>
      <c r="C78106">
        <v>29</v>
      </c>
      <c r="D78106" s="1">
        <v>0.19444444444444445</v>
      </c>
      <c r="E78106">
        <v>0</v>
      </c>
    </row>
    <row r="78107" spans="1:5" x14ac:dyDescent="0.35">
      <c r="A78107">
        <v>2018</v>
      </c>
      <c r="B78107">
        <v>9</v>
      </c>
      <c r="C78107">
        <v>29</v>
      </c>
      <c r="D78107" s="1">
        <v>0.19791666666666666</v>
      </c>
      <c r="E78107">
        <v>0</v>
      </c>
    </row>
    <row r="78108" spans="1:5" x14ac:dyDescent="0.35">
      <c r="A78108">
        <v>2018</v>
      </c>
      <c r="B78108">
        <v>9</v>
      </c>
      <c r="C78108">
        <v>29</v>
      </c>
      <c r="D78108" s="1">
        <v>0.20138888888888887</v>
      </c>
      <c r="E78108">
        <v>0</v>
      </c>
    </row>
    <row r="78109" spans="1:5" x14ac:dyDescent="0.35">
      <c r="A78109">
        <v>2018</v>
      </c>
      <c r="B78109">
        <v>9</v>
      </c>
      <c r="C78109">
        <v>29</v>
      </c>
      <c r="D78109" s="1">
        <v>0.20486111111111113</v>
      </c>
      <c r="E78109">
        <v>0</v>
      </c>
    </row>
    <row r="78110" spans="1:5" x14ac:dyDescent="0.35">
      <c r="A78110">
        <v>2018</v>
      </c>
      <c r="B78110">
        <v>9</v>
      </c>
      <c r="C78110">
        <v>29</v>
      </c>
      <c r="D78110" s="1">
        <v>0.20833333333333334</v>
      </c>
      <c r="E78110">
        <v>0</v>
      </c>
    </row>
    <row r="78111" spans="1:5" x14ac:dyDescent="0.35">
      <c r="A78111">
        <v>2018</v>
      </c>
      <c r="B78111">
        <v>9</v>
      </c>
      <c r="C78111">
        <v>29</v>
      </c>
      <c r="D78111" s="1">
        <v>0.21180555555555555</v>
      </c>
      <c r="E78111">
        <v>0</v>
      </c>
    </row>
    <row r="78112" spans="1:5" x14ac:dyDescent="0.35">
      <c r="A78112">
        <v>2018</v>
      </c>
      <c r="B78112">
        <v>9</v>
      </c>
      <c r="C78112">
        <v>29</v>
      </c>
      <c r="D78112" s="1">
        <v>0.21527777777777779</v>
      </c>
      <c r="E78112">
        <v>0</v>
      </c>
    </row>
    <row r="78113" spans="1:5" x14ac:dyDescent="0.35">
      <c r="A78113">
        <v>2018</v>
      </c>
      <c r="B78113">
        <v>9</v>
      </c>
      <c r="C78113">
        <v>29</v>
      </c>
      <c r="D78113" s="1">
        <v>0.21875</v>
      </c>
      <c r="E78113">
        <v>0</v>
      </c>
    </row>
    <row r="78114" spans="1:5" x14ac:dyDescent="0.35">
      <c r="A78114">
        <v>2018</v>
      </c>
      <c r="B78114">
        <v>9</v>
      </c>
      <c r="C78114">
        <v>29</v>
      </c>
      <c r="D78114" s="1">
        <v>0.22222222222222221</v>
      </c>
      <c r="E78114">
        <v>0</v>
      </c>
    </row>
    <row r="78115" spans="1:5" x14ac:dyDescent="0.35">
      <c r="A78115">
        <v>2018</v>
      </c>
      <c r="B78115">
        <v>9</v>
      </c>
      <c r="C78115">
        <v>29</v>
      </c>
      <c r="D78115" s="1">
        <v>0.22569444444444445</v>
      </c>
      <c r="E78115">
        <v>0</v>
      </c>
    </row>
    <row r="78116" spans="1:5" x14ac:dyDescent="0.35">
      <c r="A78116">
        <v>2018</v>
      </c>
      <c r="B78116">
        <v>9</v>
      </c>
      <c r="C78116">
        <v>29</v>
      </c>
      <c r="D78116" s="1">
        <v>0.22916666666666666</v>
      </c>
      <c r="E78116">
        <v>0</v>
      </c>
    </row>
    <row r="78117" spans="1:5" x14ac:dyDescent="0.35">
      <c r="A78117">
        <v>2018</v>
      </c>
      <c r="B78117">
        <v>9</v>
      </c>
      <c r="C78117">
        <v>29</v>
      </c>
      <c r="D78117" s="1">
        <v>0.23263888888888887</v>
      </c>
      <c r="E78117">
        <v>0</v>
      </c>
    </row>
    <row r="78118" spans="1:5" x14ac:dyDescent="0.35">
      <c r="A78118">
        <v>2018</v>
      </c>
      <c r="B78118">
        <v>9</v>
      </c>
      <c r="C78118">
        <v>29</v>
      </c>
      <c r="D78118" s="1">
        <v>0.23611111111111113</v>
      </c>
      <c r="E78118">
        <v>0</v>
      </c>
    </row>
    <row r="78119" spans="1:5" x14ac:dyDescent="0.35">
      <c r="A78119">
        <v>2018</v>
      </c>
      <c r="B78119">
        <v>9</v>
      </c>
      <c r="C78119">
        <v>29</v>
      </c>
      <c r="D78119" s="1">
        <v>0.23958333333333334</v>
      </c>
      <c r="E78119">
        <v>0</v>
      </c>
    </row>
    <row r="78120" spans="1:5" x14ac:dyDescent="0.35">
      <c r="A78120">
        <v>2018</v>
      </c>
      <c r="B78120">
        <v>9</v>
      </c>
      <c r="C78120">
        <v>29</v>
      </c>
      <c r="D78120" s="1">
        <v>0.24305555555555555</v>
      </c>
      <c r="E78120">
        <v>0</v>
      </c>
    </row>
    <row r="78121" spans="1:5" x14ac:dyDescent="0.35">
      <c r="A78121">
        <v>2018</v>
      </c>
      <c r="B78121">
        <v>9</v>
      </c>
      <c r="C78121">
        <v>29</v>
      </c>
      <c r="D78121" s="1">
        <v>0.24652777777777779</v>
      </c>
      <c r="E78121">
        <v>0</v>
      </c>
    </row>
    <row r="78122" spans="1:5" x14ac:dyDescent="0.35">
      <c r="A78122">
        <v>2018</v>
      </c>
      <c r="B78122">
        <v>9</v>
      </c>
      <c r="C78122">
        <v>29</v>
      </c>
      <c r="D78122" s="1">
        <v>0.25</v>
      </c>
      <c r="E78122">
        <v>0</v>
      </c>
    </row>
    <row r="78123" spans="1:5" x14ac:dyDescent="0.35">
      <c r="A78123">
        <v>2018</v>
      </c>
      <c r="B78123">
        <v>9</v>
      </c>
      <c r="C78123">
        <v>29</v>
      </c>
      <c r="D78123" s="1">
        <v>0.25347222222222221</v>
      </c>
      <c r="E78123">
        <v>0</v>
      </c>
    </row>
    <row r="78124" spans="1:5" x14ac:dyDescent="0.35">
      <c r="A78124">
        <v>2018</v>
      </c>
      <c r="B78124">
        <v>9</v>
      </c>
      <c r="C78124">
        <v>29</v>
      </c>
      <c r="D78124" s="1">
        <v>0.25694444444444448</v>
      </c>
      <c r="E78124">
        <v>0</v>
      </c>
    </row>
    <row r="78125" spans="1:5" x14ac:dyDescent="0.35">
      <c r="A78125">
        <v>2018</v>
      </c>
      <c r="B78125">
        <v>9</v>
      </c>
      <c r="C78125">
        <v>29</v>
      </c>
      <c r="D78125" s="1">
        <v>0.26041666666666669</v>
      </c>
      <c r="E78125">
        <v>0</v>
      </c>
    </row>
    <row r="78126" spans="1:5" x14ac:dyDescent="0.35">
      <c r="A78126">
        <v>2018</v>
      </c>
      <c r="B78126">
        <v>9</v>
      </c>
      <c r="C78126">
        <v>29</v>
      </c>
      <c r="D78126" s="1">
        <v>0.2638888888888889</v>
      </c>
      <c r="E78126">
        <v>0</v>
      </c>
    </row>
    <row r="78127" spans="1:5" x14ac:dyDescent="0.35">
      <c r="A78127">
        <v>2018</v>
      </c>
      <c r="B78127">
        <v>9</v>
      </c>
      <c r="C78127">
        <v>29</v>
      </c>
      <c r="D78127" s="1">
        <v>0.2673611111111111</v>
      </c>
      <c r="E78127">
        <v>0</v>
      </c>
    </row>
    <row r="78128" spans="1:5" x14ac:dyDescent="0.35">
      <c r="A78128">
        <v>2018</v>
      </c>
      <c r="B78128">
        <v>9</v>
      </c>
      <c r="C78128">
        <v>29</v>
      </c>
      <c r="D78128" s="1">
        <v>0.27083333333333331</v>
      </c>
      <c r="E78128">
        <v>0</v>
      </c>
    </row>
    <row r="78129" spans="1:5" x14ac:dyDescent="0.35">
      <c r="A78129">
        <v>2018</v>
      </c>
      <c r="B78129">
        <v>9</v>
      </c>
      <c r="C78129">
        <v>29</v>
      </c>
      <c r="D78129" s="1">
        <v>0.27430555555555552</v>
      </c>
      <c r="E78129">
        <v>0</v>
      </c>
    </row>
    <row r="78130" spans="1:5" x14ac:dyDescent="0.35">
      <c r="A78130">
        <v>2018</v>
      </c>
      <c r="B78130">
        <v>9</v>
      </c>
      <c r="C78130">
        <v>29</v>
      </c>
      <c r="D78130" s="1">
        <v>0.27777777777777779</v>
      </c>
      <c r="E78130">
        <v>0.51221000000000005</v>
      </c>
    </row>
    <row r="78131" spans="1:5" x14ac:dyDescent="0.35">
      <c r="A78131">
        <v>2018</v>
      </c>
      <c r="B78131">
        <v>9</v>
      </c>
      <c r="C78131">
        <v>29</v>
      </c>
      <c r="D78131" s="1">
        <v>0.28125</v>
      </c>
      <c r="E78131">
        <v>1.04467</v>
      </c>
    </row>
    <row r="78132" spans="1:5" x14ac:dyDescent="0.35">
      <c r="A78132">
        <v>2018</v>
      </c>
      <c r="B78132">
        <v>9</v>
      </c>
      <c r="C78132">
        <v>29</v>
      </c>
      <c r="D78132" s="1">
        <v>0.28472222222222221</v>
      </c>
      <c r="E78132">
        <v>1.85039</v>
      </c>
    </row>
    <row r="78133" spans="1:5" x14ac:dyDescent="0.35">
      <c r="A78133">
        <v>2018</v>
      </c>
      <c r="B78133">
        <v>9</v>
      </c>
      <c r="C78133">
        <v>29</v>
      </c>
      <c r="D78133" s="1">
        <v>0.28819444444444448</v>
      </c>
      <c r="E78133">
        <v>2.5678099999999899</v>
      </c>
    </row>
    <row r="78134" spans="1:5" x14ac:dyDescent="0.35">
      <c r="A78134">
        <v>2018</v>
      </c>
      <c r="B78134">
        <v>9</v>
      </c>
      <c r="C78134">
        <v>29</v>
      </c>
      <c r="D78134" s="1">
        <v>0.29166666666666669</v>
      </c>
      <c r="E78134">
        <v>3.52651</v>
      </c>
    </row>
    <row r="78135" spans="1:5" x14ac:dyDescent="0.35">
      <c r="A78135">
        <v>2018</v>
      </c>
      <c r="B78135">
        <v>9</v>
      </c>
      <c r="C78135">
        <v>29</v>
      </c>
      <c r="D78135" s="1">
        <v>0.2951388888888889</v>
      </c>
      <c r="E78135">
        <v>4.4687000000000001</v>
      </c>
    </row>
    <row r="78136" spans="1:5" x14ac:dyDescent="0.35">
      <c r="A78136">
        <v>2018</v>
      </c>
      <c r="B78136">
        <v>9</v>
      </c>
      <c r="C78136">
        <v>29</v>
      </c>
      <c r="D78136" s="1">
        <v>0.2986111111111111</v>
      </c>
      <c r="E78136">
        <v>5.5956400000000004</v>
      </c>
    </row>
    <row r="78137" spans="1:5" x14ac:dyDescent="0.35">
      <c r="A78137">
        <v>2018</v>
      </c>
      <c r="B78137">
        <v>9</v>
      </c>
      <c r="C78137">
        <v>29</v>
      </c>
      <c r="D78137" s="1">
        <v>0.30208333333333331</v>
      </c>
      <c r="E78137">
        <v>5.7907400000000004</v>
      </c>
    </row>
    <row r="78138" spans="1:5" x14ac:dyDescent="0.35">
      <c r="A78138">
        <v>2018</v>
      </c>
      <c r="B78138">
        <v>9</v>
      </c>
      <c r="C78138">
        <v>29</v>
      </c>
      <c r="D78138" s="1">
        <v>0.30555555555555552</v>
      </c>
      <c r="E78138">
        <v>7.9230199999999904</v>
      </c>
    </row>
    <row r="78139" spans="1:5" x14ac:dyDescent="0.35">
      <c r="A78139">
        <v>2018</v>
      </c>
      <c r="B78139">
        <v>9</v>
      </c>
      <c r="C78139">
        <v>29</v>
      </c>
      <c r="D78139" s="1">
        <v>0.30902777777777779</v>
      </c>
      <c r="E78139">
        <v>9.3095499999999998</v>
      </c>
    </row>
    <row r="78140" spans="1:5" x14ac:dyDescent="0.35">
      <c r="A78140">
        <v>2018</v>
      </c>
      <c r="B78140">
        <v>9</v>
      </c>
      <c r="C78140">
        <v>29</v>
      </c>
      <c r="D78140" s="1">
        <v>0.3125</v>
      </c>
      <c r="E78140">
        <v>10.84487</v>
      </c>
    </row>
    <row r="78141" spans="1:5" x14ac:dyDescent="0.35">
      <c r="A78141">
        <v>2018</v>
      </c>
      <c r="B78141">
        <v>9</v>
      </c>
      <c r="C78141">
        <v>29</v>
      </c>
      <c r="D78141" s="1">
        <v>0.31597222222222221</v>
      </c>
      <c r="E78141">
        <v>12.44192</v>
      </c>
    </row>
    <row r="78142" spans="1:5" x14ac:dyDescent="0.35">
      <c r="A78142">
        <v>2018</v>
      </c>
      <c r="B78142">
        <v>9</v>
      </c>
      <c r="C78142">
        <v>29</v>
      </c>
      <c r="D78142" s="1">
        <v>0.31944444444444448</v>
      </c>
      <c r="E78142">
        <v>13.838329999999999</v>
      </c>
    </row>
    <row r="78143" spans="1:5" x14ac:dyDescent="0.35">
      <c r="A78143">
        <v>2018</v>
      </c>
      <c r="B78143">
        <v>9</v>
      </c>
      <c r="C78143">
        <v>29</v>
      </c>
      <c r="D78143" s="1">
        <v>0.32291666666666669</v>
      </c>
      <c r="E78143">
        <v>15.3673</v>
      </c>
    </row>
    <row r="78144" spans="1:5" x14ac:dyDescent="0.35">
      <c r="A78144">
        <v>2018</v>
      </c>
      <c r="B78144">
        <v>9</v>
      </c>
      <c r="C78144">
        <v>29</v>
      </c>
      <c r="D78144" s="1">
        <v>0.3263888888888889</v>
      </c>
      <c r="E78144">
        <v>16.737210000000001</v>
      </c>
    </row>
    <row r="78145" spans="1:5" x14ac:dyDescent="0.35">
      <c r="A78145">
        <v>2018</v>
      </c>
      <c r="B78145">
        <v>9</v>
      </c>
      <c r="C78145">
        <v>29</v>
      </c>
      <c r="D78145" s="1">
        <v>0.3298611111111111</v>
      </c>
      <c r="E78145">
        <v>18.32666</v>
      </c>
    </row>
    <row r="78146" spans="1:5" x14ac:dyDescent="0.35">
      <c r="A78146">
        <v>2018</v>
      </c>
      <c r="B78146">
        <v>9</v>
      </c>
      <c r="C78146">
        <v>29</v>
      </c>
      <c r="D78146" s="1">
        <v>0.33333333333333331</v>
      </c>
      <c r="E78146">
        <v>19.88824</v>
      </c>
    </row>
    <row r="78147" spans="1:5" x14ac:dyDescent="0.35">
      <c r="A78147">
        <v>2018</v>
      </c>
      <c r="B78147">
        <v>9</v>
      </c>
      <c r="C78147">
        <v>29</v>
      </c>
      <c r="D78147" s="1">
        <v>0.33680555555555558</v>
      </c>
      <c r="E78147">
        <v>21.520979999999899</v>
      </c>
    </row>
    <row r="78148" spans="1:5" x14ac:dyDescent="0.35">
      <c r="A78148">
        <v>2018</v>
      </c>
      <c r="B78148">
        <v>9</v>
      </c>
      <c r="C78148">
        <v>29</v>
      </c>
      <c r="D78148" s="1">
        <v>0.34027777777777773</v>
      </c>
      <c r="E78148">
        <v>23.144159999999999</v>
      </c>
    </row>
    <row r="78149" spans="1:5" x14ac:dyDescent="0.35">
      <c r="A78149">
        <v>2018</v>
      </c>
      <c r="B78149">
        <v>9</v>
      </c>
      <c r="C78149">
        <v>29</v>
      </c>
      <c r="D78149" s="1">
        <v>0.34375</v>
      </c>
      <c r="E78149">
        <v>24.596689999999999</v>
      </c>
    </row>
    <row r="78150" spans="1:5" x14ac:dyDescent="0.35">
      <c r="A78150">
        <v>2018</v>
      </c>
      <c r="B78150">
        <v>9</v>
      </c>
      <c r="C78150">
        <v>29</v>
      </c>
      <c r="D78150" s="1">
        <v>0.34722222222222227</v>
      </c>
      <c r="E78150">
        <v>26.157859999999999</v>
      </c>
    </row>
    <row r="78151" spans="1:5" x14ac:dyDescent="0.35">
      <c r="A78151">
        <v>2018</v>
      </c>
      <c r="B78151">
        <v>9</v>
      </c>
      <c r="C78151">
        <v>29</v>
      </c>
      <c r="D78151" s="1">
        <v>0.35069444444444442</v>
      </c>
      <c r="E78151">
        <v>27.65588</v>
      </c>
    </row>
    <row r="78152" spans="1:5" x14ac:dyDescent="0.35">
      <c r="A78152">
        <v>2018</v>
      </c>
      <c r="B78152">
        <v>9</v>
      </c>
      <c r="C78152">
        <v>29</v>
      </c>
      <c r="D78152" s="1">
        <v>0.35416666666666669</v>
      </c>
      <c r="E78152">
        <v>29.263359999999999</v>
      </c>
    </row>
    <row r="78153" spans="1:5" x14ac:dyDescent="0.35">
      <c r="A78153">
        <v>2018</v>
      </c>
      <c r="B78153">
        <v>9</v>
      </c>
      <c r="C78153">
        <v>29</v>
      </c>
      <c r="D78153" s="1">
        <v>0.3576388888888889</v>
      </c>
      <c r="E78153">
        <v>30.704789999999999</v>
      </c>
    </row>
    <row r="78154" spans="1:5" x14ac:dyDescent="0.35">
      <c r="A78154">
        <v>2018</v>
      </c>
      <c r="B78154">
        <v>9</v>
      </c>
      <c r="C78154">
        <v>29</v>
      </c>
      <c r="D78154" s="1">
        <v>0.3611111111111111</v>
      </c>
      <c r="E78154">
        <v>31.479299999999999</v>
      </c>
    </row>
    <row r="78155" spans="1:5" x14ac:dyDescent="0.35">
      <c r="A78155">
        <v>2018</v>
      </c>
      <c r="B78155">
        <v>9</v>
      </c>
      <c r="C78155">
        <v>29</v>
      </c>
      <c r="D78155" s="1">
        <v>0.36458333333333331</v>
      </c>
      <c r="E78155">
        <v>33.544289999999997</v>
      </c>
    </row>
    <row r="78156" spans="1:5" x14ac:dyDescent="0.35">
      <c r="A78156">
        <v>2018</v>
      </c>
      <c r="B78156">
        <v>9</v>
      </c>
      <c r="C78156">
        <v>29</v>
      </c>
      <c r="D78156" s="1">
        <v>0.36805555555555558</v>
      </c>
      <c r="E78156">
        <v>34.897459999999903</v>
      </c>
    </row>
    <row r="78157" spans="1:5" x14ac:dyDescent="0.35">
      <c r="A78157">
        <v>2018</v>
      </c>
      <c r="B78157">
        <v>9</v>
      </c>
      <c r="C78157">
        <v>29</v>
      </c>
      <c r="D78157" s="1">
        <v>0.37152777777777773</v>
      </c>
      <c r="E78157">
        <v>36.339970000000001</v>
      </c>
    </row>
    <row r="78158" spans="1:5" x14ac:dyDescent="0.35">
      <c r="A78158">
        <v>2018</v>
      </c>
      <c r="B78158">
        <v>9</v>
      </c>
      <c r="C78158">
        <v>29</v>
      </c>
      <c r="D78158" s="1">
        <v>0.375</v>
      </c>
      <c r="E78158">
        <v>37.674579999999999</v>
      </c>
    </row>
    <row r="78159" spans="1:5" x14ac:dyDescent="0.35">
      <c r="A78159">
        <v>2018</v>
      </c>
      <c r="B78159">
        <v>9</v>
      </c>
      <c r="C78159">
        <v>29</v>
      </c>
      <c r="D78159" s="1">
        <v>0.37847222222222227</v>
      </c>
      <c r="E78159">
        <v>39.065550000000002</v>
      </c>
    </row>
    <row r="78160" spans="1:5" x14ac:dyDescent="0.35">
      <c r="A78160">
        <v>2018</v>
      </c>
      <c r="B78160">
        <v>9</v>
      </c>
      <c r="C78160">
        <v>29</v>
      </c>
      <c r="D78160" s="1">
        <v>0.38194444444444442</v>
      </c>
      <c r="E78160">
        <v>40.271609999999903</v>
      </c>
    </row>
    <row r="78161" spans="1:5" x14ac:dyDescent="0.35">
      <c r="A78161">
        <v>2018</v>
      </c>
      <c r="B78161">
        <v>9</v>
      </c>
      <c r="C78161">
        <v>29</v>
      </c>
      <c r="D78161" s="1">
        <v>0.38541666666666669</v>
      </c>
      <c r="E78161">
        <v>41.52431</v>
      </c>
    </row>
    <row r="78162" spans="1:5" x14ac:dyDescent="0.35">
      <c r="A78162">
        <v>2018</v>
      </c>
      <c r="B78162">
        <v>9</v>
      </c>
      <c r="C78162">
        <v>29</v>
      </c>
      <c r="D78162" s="1">
        <v>0.3888888888888889</v>
      </c>
      <c r="E78162">
        <v>42.281140000000001</v>
      </c>
    </row>
    <row r="78163" spans="1:5" x14ac:dyDescent="0.35">
      <c r="A78163">
        <v>2018</v>
      </c>
      <c r="B78163">
        <v>9</v>
      </c>
      <c r="C78163">
        <v>29</v>
      </c>
      <c r="D78163" s="1">
        <v>0.3923611111111111</v>
      </c>
      <c r="E78163">
        <v>43.948300000000003</v>
      </c>
    </row>
    <row r="78164" spans="1:5" x14ac:dyDescent="0.35">
      <c r="A78164">
        <v>2018</v>
      </c>
      <c r="B78164">
        <v>9</v>
      </c>
      <c r="C78164">
        <v>29</v>
      </c>
      <c r="D78164" s="1">
        <v>0.39583333333333331</v>
      </c>
      <c r="E78164">
        <v>45.161609999999897</v>
      </c>
    </row>
    <row r="78165" spans="1:5" x14ac:dyDescent="0.35">
      <c r="A78165">
        <v>2018</v>
      </c>
      <c r="B78165">
        <v>9</v>
      </c>
      <c r="C78165">
        <v>29</v>
      </c>
      <c r="D78165" s="1">
        <v>0.39930555555555558</v>
      </c>
      <c r="E78165">
        <v>46.483539999999998</v>
      </c>
    </row>
    <row r="78166" spans="1:5" x14ac:dyDescent="0.35">
      <c r="A78166">
        <v>2018</v>
      </c>
      <c r="B78166">
        <v>9</v>
      </c>
      <c r="C78166">
        <v>29</v>
      </c>
      <c r="D78166" s="1">
        <v>0.40277777777777773</v>
      </c>
      <c r="E78166">
        <v>47.427289999999999</v>
      </c>
    </row>
    <row r="78167" spans="1:5" x14ac:dyDescent="0.35">
      <c r="A78167">
        <v>2018</v>
      </c>
      <c r="B78167">
        <v>9</v>
      </c>
      <c r="C78167">
        <v>29</v>
      </c>
      <c r="D78167" s="1">
        <v>0.40625</v>
      </c>
      <c r="E78167">
        <v>48.565620000000003</v>
      </c>
    </row>
    <row r="78168" spans="1:5" x14ac:dyDescent="0.35">
      <c r="A78168">
        <v>2018</v>
      </c>
      <c r="B78168">
        <v>9</v>
      </c>
      <c r="C78168">
        <v>29</v>
      </c>
      <c r="D78168" s="1">
        <v>0.40972222222222227</v>
      </c>
      <c r="E78168">
        <v>49.095259999999897</v>
      </c>
    </row>
    <row r="78169" spans="1:5" x14ac:dyDescent="0.35">
      <c r="A78169">
        <v>2018</v>
      </c>
      <c r="B78169">
        <v>9</v>
      </c>
      <c r="C78169">
        <v>29</v>
      </c>
      <c r="D78169" s="1">
        <v>0.41319444444444442</v>
      </c>
      <c r="E78169">
        <v>50.265749999999997</v>
      </c>
    </row>
    <row r="78170" spans="1:5" x14ac:dyDescent="0.35">
      <c r="A78170">
        <v>2018</v>
      </c>
      <c r="B78170">
        <v>9</v>
      </c>
      <c r="C78170">
        <v>29</v>
      </c>
      <c r="D78170" s="1">
        <v>0.41666666666666669</v>
      </c>
      <c r="E78170">
        <v>51.002359999999904</v>
      </c>
    </row>
    <row r="78171" spans="1:5" x14ac:dyDescent="0.35">
      <c r="A78171">
        <v>2018</v>
      </c>
      <c r="B78171">
        <v>9</v>
      </c>
      <c r="C78171">
        <v>29</v>
      </c>
      <c r="D78171" s="1">
        <v>0.4201388888888889</v>
      </c>
      <c r="E78171">
        <v>51.684129999999897</v>
      </c>
    </row>
    <row r="78172" spans="1:5" x14ac:dyDescent="0.35">
      <c r="A78172">
        <v>2018</v>
      </c>
      <c r="B78172">
        <v>9</v>
      </c>
      <c r="C78172">
        <v>29</v>
      </c>
      <c r="D78172" s="1">
        <v>0.4236111111111111</v>
      </c>
      <c r="E78172">
        <v>52.229289999999999</v>
      </c>
    </row>
    <row r="78173" spans="1:5" x14ac:dyDescent="0.35">
      <c r="A78173">
        <v>2018</v>
      </c>
      <c r="B78173">
        <v>9</v>
      </c>
      <c r="C78173">
        <v>29</v>
      </c>
      <c r="D78173" s="1">
        <v>0.42708333333333331</v>
      </c>
      <c r="E78173">
        <v>52.646299999999997</v>
      </c>
    </row>
    <row r="78174" spans="1:5" x14ac:dyDescent="0.35">
      <c r="A78174">
        <v>2018</v>
      </c>
      <c r="B78174">
        <v>9</v>
      </c>
      <c r="C78174">
        <v>29</v>
      </c>
      <c r="D78174" s="1">
        <v>0.43055555555555558</v>
      </c>
      <c r="E78174">
        <v>52.928759999999997</v>
      </c>
    </row>
    <row r="78175" spans="1:5" x14ac:dyDescent="0.35">
      <c r="A78175">
        <v>2018</v>
      </c>
      <c r="B78175">
        <v>9</v>
      </c>
      <c r="C78175">
        <v>29</v>
      </c>
      <c r="D78175" s="1">
        <v>0.43402777777777773</v>
      </c>
      <c r="E78175">
        <v>53.046680000000002</v>
      </c>
    </row>
    <row r="78176" spans="1:5" x14ac:dyDescent="0.35">
      <c r="A78176">
        <v>2018</v>
      </c>
      <c r="B78176">
        <v>9</v>
      </c>
      <c r="C78176">
        <v>29</v>
      </c>
      <c r="D78176" s="1">
        <v>0.4375</v>
      </c>
      <c r="E78176">
        <v>52.785260000000001</v>
      </c>
    </row>
    <row r="78177" spans="1:5" x14ac:dyDescent="0.35">
      <c r="A78177">
        <v>2018</v>
      </c>
      <c r="B78177">
        <v>9</v>
      </c>
      <c r="C78177">
        <v>29</v>
      </c>
      <c r="D78177" s="1">
        <v>0.44097222222222227</v>
      </c>
      <c r="E78177">
        <v>53.393050000000002</v>
      </c>
    </row>
    <row r="78178" spans="1:5" x14ac:dyDescent="0.35">
      <c r="A78178">
        <v>2018</v>
      </c>
      <c r="B78178">
        <v>9</v>
      </c>
      <c r="C78178">
        <v>29</v>
      </c>
      <c r="D78178" s="1">
        <v>0.44444444444444442</v>
      </c>
      <c r="E78178">
        <v>53.54175</v>
      </c>
    </row>
    <row r="78179" spans="1:5" x14ac:dyDescent="0.35">
      <c r="A78179">
        <v>2018</v>
      </c>
      <c r="B78179">
        <v>9</v>
      </c>
      <c r="C78179">
        <v>29</v>
      </c>
      <c r="D78179" s="1">
        <v>0.44791666666666669</v>
      </c>
      <c r="E78179">
        <v>53.573889999999999</v>
      </c>
    </row>
    <row r="78180" spans="1:5" x14ac:dyDescent="0.35">
      <c r="A78180">
        <v>2018</v>
      </c>
      <c r="B78180">
        <v>9</v>
      </c>
      <c r="C78180">
        <v>29</v>
      </c>
      <c r="D78180" s="1">
        <v>0.4513888888888889</v>
      </c>
      <c r="E78180">
        <v>53.67803</v>
      </c>
    </row>
    <row r="78181" spans="1:5" x14ac:dyDescent="0.35">
      <c r="A78181">
        <v>2018</v>
      </c>
      <c r="B78181">
        <v>9</v>
      </c>
      <c r="C78181">
        <v>29</v>
      </c>
      <c r="D78181" s="1">
        <v>0.4548611111111111</v>
      </c>
      <c r="E78181">
        <v>53.594459999999998</v>
      </c>
    </row>
    <row r="78182" spans="1:5" x14ac:dyDescent="0.35">
      <c r="A78182">
        <v>2018</v>
      </c>
      <c r="B78182">
        <v>9</v>
      </c>
      <c r="C78182">
        <v>29</v>
      </c>
      <c r="D78182" s="1">
        <v>0.45833333333333331</v>
      </c>
      <c r="E78182">
        <v>53.695340000000002</v>
      </c>
    </row>
    <row r="78183" spans="1:5" x14ac:dyDescent="0.35">
      <c r="A78183">
        <v>2018</v>
      </c>
      <c r="B78183">
        <v>9</v>
      </c>
      <c r="C78183">
        <v>29</v>
      </c>
      <c r="D78183" s="1">
        <v>0.46180555555555558</v>
      </c>
      <c r="E78183">
        <v>53.679290000000002</v>
      </c>
    </row>
    <row r="78184" spans="1:5" x14ac:dyDescent="0.35">
      <c r="A78184">
        <v>2018</v>
      </c>
      <c r="B78184">
        <v>9</v>
      </c>
      <c r="C78184">
        <v>29</v>
      </c>
      <c r="D78184" s="1">
        <v>0.46527777777777773</v>
      </c>
      <c r="E78184">
        <v>53.523449999999997</v>
      </c>
    </row>
    <row r="78185" spans="1:5" x14ac:dyDescent="0.35">
      <c r="A78185">
        <v>2018</v>
      </c>
      <c r="B78185">
        <v>9</v>
      </c>
      <c r="C78185">
        <v>29</v>
      </c>
      <c r="D78185" s="1">
        <v>0.46875</v>
      </c>
      <c r="E78185">
        <v>53.622880000000002</v>
      </c>
    </row>
    <row r="78186" spans="1:5" x14ac:dyDescent="0.35">
      <c r="A78186">
        <v>2018</v>
      </c>
      <c r="B78186">
        <v>9</v>
      </c>
      <c r="C78186">
        <v>29</v>
      </c>
      <c r="D78186" s="1">
        <v>0.47222222222222227</v>
      </c>
      <c r="E78186">
        <v>53.574289999999998</v>
      </c>
    </row>
    <row r="78187" spans="1:5" x14ac:dyDescent="0.35">
      <c r="A78187">
        <v>2018</v>
      </c>
      <c r="B78187">
        <v>9</v>
      </c>
      <c r="C78187">
        <v>29</v>
      </c>
      <c r="D78187" s="1">
        <v>0.47569444444444442</v>
      </c>
      <c r="E78187">
        <v>53.594909999999999</v>
      </c>
    </row>
    <row r="78188" spans="1:5" x14ac:dyDescent="0.35">
      <c r="A78188">
        <v>2018</v>
      </c>
      <c r="B78188">
        <v>9</v>
      </c>
      <c r="C78188">
        <v>29</v>
      </c>
      <c r="D78188" s="1">
        <v>0.47916666666666669</v>
      </c>
      <c r="E78188">
        <v>53.588729999999998</v>
      </c>
    </row>
    <row r="78189" spans="1:5" x14ac:dyDescent="0.35">
      <c r="A78189">
        <v>2018</v>
      </c>
      <c r="B78189">
        <v>9</v>
      </c>
      <c r="C78189">
        <v>29</v>
      </c>
      <c r="D78189" s="1">
        <v>0.4826388888888889</v>
      </c>
      <c r="E78189">
        <v>53.591549999999998</v>
      </c>
    </row>
    <row r="78190" spans="1:5" x14ac:dyDescent="0.35">
      <c r="A78190">
        <v>2018</v>
      </c>
      <c r="B78190">
        <v>9</v>
      </c>
      <c r="C78190">
        <v>29</v>
      </c>
      <c r="D78190" s="1">
        <v>0.4861111111111111</v>
      </c>
      <c r="E78190">
        <v>53.609490000000001</v>
      </c>
    </row>
    <row r="78191" spans="1:5" x14ac:dyDescent="0.35">
      <c r="A78191">
        <v>2018</v>
      </c>
      <c r="B78191">
        <v>9</v>
      </c>
      <c r="C78191">
        <v>29</v>
      </c>
      <c r="D78191" s="1">
        <v>0.48958333333333331</v>
      </c>
      <c r="E78191">
        <v>52.802639999999997</v>
      </c>
    </row>
    <row r="78192" spans="1:5" x14ac:dyDescent="0.35">
      <c r="A78192">
        <v>2018</v>
      </c>
      <c r="B78192">
        <v>9</v>
      </c>
      <c r="C78192">
        <v>29</v>
      </c>
      <c r="D78192" s="1">
        <v>0.49305555555555558</v>
      </c>
      <c r="E78192">
        <v>53.550539999999998</v>
      </c>
    </row>
    <row r="78193" spans="1:5" x14ac:dyDescent="0.35">
      <c r="A78193">
        <v>2018</v>
      </c>
      <c r="B78193">
        <v>9</v>
      </c>
      <c r="C78193">
        <v>29</v>
      </c>
      <c r="D78193" s="1">
        <v>0.49652777777777773</v>
      </c>
      <c r="E78193">
        <v>53.604430000000001</v>
      </c>
    </row>
    <row r="78194" spans="1:5" x14ac:dyDescent="0.35">
      <c r="A78194">
        <v>2018</v>
      </c>
      <c r="B78194">
        <v>9</v>
      </c>
      <c r="C78194">
        <v>29</v>
      </c>
      <c r="D78194" s="1">
        <v>0.5</v>
      </c>
      <c r="E78194">
        <v>53.573</v>
      </c>
    </row>
    <row r="78195" spans="1:5" x14ac:dyDescent="0.35">
      <c r="A78195">
        <v>2018</v>
      </c>
      <c r="B78195">
        <v>9</v>
      </c>
      <c r="C78195">
        <v>29</v>
      </c>
      <c r="D78195" s="1">
        <v>0.50347222222222221</v>
      </c>
      <c r="E78195">
        <v>53.466709999999999</v>
      </c>
    </row>
    <row r="78196" spans="1:5" x14ac:dyDescent="0.35">
      <c r="A78196">
        <v>2018</v>
      </c>
      <c r="B78196">
        <v>9</v>
      </c>
      <c r="C78196">
        <v>29</v>
      </c>
      <c r="D78196" s="1">
        <v>0.50694444444444442</v>
      </c>
      <c r="E78196">
        <v>53.55151</v>
      </c>
    </row>
    <row r="78197" spans="1:5" x14ac:dyDescent="0.35">
      <c r="A78197">
        <v>2018</v>
      </c>
      <c r="B78197">
        <v>9</v>
      </c>
      <c r="C78197">
        <v>29</v>
      </c>
      <c r="D78197" s="1">
        <v>0.51041666666666663</v>
      </c>
      <c r="E78197">
        <v>53.571909999999903</v>
      </c>
    </row>
    <row r="78198" spans="1:5" x14ac:dyDescent="0.35">
      <c r="A78198">
        <v>2018</v>
      </c>
      <c r="B78198">
        <v>9</v>
      </c>
      <c r="C78198">
        <v>29</v>
      </c>
      <c r="D78198" s="1">
        <v>0.51388888888888895</v>
      </c>
      <c r="E78198">
        <v>53.553789999999999</v>
      </c>
    </row>
    <row r="78199" spans="1:5" x14ac:dyDescent="0.35">
      <c r="A78199">
        <v>2018</v>
      </c>
      <c r="B78199">
        <v>9</v>
      </c>
      <c r="C78199">
        <v>29</v>
      </c>
      <c r="D78199" s="1">
        <v>0.51736111111111105</v>
      </c>
      <c r="E78199">
        <v>52.709359999999997</v>
      </c>
    </row>
    <row r="78200" spans="1:5" x14ac:dyDescent="0.35">
      <c r="A78200">
        <v>2018</v>
      </c>
      <c r="B78200">
        <v>9</v>
      </c>
      <c r="C78200">
        <v>29</v>
      </c>
      <c r="D78200" s="1">
        <v>0.52083333333333337</v>
      </c>
      <c r="E78200">
        <v>53.565869999999997</v>
      </c>
    </row>
    <row r="78201" spans="1:5" x14ac:dyDescent="0.35">
      <c r="A78201">
        <v>2018</v>
      </c>
      <c r="B78201">
        <v>9</v>
      </c>
      <c r="C78201">
        <v>29</v>
      </c>
      <c r="D78201" s="1">
        <v>0.52430555555555558</v>
      </c>
      <c r="E78201">
        <v>53.526000000000003</v>
      </c>
    </row>
    <row r="78202" spans="1:5" x14ac:dyDescent="0.35">
      <c r="A78202">
        <v>2018</v>
      </c>
      <c r="B78202">
        <v>9</v>
      </c>
      <c r="C78202">
        <v>29</v>
      </c>
      <c r="D78202" s="1">
        <v>0.52777777777777779</v>
      </c>
      <c r="E78202">
        <v>53.501649999999998</v>
      </c>
    </row>
    <row r="78203" spans="1:5" x14ac:dyDescent="0.35">
      <c r="A78203">
        <v>2018</v>
      </c>
      <c r="B78203">
        <v>9</v>
      </c>
      <c r="C78203">
        <v>29</v>
      </c>
      <c r="D78203" s="1">
        <v>0.53125</v>
      </c>
      <c r="E78203">
        <v>53.4938</v>
      </c>
    </row>
    <row r="78204" spans="1:5" x14ac:dyDescent="0.35">
      <c r="A78204">
        <v>2018</v>
      </c>
      <c r="B78204">
        <v>9</v>
      </c>
      <c r="C78204">
        <v>29</v>
      </c>
      <c r="D78204" s="1">
        <v>0.53472222222222221</v>
      </c>
      <c r="E78204">
        <v>52.860529999999997</v>
      </c>
    </row>
    <row r="78205" spans="1:5" x14ac:dyDescent="0.35">
      <c r="A78205">
        <v>2018</v>
      </c>
      <c r="B78205">
        <v>9</v>
      </c>
      <c r="C78205">
        <v>29</v>
      </c>
      <c r="D78205" s="1">
        <v>0.53819444444444442</v>
      </c>
      <c r="E78205">
        <v>53.532319999999999</v>
      </c>
    </row>
    <row r="78206" spans="1:5" x14ac:dyDescent="0.35">
      <c r="A78206">
        <v>2018</v>
      </c>
      <c r="B78206">
        <v>9</v>
      </c>
      <c r="C78206">
        <v>29</v>
      </c>
      <c r="D78206" s="1">
        <v>0.54166666666666663</v>
      </c>
      <c r="E78206">
        <v>53.551340000000003</v>
      </c>
    </row>
    <row r="78207" spans="1:5" x14ac:dyDescent="0.35">
      <c r="A78207">
        <v>2018</v>
      </c>
      <c r="B78207">
        <v>9</v>
      </c>
      <c r="C78207">
        <v>29</v>
      </c>
      <c r="D78207" s="1">
        <v>0.54513888888888895</v>
      </c>
      <c r="E78207">
        <v>53.618340000000003</v>
      </c>
    </row>
    <row r="78208" spans="1:5" x14ac:dyDescent="0.35">
      <c r="A78208">
        <v>2018</v>
      </c>
      <c r="B78208">
        <v>9</v>
      </c>
      <c r="C78208">
        <v>29</v>
      </c>
      <c r="D78208" s="1">
        <v>0.54861111111111105</v>
      </c>
      <c r="E78208">
        <v>53.5762</v>
      </c>
    </row>
    <row r="78209" spans="1:5" x14ac:dyDescent="0.35">
      <c r="A78209">
        <v>2018</v>
      </c>
      <c r="B78209">
        <v>9</v>
      </c>
      <c r="C78209">
        <v>29</v>
      </c>
      <c r="D78209" s="1">
        <v>0.55208333333333337</v>
      </c>
      <c r="E78209">
        <v>53.581040000000002</v>
      </c>
    </row>
    <row r="78210" spans="1:5" x14ac:dyDescent="0.35">
      <c r="A78210">
        <v>2018</v>
      </c>
      <c r="B78210">
        <v>9</v>
      </c>
      <c r="C78210">
        <v>29</v>
      </c>
      <c r="D78210" s="1">
        <v>0.55555555555555558</v>
      </c>
      <c r="E78210">
        <v>53.631549999999997</v>
      </c>
    </row>
    <row r="78211" spans="1:5" x14ac:dyDescent="0.35">
      <c r="A78211">
        <v>2018</v>
      </c>
      <c r="B78211">
        <v>9</v>
      </c>
      <c r="C78211">
        <v>29</v>
      </c>
      <c r="D78211" s="1">
        <v>0.55902777777777779</v>
      </c>
      <c r="E78211">
        <v>53.634630000000001</v>
      </c>
    </row>
    <row r="78212" spans="1:5" x14ac:dyDescent="0.35">
      <c r="A78212">
        <v>2018</v>
      </c>
      <c r="B78212">
        <v>9</v>
      </c>
      <c r="C78212">
        <v>29</v>
      </c>
      <c r="D78212" s="1">
        <v>0.5625</v>
      </c>
      <c r="E78212">
        <v>53.658110000000001</v>
      </c>
    </row>
    <row r="78213" spans="1:5" x14ac:dyDescent="0.35">
      <c r="A78213">
        <v>2018</v>
      </c>
      <c r="B78213">
        <v>9</v>
      </c>
      <c r="C78213">
        <v>29</v>
      </c>
      <c r="D78213" s="1">
        <v>0.56597222222222221</v>
      </c>
      <c r="E78213">
        <v>53.685600000000001</v>
      </c>
    </row>
    <row r="78214" spans="1:5" x14ac:dyDescent="0.35">
      <c r="A78214">
        <v>2018</v>
      </c>
      <c r="B78214">
        <v>9</v>
      </c>
      <c r="C78214">
        <v>29</v>
      </c>
      <c r="D78214" s="1">
        <v>0.56944444444444442</v>
      </c>
      <c r="E78214">
        <v>53.03</v>
      </c>
    </row>
    <row r="78215" spans="1:5" x14ac:dyDescent="0.35">
      <c r="A78215">
        <v>2018</v>
      </c>
      <c r="B78215">
        <v>9</v>
      </c>
      <c r="C78215">
        <v>29</v>
      </c>
      <c r="D78215" s="1">
        <v>0.57291666666666663</v>
      </c>
      <c r="E78215">
        <v>53.715739999999997</v>
      </c>
    </row>
    <row r="78216" spans="1:5" x14ac:dyDescent="0.35">
      <c r="A78216">
        <v>2018</v>
      </c>
      <c r="B78216">
        <v>9</v>
      </c>
      <c r="C78216">
        <v>29</v>
      </c>
      <c r="D78216" s="1">
        <v>0.57638888888888895</v>
      </c>
      <c r="E78216">
        <v>53.654429999999998</v>
      </c>
    </row>
    <row r="78217" spans="1:5" x14ac:dyDescent="0.35">
      <c r="A78217">
        <v>2018</v>
      </c>
      <c r="B78217">
        <v>9</v>
      </c>
      <c r="C78217">
        <v>29</v>
      </c>
      <c r="D78217" s="1">
        <v>0.57986111111111105</v>
      </c>
      <c r="E78217">
        <v>53.694819999999901</v>
      </c>
    </row>
    <row r="78218" spans="1:5" x14ac:dyDescent="0.35">
      <c r="A78218">
        <v>2018</v>
      </c>
      <c r="B78218">
        <v>9</v>
      </c>
      <c r="C78218">
        <v>29</v>
      </c>
      <c r="D78218" s="1">
        <v>0.58333333333333337</v>
      </c>
      <c r="E78218">
        <v>53.686239999999998</v>
      </c>
    </row>
    <row r="78219" spans="1:5" x14ac:dyDescent="0.35">
      <c r="A78219">
        <v>2018</v>
      </c>
      <c r="B78219">
        <v>9</v>
      </c>
      <c r="C78219">
        <v>29</v>
      </c>
      <c r="D78219" s="1">
        <v>0.58680555555555558</v>
      </c>
      <c r="E78219">
        <v>53.737000000000002</v>
      </c>
    </row>
    <row r="78220" spans="1:5" x14ac:dyDescent="0.35">
      <c r="A78220">
        <v>2018</v>
      </c>
      <c r="B78220">
        <v>9</v>
      </c>
      <c r="C78220">
        <v>29</v>
      </c>
      <c r="D78220" s="1">
        <v>0.59027777777777779</v>
      </c>
      <c r="E78220">
        <v>53.7065699999999</v>
      </c>
    </row>
    <row r="78221" spans="1:5" x14ac:dyDescent="0.35">
      <c r="A78221">
        <v>2018</v>
      </c>
      <c r="B78221">
        <v>9</v>
      </c>
      <c r="C78221">
        <v>29</v>
      </c>
      <c r="D78221" s="1">
        <v>0.59375</v>
      </c>
      <c r="E78221">
        <v>53.774769999999997</v>
      </c>
    </row>
    <row r="78222" spans="1:5" x14ac:dyDescent="0.35">
      <c r="A78222">
        <v>2018</v>
      </c>
      <c r="B78222">
        <v>9</v>
      </c>
      <c r="C78222">
        <v>29</v>
      </c>
      <c r="D78222" s="1">
        <v>0.59722222222222221</v>
      </c>
      <c r="E78222">
        <v>53.135480000000001</v>
      </c>
    </row>
    <row r="78223" spans="1:5" x14ac:dyDescent="0.35">
      <c r="A78223">
        <v>2018</v>
      </c>
      <c r="B78223">
        <v>9</v>
      </c>
      <c r="C78223">
        <v>29</v>
      </c>
      <c r="D78223" s="1">
        <v>0.60069444444444442</v>
      </c>
      <c r="E78223">
        <v>53.729849999999999</v>
      </c>
    </row>
    <row r="78224" spans="1:5" x14ac:dyDescent="0.35">
      <c r="A78224">
        <v>2018</v>
      </c>
      <c r="B78224">
        <v>9</v>
      </c>
      <c r="C78224">
        <v>29</v>
      </c>
      <c r="D78224" s="1">
        <v>0.60416666666666663</v>
      </c>
      <c r="E78224">
        <v>53.737319999999997</v>
      </c>
    </row>
    <row r="78225" spans="1:5" x14ac:dyDescent="0.35">
      <c r="A78225">
        <v>2018</v>
      </c>
      <c r="B78225">
        <v>9</v>
      </c>
      <c r="C78225">
        <v>29</v>
      </c>
      <c r="D78225" s="1">
        <v>0.60763888888888895</v>
      </c>
      <c r="E78225">
        <v>53.745890000000003</v>
      </c>
    </row>
    <row r="78226" spans="1:5" x14ac:dyDescent="0.35">
      <c r="A78226">
        <v>2018</v>
      </c>
      <c r="B78226">
        <v>9</v>
      </c>
      <c r="C78226">
        <v>29</v>
      </c>
      <c r="D78226" s="1">
        <v>0.61111111111111105</v>
      </c>
      <c r="E78226">
        <v>53.753119999999903</v>
      </c>
    </row>
    <row r="78227" spans="1:5" x14ac:dyDescent="0.35">
      <c r="A78227">
        <v>2018</v>
      </c>
      <c r="B78227">
        <v>9</v>
      </c>
      <c r="C78227">
        <v>29</v>
      </c>
      <c r="D78227" s="1">
        <v>0.61458333333333337</v>
      </c>
      <c r="E78227">
        <v>53.132369999999902</v>
      </c>
    </row>
    <row r="78228" spans="1:5" x14ac:dyDescent="0.35">
      <c r="A78228">
        <v>2018</v>
      </c>
      <c r="B78228">
        <v>9</v>
      </c>
      <c r="C78228">
        <v>29</v>
      </c>
      <c r="D78228" s="1">
        <v>0.61805555555555558</v>
      </c>
      <c r="E78228">
        <v>52.825539999999997</v>
      </c>
    </row>
    <row r="78229" spans="1:5" x14ac:dyDescent="0.35">
      <c r="A78229">
        <v>2018</v>
      </c>
      <c r="B78229">
        <v>9</v>
      </c>
      <c r="C78229">
        <v>29</v>
      </c>
      <c r="D78229" s="1">
        <v>0.62152777777777779</v>
      </c>
      <c r="E78229">
        <v>53.036209999999997</v>
      </c>
    </row>
    <row r="78230" spans="1:5" x14ac:dyDescent="0.35">
      <c r="A78230">
        <v>2018</v>
      </c>
      <c r="B78230">
        <v>9</v>
      </c>
      <c r="C78230">
        <v>29</v>
      </c>
      <c r="D78230" s="1">
        <v>0.625</v>
      </c>
      <c r="E78230">
        <v>52.601280000000003</v>
      </c>
    </row>
    <row r="78231" spans="1:5" x14ac:dyDescent="0.35">
      <c r="A78231">
        <v>2018</v>
      </c>
      <c r="B78231">
        <v>9</v>
      </c>
      <c r="C78231">
        <v>29</v>
      </c>
      <c r="D78231" s="1">
        <v>0.62847222222222221</v>
      </c>
      <c r="E78231">
        <v>51.946019999999997</v>
      </c>
    </row>
    <row r="78232" spans="1:5" x14ac:dyDescent="0.35">
      <c r="A78232">
        <v>2018</v>
      </c>
      <c r="B78232">
        <v>9</v>
      </c>
      <c r="C78232">
        <v>29</v>
      </c>
      <c r="D78232" s="1">
        <v>0.63194444444444442</v>
      </c>
      <c r="E78232">
        <v>51.292499999999997</v>
      </c>
    </row>
    <row r="78233" spans="1:5" x14ac:dyDescent="0.35">
      <c r="A78233">
        <v>2018</v>
      </c>
      <c r="B78233">
        <v>9</v>
      </c>
      <c r="C78233">
        <v>29</v>
      </c>
      <c r="D78233" s="1">
        <v>0.63541666666666663</v>
      </c>
      <c r="E78233">
        <v>50.441380000000002</v>
      </c>
    </row>
    <row r="78234" spans="1:5" x14ac:dyDescent="0.35">
      <c r="A78234">
        <v>2018</v>
      </c>
      <c r="B78234">
        <v>9</v>
      </c>
      <c r="C78234">
        <v>29</v>
      </c>
      <c r="D78234" s="1">
        <v>0.63888888888888895</v>
      </c>
      <c r="E78234">
        <v>49.492800000000003</v>
      </c>
    </row>
    <row r="78235" spans="1:5" x14ac:dyDescent="0.35">
      <c r="A78235">
        <v>2018</v>
      </c>
      <c r="B78235">
        <v>9</v>
      </c>
      <c r="C78235">
        <v>29</v>
      </c>
      <c r="D78235" s="1">
        <v>0.64236111111111105</v>
      </c>
      <c r="E78235">
        <v>48.512209999999897</v>
      </c>
    </row>
    <row r="78236" spans="1:5" x14ac:dyDescent="0.35">
      <c r="A78236">
        <v>2018</v>
      </c>
      <c r="B78236">
        <v>9</v>
      </c>
      <c r="C78236">
        <v>29</v>
      </c>
      <c r="D78236" s="1">
        <v>0.64583333333333337</v>
      </c>
      <c r="E78236">
        <v>47.340479999999999</v>
      </c>
    </row>
    <row r="78237" spans="1:5" x14ac:dyDescent="0.35">
      <c r="A78237">
        <v>2018</v>
      </c>
      <c r="B78237">
        <v>9</v>
      </c>
      <c r="C78237">
        <v>29</v>
      </c>
      <c r="D78237" s="1">
        <v>0.64930555555555558</v>
      </c>
      <c r="E78237">
        <v>45.666400000000003</v>
      </c>
    </row>
    <row r="78238" spans="1:5" x14ac:dyDescent="0.35">
      <c r="A78238">
        <v>2018</v>
      </c>
      <c r="B78238">
        <v>9</v>
      </c>
      <c r="C78238">
        <v>29</v>
      </c>
      <c r="D78238" s="1">
        <v>0.65277777777777779</v>
      </c>
      <c r="E78238">
        <v>45.049479999999903</v>
      </c>
    </row>
    <row r="78239" spans="1:5" x14ac:dyDescent="0.35">
      <c r="A78239">
        <v>2018</v>
      </c>
      <c r="B78239">
        <v>9</v>
      </c>
      <c r="C78239">
        <v>29</v>
      </c>
      <c r="D78239" s="1">
        <v>0.65625</v>
      </c>
      <c r="E78239">
        <v>43.858359999999998</v>
      </c>
    </row>
    <row r="78240" spans="1:5" x14ac:dyDescent="0.35">
      <c r="A78240">
        <v>2018</v>
      </c>
      <c r="B78240">
        <v>9</v>
      </c>
      <c r="C78240">
        <v>29</v>
      </c>
      <c r="D78240" s="1">
        <v>0.65972222222222221</v>
      </c>
      <c r="E78240">
        <v>42.257289999999998</v>
      </c>
    </row>
    <row r="78241" spans="1:5" x14ac:dyDescent="0.35">
      <c r="A78241">
        <v>2018</v>
      </c>
      <c r="B78241">
        <v>9</v>
      </c>
      <c r="C78241">
        <v>29</v>
      </c>
      <c r="D78241" s="1">
        <v>0.66319444444444442</v>
      </c>
      <c r="E78241">
        <v>41.577550000000002</v>
      </c>
    </row>
    <row r="78242" spans="1:5" x14ac:dyDescent="0.35">
      <c r="A78242">
        <v>2018</v>
      </c>
      <c r="B78242">
        <v>9</v>
      </c>
      <c r="C78242">
        <v>29</v>
      </c>
      <c r="D78242" s="1">
        <v>0.66666666666666663</v>
      </c>
      <c r="E78242">
        <v>40.315800000000003</v>
      </c>
    </row>
    <row r="78243" spans="1:5" x14ac:dyDescent="0.35">
      <c r="A78243">
        <v>2018</v>
      </c>
      <c r="B78243">
        <v>9</v>
      </c>
      <c r="C78243">
        <v>29</v>
      </c>
      <c r="D78243" s="1">
        <v>0.67013888888888884</v>
      </c>
      <c r="E78243">
        <v>38.901000000000003</v>
      </c>
    </row>
    <row r="78244" spans="1:5" x14ac:dyDescent="0.35">
      <c r="A78244">
        <v>2018</v>
      </c>
      <c r="B78244">
        <v>9</v>
      </c>
      <c r="C78244">
        <v>29</v>
      </c>
      <c r="D78244" s="1">
        <v>0.67361111111111116</v>
      </c>
      <c r="E78244">
        <v>37.557130000000001</v>
      </c>
    </row>
    <row r="78245" spans="1:5" x14ac:dyDescent="0.35">
      <c r="A78245">
        <v>2018</v>
      </c>
      <c r="B78245">
        <v>9</v>
      </c>
      <c r="C78245">
        <v>29</v>
      </c>
      <c r="D78245" s="1">
        <v>0.67708333333333337</v>
      </c>
      <c r="E78245">
        <v>36.144779999999997</v>
      </c>
    </row>
    <row r="78246" spans="1:5" x14ac:dyDescent="0.35">
      <c r="A78246">
        <v>2018</v>
      </c>
      <c r="B78246">
        <v>9</v>
      </c>
      <c r="C78246">
        <v>29</v>
      </c>
      <c r="D78246" s="1">
        <v>0.68055555555555547</v>
      </c>
      <c r="E78246">
        <v>34.972059999999999</v>
      </c>
    </row>
    <row r="78247" spans="1:5" x14ac:dyDescent="0.35">
      <c r="A78247">
        <v>2018</v>
      </c>
      <c r="B78247">
        <v>9</v>
      </c>
      <c r="C78247">
        <v>29</v>
      </c>
      <c r="D78247" s="1">
        <v>0.68402777777777779</v>
      </c>
      <c r="E78247">
        <v>33.454459999999997</v>
      </c>
    </row>
    <row r="78248" spans="1:5" x14ac:dyDescent="0.35">
      <c r="A78248">
        <v>2018</v>
      </c>
      <c r="B78248">
        <v>9</v>
      </c>
      <c r="C78248">
        <v>29</v>
      </c>
      <c r="D78248" s="1">
        <v>0.6875</v>
      </c>
      <c r="E78248">
        <v>32.077210000000001</v>
      </c>
    </row>
    <row r="78249" spans="1:5" x14ac:dyDescent="0.35">
      <c r="A78249">
        <v>2018</v>
      </c>
      <c r="B78249">
        <v>9</v>
      </c>
      <c r="C78249">
        <v>29</v>
      </c>
      <c r="D78249" s="1">
        <v>0.69097222222222221</v>
      </c>
      <c r="E78249">
        <v>30.571829999999999</v>
      </c>
    </row>
    <row r="78250" spans="1:5" x14ac:dyDescent="0.35">
      <c r="A78250">
        <v>2018</v>
      </c>
      <c r="B78250">
        <v>9</v>
      </c>
      <c r="C78250">
        <v>29</v>
      </c>
      <c r="D78250" s="1">
        <v>0.69444444444444453</v>
      </c>
      <c r="E78250">
        <v>29.101029999999898</v>
      </c>
    </row>
    <row r="78251" spans="1:5" x14ac:dyDescent="0.35">
      <c r="A78251">
        <v>2018</v>
      </c>
      <c r="B78251">
        <v>9</v>
      </c>
      <c r="C78251">
        <v>29</v>
      </c>
      <c r="D78251" s="1">
        <v>0.69791666666666663</v>
      </c>
      <c r="E78251">
        <v>27.48545</v>
      </c>
    </row>
    <row r="78252" spans="1:5" x14ac:dyDescent="0.35">
      <c r="A78252">
        <v>2018</v>
      </c>
      <c r="B78252">
        <v>9</v>
      </c>
      <c r="C78252">
        <v>29</v>
      </c>
      <c r="D78252" s="1">
        <v>0.70138888888888884</v>
      </c>
      <c r="E78252">
        <v>26.111370000000001</v>
      </c>
    </row>
    <row r="78253" spans="1:5" x14ac:dyDescent="0.35">
      <c r="A78253">
        <v>2018</v>
      </c>
      <c r="B78253">
        <v>9</v>
      </c>
      <c r="C78253">
        <v>29</v>
      </c>
      <c r="D78253" s="1">
        <v>0.70486111111111116</v>
      </c>
      <c r="E78253">
        <v>24.518419999999999</v>
      </c>
    </row>
    <row r="78254" spans="1:5" x14ac:dyDescent="0.35">
      <c r="A78254">
        <v>2018</v>
      </c>
      <c r="B78254">
        <v>9</v>
      </c>
      <c r="C78254">
        <v>29</v>
      </c>
      <c r="D78254" s="1">
        <v>0.70833333333333337</v>
      </c>
      <c r="E78254">
        <v>22.876370000000001</v>
      </c>
    </row>
    <row r="78255" spans="1:5" x14ac:dyDescent="0.35">
      <c r="A78255">
        <v>2018</v>
      </c>
      <c r="B78255">
        <v>9</v>
      </c>
      <c r="C78255">
        <v>29</v>
      </c>
      <c r="D78255" s="1">
        <v>0.71180555555555547</v>
      </c>
      <c r="E78255">
        <v>21.345489999999899</v>
      </c>
    </row>
    <row r="78256" spans="1:5" x14ac:dyDescent="0.35">
      <c r="A78256">
        <v>2018</v>
      </c>
      <c r="B78256">
        <v>9</v>
      </c>
      <c r="C78256">
        <v>29</v>
      </c>
      <c r="D78256" s="1">
        <v>0.71527777777777779</v>
      </c>
      <c r="E78256">
        <v>19.684799999999999</v>
      </c>
    </row>
    <row r="78257" spans="1:5" x14ac:dyDescent="0.35">
      <c r="A78257">
        <v>2018</v>
      </c>
      <c r="B78257">
        <v>9</v>
      </c>
      <c r="C78257">
        <v>29</v>
      </c>
      <c r="D78257" s="1">
        <v>0.71875</v>
      </c>
      <c r="E78257">
        <v>18.200389999999999</v>
      </c>
    </row>
    <row r="78258" spans="1:5" x14ac:dyDescent="0.35">
      <c r="A78258">
        <v>2018</v>
      </c>
      <c r="B78258">
        <v>9</v>
      </c>
      <c r="C78258">
        <v>29</v>
      </c>
      <c r="D78258" s="1">
        <v>0.72222222222222221</v>
      </c>
      <c r="E78258">
        <v>16.762039999999999</v>
      </c>
    </row>
    <row r="78259" spans="1:5" x14ac:dyDescent="0.35">
      <c r="A78259">
        <v>2018</v>
      </c>
      <c r="B78259">
        <v>9</v>
      </c>
      <c r="C78259">
        <v>29</v>
      </c>
      <c r="D78259" s="1">
        <v>0.72569444444444453</v>
      </c>
      <c r="E78259">
        <v>15.1993299999999</v>
      </c>
    </row>
    <row r="78260" spans="1:5" x14ac:dyDescent="0.35">
      <c r="A78260">
        <v>2018</v>
      </c>
      <c r="B78260">
        <v>9</v>
      </c>
      <c r="C78260">
        <v>29</v>
      </c>
      <c r="D78260" s="1">
        <v>0.72916666666666663</v>
      </c>
      <c r="E78260">
        <v>13.59652</v>
      </c>
    </row>
    <row r="78261" spans="1:5" x14ac:dyDescent="0.35">
      <c r="A78261">
        <v>2018</v>
      </c>
      <c r="B78261">
        <v>9</v>
      </c>
      <c r="C78261">
        <v>29</v>
      </c>
      <c r="D78261" s="1">
        <v>0.73263888888888884</v>
      </c>
      <c r="E78261">
        <v>11.98574</v>
      </c>
    </row>
    <row r="78262" spans="1:5" x14ac:dyDescent="0.35">
      <c r="A78262">
        <v>2018</v>
      </c>
      <c r="B78262">
        <v>9</v>
      </c>
      <c r="C78262">
        <v>29</v>
      </c>
      <c r="D78262" s="1">
        <v>0.73611111111111116</v>
      </c>
      <c r="E78262">
        <v>10.3742</v>
      </c>
    </row>
    <row r="78263" spans="1:5" x14ac:dyDescent="0.35">
      <c r="A78263">
        <v>2018</v>
      </c>
      <c r="B78263">
        <v>9</v>
      </c>
      <c r="C78263">
        <v>29</v>
      </c>
      <c r="D78263" s="1">
        <v>0.73958333333333337</v>
      </c>
      <c r="E78263">
        <v>9.1529100000000003</v>
      </c>
    </row>
    <row r="78264" spans="1:5" x14ac:dyDescent="0.35">
      <c r="A78264">
        <v>2018</v>
      </c>
      <c r="B78264">
        <v>9</v>
      </c>
      <c r="C78264">
        <v>29</v>
      </c>
      <c r="D78264" s="1">
        <v>0.74305555555555547</v>
      </c>
      <c r="E78264">
        <v>7.7792199999999996</v>
      </c>
    </row>
    <row r="78265" spans="1:5" x14ac:dyDescent="0.35">
      <c r="A78265">
        <v>2018</v>
      </c>
      <c r="B78265">
        <v>9</v>
      </c>
      <c r="C78265">
        <v>29</v>
      </c>
      <c r="D78265" s="1">
        <v>0.74652777777777779</v>
      </c>
      <c r="E78265">
        <v>6.5019400000000003</v>
      </c>
    </row>
    <row r="78266" spans="1:5" x14ac:dyDescent="0.35">
      <c r="A78266">
        <v>2018</v>
      </c>
      <c r="B78266">
        <v>9</v>
      </c>
      <c r="C78266">
        <v>29</v>
      </c>
      <c r="D78266" s="1">
        <v>0.75</v>
      </c>
      <c r="E78266">
        <v>5.3592599999999999</v>
      </c>
    </row>
    <row r="78267" spans="1:5" x14ac:dyDescent="0.35">
      <c r="A78267">
        <v>2018</v>
      </c>
      <c r="B78267">
        <v>9</v>
      </c>
      <c r="C78267">
        <v>29</v>
      </c>
      <c r="D78267" s="1">
        <v>0.75347222222222221</v>
      </c>
      <c r="E78267">
        <v>4.37643</v>
      </c>
    </row>
    <row r="78268" spans="1:5" x14ac:dyDescent="0.35">
      <c r="A78268">
        <v>2018</v>
      </c>
      <c r="B78268">
        <v>9</v>
      </c>
      <c r="C78268">
        <v>29</v>
      </c>
      <c r="D78268" s="1">
        <v>0.75694444444444453</v>
      </c>
      <c r="E78268">
        <v>3.0056400000000001</v>
      </c>
    </row>
    <row r="78269" spans="1:5" x14ac:dyDescent="0.35">
      <c r="A78269">
        <v>2018</v>
      </c>
      <c r="B78269">
        <v>9</v>
      </c>
      <c r="C78269">
        <v>29</v>
      </c>
      <c r="D78269" s="1">
        <v>0.76041666666666663</v>
      </c>
      <c r="E78269">
        <v>2.8171200000000001</v>
      </c>
    </row>
    <row r="78270" spans="1:5" x14ac:dyDescent="0.35">
      <c r="A78270">
        <v>2018</v>
      </c>
      <c r="B78270">
        <v>9</v>
      </c>
      <c r="C78270">
        <v>29</v>
      </c>
      <c r="D78270" s="1">
        <v>0.76388888888888884</v>
      </c>
      <c r="E78270">
        <v>2.1730299999999998</v>
      </c>
    </row>
    <row r="78271" spans="1:5" x14ac:dyDescent="0.35">
      <c r="A78271">
        <v>2018</v>
      </c>
      <c r="B78271">
        <v>9</v>
      </c>
      <c r="C78271">
        <v>29</v>
      </c>
      <c r="D78271" s="1">
        <v>0.76736111111111116</v>
      </c>
      <c r="E78271">
        <v>1.3122199999999999</v>
      </c>
    </row>
    <row r="78272" spans="1:5" x14ac:dyDescent="0.35">
      <c r="A78272">
        <v>2018</v>
      </c>
      <c r="B78272">
        <v>9</v>
      </c>
      <c r="C78272">
        <v>29</v>
      </c>
      <c r="D78272" s="1">
        <v>0.77083333333333337</v>
      </c>
      <c r="E78272">
        <v>1.0317399999999901</v>
      </c>
    </row>
    <row r="78273" spans="1:5" x14ac:dyDescent="0.35">
      <c r="A78273">
        <v>2018</v>
      </c>
      <c r="B78273">
        <v>9</v>
      </c>
      <c r="C78273">
        <v>29</v>
      </c>
      <c r="D78273" s="1">
        <v>0.77430555555555547</v>
      </c>
      <c r="E78273">
        <v>0.86129</v>
      </c>
    </row>
    <row r="78274" spans="1:5" x14ac:dyDescent="0.35">
      <c r="A78274">
        <v>2018</v>
      </c>
      <c r="B78274">
        <v>9</v>
      </c>
      <c r="C78274">
        <v>29</v>
      </c>
      <c r="D78274" s="1">
        <v>0.77777777777777779</v>
      </c>
      <c r="E78274">
        <v>0.80337999999999998</v>
      </c>
    </row>
    <row r="78275" spans="1:5" x14ac:dyDescent="0.35">
      <c r="A78275">
        <v>2018</v>
      </c>
      <c r="B78275">
        <v>9</v>
      </c>
      <c r="C78275">
        <v>29</v>
      </c>
      <c r="D78275" s="1">
        <v>0.78125</v>
      </c>
      <c r="E78275">
        <v>0.75302999999999998</v>
      </c>
    </row>
    <row r="78276" spans="1:5" x14ac:dyDescent="0.35">
      <c r="A78276">
        <v>2018</v>
      </c>
      <c r="B78276">
        <v>9</v>
      </c>
      <c r="C78276">
        <v>29</v>
      </c>
      <c r="D78276" s="1">
        <v>0.78472222222222221</v>
      </c>
      <c r="E78276">
        <v>0.73375999999999997</v>
      </c>
    </row>
    <row r="78277" spans="1:5" x14ac:dyDescent="0.35">
      <c r="A78277">
        <v>2018</v>
      </c>
      <c r="B78277">
        <v>9</v>
      </c>
      <c r="C78277">
        <v>29</v>
      </c>
      <c r="D78277" s="1">
        <v>0.78819444444444453</v>
      </c>
      <c r="E78277">
        <v>0.64873000000000003</v>
      </c>
    </row>
    <row r="78278" spans="1:5" x14ac:dyDescent="0.35">
      <c r="A78278">
        <v>2018</v>
      </c>
      <c r="B78278">
        <v>9</v>
      </c>
      <c r="C78278">
        <v>29</v>
      </c>
      <c r="D78278" s="1">
        <v>0.79166666666666663</v>
      </c>
      <c r="E78278">
        <v>0.58296000000000003</v>
      </c>
    </row>
    <row r="78279" spans="1:5" x14ac:dyDescent="0.35">
      <c r="A78279">
        <v>2018</v>
      </c>
      <c r="B78279">
        <v>9</v>
      </c>
      <c r="C78279">
        <v>29</v>
      </c>
      <c r="D78279" s="1">
        <v>0.79513888888888884</v>
      </c>
      <c r="E78279">
        <v>0.53939999999999999</v>
      </c>
    </row>
    <row r="78280" spans="1:5" x14ac:dyDescent="0.35">
      <c r="A78280">
        <v>2018</v>
      </c>
      <c r="B78280">
        <v>9</v>
      </c>
      <c r="C78280">
        <v>29</v>
      </c>
      <c r="D78280" s="1">
        <v>0.79861111111111116</v>
      </c>
      <c r="E78280">
        <v>0.52398</v>
      </c>
    </row>
    <row r="78281" spans="1:5" x14ac:dyDescent="0.35">
      <c r="A78281">
        <v>2018</v>
      </c>
      <c r="B78281">
        <v>9</v>
      </c>
      <c r="C78281">
        <v>29</v>
      </c>
      <c r="D78281" s="1">
        <v>0.80208333333333337</v>
      </c>
      <c r="E78281">
        <v>0.49421999999999999</v>
      </c>
    </row>
    <row r="78282" spans="1:5" x14ac:dyDescent="0.35">
      <c r="A78282">
        <v>2018</v>
      </c>
      <c r="B78282">
        <v>9</v>
      </c>
      <c r="C78282">
        <v>29</v>
      </c>
      <c r="D78282" s="1">
        <v>0.80555555555555547</v>
      </c>
      <c r="E78282">
        <v>0.50392999999999999</v>
      </c>
    </row>
    <row r="78283" spans="1:5" x14ac:dyDescent="0.35">
      <c r="A78283">
        <v>2018</v>
      </c>
      <c r="B78283">
        <v>9</v>
      </c>
      <c r="C78283">
        <v>29</v>
      </c>
      <c r="D78283" s="1">
        <v>0.80902777777777779</v>
      </c>
      <c r="E78283">
        <v>0.48891000000000001</v>
      </c>
    </row>
    <row r="78284" spans="1:5" x14ac:dyDescent="0.35">
      <c r="A78284">
        <v>2018</v>
      </c>
      <c r="B78284">
        <v>9</v>
      </c>
      <c r="C78284">
        <v>29</v>
      </c>
      <c r="D78284" s="1">
        <v>0.8125</v>
      </c>
      <c r="E78284">
        <v>0.40820000000000001</v>
      </c>
    </row>
    <row r="78285" spans="1:5" x14ac:dyDescent="0.35">
      <c r="A78285">
        <v>2018</v>
      </c>
      <c r="B78285">
        <v>9</v>
      </c>
      <c r="C78285">
        <v>29</v>
      </c>
      <c r="D78285" s="1">
        <v>0.81597222222222221</v>
      </c>
      <c r="E78285">
        <v>0.30629000000000001</v>
      </c>
    </row>
    <row r="78286" spans="1:5" x14ac:dyDescent="0.35">
      <c r="A78286">
        <v>2018</v>
      </c>
      <c r="B78286">
        <v>9</v>
      </c>
      <c r="C78286">
        <v>29</v>
      </c>
      <c r="D78286" s="1">
        <v>0.81944444444444453</v>
      </c>
      <c r="E78286">
        <v>0.27614</v>
      </c>
    </row>
    <row r="78287" spans="1:5" x14ac:dyDescent="0.35">
      <c r="A78287">
        <v>2018</v>
      </c>
      <c r="B78287">
        <v>9</v>
      </c>
      <c r="C78287">
        <v>29</v>
      </c>
      <c r="D78287" s="1">
        <v>0.82291666666666663</v>
      </c>
      <c r="E78287">
        <v>0.23688999999999999</v>
      </c>
    </row>
    <row r="78288" spans="1:5" x14ac:dyDescent="0.35">
      <c r="A78288">
        <v>2018</v>
      </c>
      <c r="B78288">
        <v>9</v>
      </c>
      <c r="C78288">
        <v>29</v>
      </c>
      <c r="D78288" s="1">
        <v>0.82638888888888884</v>
      </c>
      <c r="E78288">
        <v>0</v>
      </c>
    </row>
    <row r="78289" spans="1:5" x14ac:dyDescent="0.35">
      <c r="A78289">
        <v>2018</v>
      </c>
      <c r="B78289">
        <v>9</v>
      </c>
      <c r="C78289">
        <v>29</v>
      </c>
      <c r="D78289" s="1">
        <v>0.82986111111111116</v>
      </c>
      <c r="E78289">
        <v>0</v>
      </c>
    </row>
    <row r="78290" spans="1:5" x14ac:dyDescent="0.35">
      <c r="A78290">
        <v>2018</v>
      </c>
      <c r="B78290">
        <v>9</v>
      </c>
      <c r="C78290">
        <v>29</v>
      </c>
      <c r="D78290" s="1">
        <v>0.83333333333333337</v>
      </c>
      <c r="E78290">
        <v>0</v>
      </c>
    </row>
    <row r="78291" spans="1:5" x14ac:dyDescent="0.35">
      <c r="A78291">
        <v>2018</v>
      </c>
      <c r="B78291">
        <v>9</v>
      </c>
      <c r="C78291">
        <v>29</v>
      </c>
      <c r="D78291" s="1">
        <v>0.83680555555555547</v>
      </c>
      <c r="E78291">
        <v>0</v>
      </c>
    </row>
    <row r="78292" spans="1:5" x14ac:dyDescent="0.35">
      <c r="A78292">
        <v>2018</v>
      </c>
      <c r="B78292">
        <v>9</v>
      </c>
      <c r="C78292">
        <v>29</v>
      </c>
      <c r="D78292" s="1">
        <v>0.84027777777777779</v>
      </c>
      <c r="E78292">
        <v>0</v>
      </c>
    </row>
    <row r="78293" spans="1:5" x14ac:dyDescent="0.35">
      <c r="A78293">
        <v>2018</v>
      </c>
      <c r="B78293">
        <v>9</v>
      </c>
      <c r="C78293">
        <v>29</v>
      </c>
      <c r="D78293" s="1">
        <v>0.84375</v>
      </c>
      <c r="E78293">
        <v>0</v>
      </c>
    </row>
    <row r="78294" spans="1:5" x14ac:dyDescent="0.35">
      <c r="A78294">
        <v>2018</v>
      </c>
      <c r="B78294">
        <v>9</v>
      </c>
      <c r="C78294">
        <v>29</v>
      </c>
      <c r="D78294" s="1">
        <v>0.84722222222222221</v>
      </c>
      <c r="E78294">
        <v>0</v>
      </c>
    </row>
    <row r="78295" spans="1:5" x14ac:dyDescent="0.35">
      <c r="A78295">
        <v>2018</v>
      </c>
      <c r="B78295">
        <v>9</v>
      </c>
      <c r="C78295">
        <v>29</v>
      </c>
      <c r="D78295" s="1">
        <v>0.85069444444444453</v>
      </c>
      <c r="E78295">
        <v>0</v>
      </c>
    </row>
    <row r="78296" spans="1:5" x14ac:dyDescent="0.35">
      <c r="A78296">
        <v>2018</v>
      </c>
      <c r="B78296">
        <v>9</v>
      </c>
      <c r="C78296">
        <v>29</v>
      </c>
      <c r="D78296" s="1">
        <v>0.85416666666666663</v>
      </c>
      <c r="E78296">
        <v>0</v>
      </c>
    </row>
    <row r="78297" spans="1:5" x14ac:dyDescent="0.35">
      <c r="A78297">
        <v>2018</v>
      </c>
      <c r="B78297">
        <v>9</v>
      </c>
      <c r="C78297">
        <v>29</v>
      </c>
      <c r="D78297" s="1">
        <v>0.85763888888888884</v>
      </c>
      <c r="E78297">
        <v>0</v>
      </c>
    </row>
    <row r="78298" spans="1:5" x14ac:dyDescent="0.35">
      <c r="A78298">
        <v>2018</v>
      </c>
      <c r="B78298">
        <v>9</v>
      </c>
      <c r="C78298">
        <v>29</v>
      </c>
      <c r="D78298" s="1">
        <v>0.86111111111111116</v>
      </c>
      <c r="E78298">
        <v>0</v>
      </c>
    </row>
    <row r="78299" spans="1:5" x14ac:dyDescent="0.35">
      <c r="A78299">
        <v>2018</v>
      </c>
      <c r="B78299">
        <v>9</v>
      </c>
      <c r="C78299">
        <v>29</v>
      </c>
      <c r="D78299" s="1">
        <v>0.86458333333333337</v>
      </c>
      <c r="E78299">
        <v>0</v>
      </c>
    </row>
    <row r="78300" spans="1:5" x14ac:dyDescent="0.35">
      <c r="A78300">
        <v>2018</v>
      </c>
      <c r="B78300">
        <v>9</v>
      </c>
      <c r="C78300">
        <v>29</v>
      </c>
      <c r="D78300" s="1">
        <v>0.86805555555555547</v>
      </c>
      <c r="E78300">
        <v>0</v>
      </c>
    </row>
    <row r="78301" spans="1:5" x14ac:dyDescent="0.35">
      <c r="A78301">
        <v>2018</v>
      </c>
      <c r="B78301">
        <v>9</v>
      </c>
      <c r="C78301">
        <v>29</v>
      </c>
      <c r="D78301" s="1">
        <v>0.87152777777777779</v>
      </c>
      <c r="E78301">
        <v>0</v>
      </c>
    </row>
    <row r="78302" spans="1:5" x14ac:dyDescent="0.35">
      <c r="A78302">
        <v>2018</v>
      </c>
      <c r="B78302">
        <v>9</v>
      </c>
      <c r="C78302">
        <v>29</v>
      </c>
      <c r="D78302" s="1">
        <v>0.875</v>
      </c>
      <c r="E78302">
        <v>0</v>
      </c>
    </row>
    <row r="78303" spans="1:5" x14ac:dyDescent="0.35">
      <c r="A78303">
        <v>2018</v>
      </c>
      <c r="B78303">
        <v>9</v>
      </c>
      <c r="C78303">
        <v>29</v>
      </c>
      <c r="D78303" s="1">
        <v>0.87847222222222221</v>
      </c>
      <c r="E78303">
        <v>0</v>
      </c>
    </row>
    <row r="78304" spans="1:5" x14ac:dyDescent="0.35">
      <c r="A78304">
        <v>2018</v>
      </c>
      <c r="B78304">
        <v>9</v>
      </c>
      <c r="C78304">
        <v>29</v>
      </c>
      <c r="D78304" s="1">
        <v>0.88194444444444453</v>
      </c>
      <c r="E78304">
        <v>0</v>
      </c>
    </row>
    <row r="78305" spans="1:5" x14ac:dyDescent="0.35">
      <c r="A78305">
        <v>2018</v>
      </c>
      <c r="B78305">
        <v>9</v>
      </c>
      <c r="C78305">
        <v>29</v>
      </c>
      <c r="D78305" s="1">
        <v>0.88541666666666663</v>
      </c>
      <c r="E78305">
        <v>0</v>
      </c>
    </row>
    <row r="78306" spans="1:5" x14ac:dyDescent="0.35">
      <c r="A78306">
        <v>2018</v>
      </c>
      <c r="B78306">
        <v>9</v>
      </c>
      <c r="C78306">
        <v>29</v>
      </c>
      <c r="D78306" s="1">
        <v>0.88888888888888884</v>
      </c>
      <c r="E78306">
        <v>0</v>
      </c>
    </row>
    <row r="78307" spans="1:5" x14ac:dyDescent="0.35">
      <c r="A78307">
        <v>2018</v>
      </c>
      <c r="B78307">
        <v>9</v>
      </c>
      <c r="C78307">
        <v>29</v>
      </c>
      <c r="D78307" s="1">
        <v>0.89236111111111116</v>
      </c>
      <c r="E78307">
        <v>0</v>
      </c>
    </row>
    <row r="78308" spans="1:5" x14ac:dyDescent="0.35">
      <c r="A78308">
        <v>2018</v>
      </c>
      <c r="B78308">
        <v>9</v>
      </c>
      <c r="C78308">
        <v>29</v>
      </c>
      <c r="D78308" s="1">
        <v>0.89583333333333337</v>
      </c>
      <c r="E78308">
        <v>0</v>
      </c>
    </row>
    <row r="78309" spans="1:5" x14ac:dyDescent="0.35">
      <c r="A78309">
        <v>2018</v>
      </c>
      <c r="B78309">
        <v>9</v>
      </c>
      <c r="C78309">
        <v>29</v>
      </c>
      <c r="D78309" s="1">
        <v>0.89930555555555547</v>
      </c>
      <c r="E78309">
        <v>0</v>
      </c>
    </row>
    <row r="78310" spans="1:5" x14ac:dyDescent="0.35">
      <c r="A78310">
        <v>2018</v>
      </c>
      <c r="B78310">
        <v>9</v>
      </c>
      <c r="C78310">
        <v>29</v>
      </c>
      <c r="D78310" s="1">
        <v>0.90277777777777779</v>
      </c>
      <c r="E78310">
        <v>0</v>
      </c>
    </row>
    <row r="78311" spans="1:5" x14ac:dyDescent="0.35">
      <c r="A78311">
        <v>2018</v>
      </c>
      <c r="B78311">
        <v>9</v>
      </c>
      <c r="C78311">
        <v>29</v>
      </c>
      <c r="D78311" s="1">
        <v>0.90625</v>
      </c>
      <c r="E78311">
        <v>0</v>
      </c>
    </row>
    <row r="78312" spans="1:5" x14ac:dyDescent="0.35">
      <c r="A78312">
        <v>2018</v>
      </c>
      <c r="B78312">
        <v>9</v>
      </c>
      <c r="C78312">
        <v>29</v>
      </c>
      <c r="D78312" s="1">
        <v>0.90972222222222221</v>
      </c>
      <c r="E78312">
        <v>0</v>
      </c>
    </row>
    <row r="78313" spans="1:5" x14ac:dyDescent="0.35">
      <c r="A78313">
        <v>2018</v>
      </c>
      <c r="B78313">
        <v>9</v>
      </c>
      <c r="C78313">
        <v>29</v>
      </c>
      <c r="D78313" s="1">
        <v>0.91319444444444453</v>
      </c>
      <c r="E78313">
        <v>0</v>
      </c>
    </row>
    <row r="78314" spans="1:5" x14ac:dyDescent="0.35">
      <c r="A78314">
        <v>2018</v>
      </c>
      <c r="B78314">
        <v>9</v>
      </c>
      <c r="C78314">
        <v>29</v>
      </c>
      <c r="D78314" s="1">
        <v>0.91666666666666663</v>
      </c>
      <c r="E78314">
        <v>0</v>
      </c>
    </row>
    <row r="78315" spans="1:5" x14ac:dyDescent="0.35">
      <c r="A78315">
        <v>2018</v>
      </c>
      <c r="B78315">
        <v>9</v>
      </c>
      <c r="C78315">
        <v>29</v>
      </c>
      <c r="D78315" s="1">
        <v>0.92013888888888884</v>
      </c>
      <c r="E78315">
        <v>0</v>
      </c>
    </row>
    <row r="78316" spans="1:5" x14ac:dyDescent="0.35">
      <c r="A78316">
        <v>2018</v>
      </c>
      <c r="B78316">
        <v>9</v>
      </c>
      <c r="C78316">
        <v>29</v>
      </c>
      <c r="D78316" s="1">
        <v>0.92361111111111116</v>
      </c>
      <c r="E78316">
        <v>0</v>
      </c>
    </row>
    <row r="78317" spans="1:5" x14ac:dyDescent="0.35">
      <c r="A78317">
        <v>2018</v>
      </c>
      <c r="B78317">
        <v>9</v>
      </c>
      <c r="C78317">
        <v>29</v>
      </c>
      <c r="D78317" s="1">
        <v>0.92708333333333337</v>
      </c>
      <c r="E78317">
        <v>0</v>
      </c>
    </row>
    <row r="78318" spans="1:5" x14ac:dyDescent="0.35">
      <c r="A78318">
        <v>2018</v>
      </c>
      <c r="B78318">
        <v>9</v>
      </c>
      <c r="C78318">
        <v>29</v>
      </c>
      <c r="D78318" s="1">
        <v>0.93055555555555547</v>
      </c>
      <c r="E78318">
        <v>0</v>
      </c>
    </row>
    <row r="78319" spans="1:5" x14ac:dyDescent="0.35">
      <c r="A78319">
        <v>2018</v>
      </c>
      <c r="B78319">
        <v>9</v>
      </c>
      <c r="C78319">
        <v>29</v>
      </c>
      <c r="D78319" s="1">
        <v>0.93402777777777779</v>
      </c>
      <c r="E78319">
        <v>0</v>
      </c>
    </row>
    <row r="78320" spans="1:5" x14ac:dyDescent="0.35">
      <c r="A78320">
        <v>2018</v>
      </c>
      <c r="B78320">
        <v>9</v>
      </c>
      <c r="C78320">
        <v>29</v>
      </c>
      <c r="D78320" s="1">
        <v>0.9375</v>
      </c>
      <c r="E78320">
        <v>0</v>
      </c>
    </row>
    <row r="78321" spans="1:5" x14ac:dyDescent="0.35">
      <c r="A78321">
        <v>2018</v>
      </c>
      <c r="B78321">
        <v>9</v>
      </c>
      <c r="C78321">
        <v>29</v>
      </c>
      <c r="D78321" s="1">
        <v>0.94097222222222221</v>
      </c>
      <c r="E78321">
        <v>0</v>
      </c>
    </row>
    <row r="78322" spans="1:5" x14ac:dyDescent="0.35">
      <c r="A78322">
        <v>2018</v>
      </c>
      <c r="B78322">
        <v>9</v>
      </c>
      <c r="C78322">
        <v>29</v>
      </c>
      <c r="D78322" s="1">
        <v>0.94444444444444453</v>
      </c>
      <c r="E78322">
        <v>0</v>
      </c>
    </row>
    <row r="78323" spans="1:5" x14ac:dyDescent="0.35">
      <c r="A78323">
        <v>2018</v>
      </c>
      <c r="B78323">
        <v>9</v>
      </c>
      <c r="C78323">
        <v>29</v>
      </c>
      <c r="D78323" s="1">
        <v>0.94791666666666663</v>
      </c>
      <c r="E78323">
        <v>0</v>
      </c>
    </row>
    <row r="78324" spans="1:5" x14ac:dyDescent="0.35">
      <c r="A78324">
        <v>2018</v>
      </c>
      <c r="B78324">
        <v>9</v>
      </c>
      <c r="C78324">
        <v>29</v>
      </c>
      <c r="D78324" s="1">
        <v>0.95138888888888884</v>
      </c>
      <c r="E78324">
        <v>0</v>
      </c>
    </row>
    <row r="78325" spans="1:5" x14ac:dyDescent="0.35">
      <c r="A78325">
        <v>2018</v>
      </c>
      <c r="B78325">
        <v>9</v>
      </c>
      <c r="C78325">
        <v>29</v>
      </c>
      <c r="D78325" s="1">
        <v>0.95486111111111116</v>
      </c>
      <c r="E78325">
        <v>0</v>
      </c>
    </row>
    <row r="78326" spans="1:5" x14ac:dyDescent="0.35">
      <c r="A78326">
        <v>2018</v>
      </c>
      <c r="B78326">
        <v>9</v>
      </c>
      <c r="C78326">
        <v>29</v>
      </c>
      <c r="D78326" s="1">
        <v>0.95833333333333337</v>
      </c>
      <c r="E78326">
        <v>0</v>
      </c>
    </row>
    <row r="78327" spans="1:5" x14ac:dyDescent="0.35">
      <c r="A78327">
        <v>2018</v>
      </c>
      <c r="B78327">
        <v>9</v>
      </c>
      <c r="C78327">
        <v>29</v>
      </c>
      <c r="D78327" s="1">
        <v>0.96180555555555547</v>
      </c>
      <c r="E78327">
        <v>0</v>
      </c>
    </row>
    <row r="78328" spans="1:5" x14ac:dyDescent="0.35">
      <c r="A78328">
        <v>2018</v>
      </c>
      <c r="B78328">
        <v>9</v>
      </c>
      <c r="C78328">
        <v>29</v>
      </c>
      <c r="D78328" s="1">
        <v>0.96527777777777779</v>
      </c>
      <c r="E78328">
        <v>0</v>
      </c>
    </row>
    <row r="78329" spans="1:5" x14ac:dyDescent="0.35">
      <c r="A78329">
        <v>2018</v>
      </c>
      <c r="B78329">
        <v>9</v>
      </c>
      <c r="C78329">
        <v>29</v>
      </c>
      <c r="D78329" s="1">
        <v>0.96875</v>
      </c>
      <c r="E78329">
        <v>0</v>
      </c>
    </row>
    <row r="78330" spans="1:5" x14ac:dyDescent="0.35">
      <c r="A78330">
        <v>2018</v>
      </c>
      <c r="B78330">
        <v>9</v>
      </c>
      <c r="C78330">
        <v>29</v>
      </c>
      <c r="D78330" s="1">
        <v>0.97222222222222221</v>
      </c>
      <c r="E78330">
        <v>0</v>
      </c>
    </row>
    <row r="78331" spans="1:5" x14ac:dyDescent="0.35">
      <c r="A78331">
        <v>2018</v>
      </c>
      <c r="B78331">
        <v>9</v>
      </c>
      <c r="C78331">
        <v>29</v>
      </c>
      <c r="D78331" s="1">
        <v>0.97569444444444453</v>
      </c>
      <c r="E78331">
        <v>0</v>
      </c>
    </row>
    <row r="78332" spans="1:5" x14ac:dyDescent="0.35">
      <c r="A78332">
        <v>2018</v>
      </c>
      <c r="B78332">
        <v>9</v>
      </c>
      <c r="C78332">
        <v>29</v>
      </c>
      <c r="D78332" s="1">
        <v>0.97916666666666663</v>
      </c>
      <c r="E78332">
        <v>0</v>
      </c>
    </row>
    <row r="78333" spans="1:5" x14ac:dyDescent="0.35">
      <c r="A78333">
        <v>2018</v>
      </c>
      <c r="B78333">
        <v>9</v>
      </c>
      <c r="C78333">
        <v>29</v>
      </c>
      <c r="D78333" s="1">
        <v>0.98263888888888884</v>
      </c>
      <c r="E78333">
        <v>0</v>
      </c>
    </row>
    <row r="78334" spans="1:5" x14ac:dyDescent="0.35">
      <c r="A78334">
        <v>2018</v>
      </c>
      <c r="B78334">
        <v>9</v>
      </c>
      <c r="C78334">
        <v>29</v>
      </c>
      <c r="D78334" s="1">
        <v>0.98611111111111116</v>
      </c>
      <c r="E78334">
        <v>0</v>
      </c>
    </row>
    <row r="78335" spans="1:5" x14ac:dyDescent="0.35">
      <c r="A78335">
        <v>2018</v>
      </c>
      <c r="B78335">
        <v>9</v>
      </c>
      <c r="C78335">
        <v>29</v>
      </c>
      <c r="D78335" s="1">
        <v>0.98958333333333337</v>
      </c>
      <c r="E78335">
        <v>0</v>
      </c>
    </row>
    <row r="78336" spans="1:5" x14ac:dyDescent="0.35">
      <c r="A78336">
        <v>2018</v>
      </c>
      <c r="B78336">
        <v>9</v>
      </c>
      <c r="C78336">
        <v>29</v>
      </c>
      <c r="D78336" s="1">
        <v>0.99305555555555547</v>
      </c>
      <c r="E78336">
        <v>0</v>
      </c>
    </row>
    <row r="78337" spans="1:5" x14ac:dyDescent="0.35">
      <c r="A78337">
        <v>2018</v>
      </c>
      <c r="B78337">
        <v>9</v>
      </c>
      <c r="C78337">
        <v>29</v>
      </c>
      <c r="D78337" s="1">
        <v>0.99652777777777779</v>
      </c>
      <c r="E78337">
        <v>0</v>
      </c>
    </row>
    <row r="78338" spans="1:5" x14ac:dyDescent="0.35">
      <c r="A78338">
        <v>2018</v>
      </c>
      <c r="B78338">
        <v>9</v>
      </c>
      <c r="C78338">
        <v>30</v>
      </c>
      <c r="D78338" s="1">
        <v>0</v>
      </c>
      <c r="E78338">
        <v>0</v>
      </c>
    </row>
    <row r="78339" spans="1:5" x14ac:dyDescent="0.35">
      <c r="A78339">
        <v>2018</v>
      </c>
      <c r="B78339">
        <v>9</v>
      </c>
      <c r="C78339">
        <v>30</v>
      </c>
      <c r="D78339" s="1">
        <v>3.472222222222222E-3</v>
      </c>
      <c r="E78339">
        <v>0</v>
      </c>
    </row>
    <row r="78340" spans="1:5" x14ac:dyDescent="0.35">
      <c r="A78340">
        <v>2018</v>
      </c>
      <c r="B78340">
        <v>9</v>
      </c>
      <c r="C78340">
        <v>30</v>
      </c>
      <c r="D78340" s="1">
        <v>6.9444444444444441E-3</v>
      </c>
      <c r="E78340">
        <v>0</v>
      </c>
    </row>
    <row r="78341" spans="1:5" x14ac:dyDescent="0.35">
      <c r="A78341">
        <v>2018</v>
      </c>
      <c r="B78341">
        <v>9</v>
      </c>
      <c r="C78341">
        <v>30</v>
      </c>
      <c r="D78341" s="1">
        <v>1.0416666666666666E-2</v>
      </c>
      <c r="E78341">
        <v>0</v>
      </c>
    </row>
    <row r="78342" spans="1:5" x14ac:dyDescent="0.35">
      <c r="A78342">
        <v>2018</v>
      </c>
      <c r="B78342">
        <v>9</v>
      </c>
      <c r="C78342">
        <v>30</v>
      </c>
      <c r="D78342" s="1">
        <v>1.3888888888888888E-2</v>
      </c>
      <c r="E78342">
        <v>0.36896000000000001</v>
      </c>
    </row>
    <row r="78343" spans="1:5" x14ac:dyDescent="0.35">
      <c r="A78343">
        <v>2018</v>
      </c>
      <c r="B78343">
        <v>9</v>
      </c>
      <c r="C78343">
        <v>30</v>
      </c>
      <c r="D78343" s="1">
        <v>1.7361111111111112E-2</v>
      </c>
      <c r="E78343">
        <v>0.73283999999999905</v>
      </c>
    </row>
    <row r="78344" spans="1:5" x14ac:dyDescent="0.35">
      <c r="A78344">
        <v>2018</v>
      </c>
      <c r="B78344">
        <v>9</v>
      </c>
      <c r="C78344">
        <v>30</v>
      </c>
      <c r="D78344" s="1">
        <v>2.0833333333333332E-2</v>
      </c>
      <c r="E78344">
        <v>0.85765000000000002</v>
      </c>
    </row>
    <row r="78345" spans="1:5" x14ac:dyDescent="0.35">
      <c r="A78345">
        <v>2018</v>
      </c>
      <c r="B78345">
        <v>9</v>
      </c>
      <c r="C78345">
        <v>30</v>
      </c>
      <c r="D78345" s="1">
        <v>2.4305555555555556E-2</v>
      </c>
      <c r="E78345">
        <v>0.91632000000000002</v>
      </c>
    </row>
    <row r="78346" spans="1:5" x14ac:dyDescent="0.35">
      <c r="A78346">
        <v>2018</v>
      </c>
      <c r="B78346">
        <v>9</v>
      </c>
      <c r="C78346">
        <v>30</v>
      </c>
      <c r="D78346" s="1">
        <v>2.7777777777777776E-2</v>
      </c>
      <c r="E78346">
        <v>1.0008999999999999</v>
      </c>
    </row>
    <row r="78347" spans="1:5" x14ac:dyDescent="0.35">
      <c r="A78347">
        <v>2018</v>
      </c>
      <c r="B78347">
        <v>9</v>
      </c>
      <c r="C78347">
        <v>30</v>
      </c>
      <c r="D78347" s="1">
        <v>3.125E-2</v>
      </c>
      <c r="E78347">
        <v>0.99407000000000001</v>
      </c>
    </row>
    <row r="78348" spans="1:5" x14ac:dyDescent="0.35">
      <c r="A78348">
        <v>2018</v>
      </c>
      <c r="B78348">
        <v>9</v>
      </c>
      <c r="C78348">
        <v>30</v>
      </c>
      <c r="D78348" s="1">
        <v>3.4722222222222224E-2</v>
      </c>
      <c r="E78348">
        <v>0.90664999999999996</v>
      </c>
    </row>
    <row r="78349" spans="1:5" x14ac:dyDescent="0.35">
      <c r="A78349">
        <v>2018</v>
      </c>
      <c r="B78349">
        <v>9</v>
      </c>
      <c r="C78349">
        <v>30</v>
      </c>
      <c r="D78349" s="1">
        <v>3.8194444444444441E-2</v>
      </c>
      <c r="E78349">
        <v>0.83823999999999999</v>
      </c>
    </row>
    <row r="78350" spans="1:5" x14ac:dyDescent="0.35">
      <c r="A78350">
        <v>2018</v>
      </c>
      <c r="B78350">
        <v>9</v>
      </c>
      <c r="C78350">
        <v>30</v>
      </c>
      <c r="D78350" s="1">
        <v>4.1666666666666664E-2</v>
      </c>
      <c r="E78350">
        <v>0.80935999999999997</v>
      </c>
    </row>
    <row r="78351" spans="1:5" x14ac:dyDescent="0.35">
      <c r="A78351">
        <v>2018</v>
      </c>
      <c r="B78351">
        <v>9</v>
      </c>
      <c r="C78351">
        <v>30</v>
      </c>
      <c r="D78351" s="1">
        <v>4.5138888888888888E-2</v>
      </c>
      <c r="E78351">
        <v>0.77796999999999905</v>
      </c>
    </row>
    <row r="78352" spans="1:5" x14ac:dyDescent="0.35">
      <c r="A78352">
        <v>2018</v>
      </c>
      <c r="B78352">
        <v>9</v>
      </c>
      <c r="C78352">
        <v>30</v>
      </c>
      <c r="D78352" s="1">
        <v>4.8611111111111112E-2</v>
      </c>
      <c r="E78352">
        <v>0.79537000000000002</v>
      </c>
    </row>
    <row r="78353" spans="1:5" x14ac:dyDescent="0.35">
      <c r="A78353">
        <v>2018</v>
      </c>
      <c r="B78353">
        <v>9</v>
      </c>
      <c r="C78353">
        <v>30</v>
      </c>
      <c r="D78353" s="1">
        <v>5.2083333333333336E-2</v>
      </c>
      <c r="E78353">
        <v>0.76736000000000004</v>
      </c>
    </row>
    <row r="78354" spans="1:5" x14ac:dyDescent="0.35">
      <c r="A78354">
        <v>2018</v>
      </c>
      <c r="B78354">
        <v>9</v>
      </c>
      <c r="C78354">
        <v>30</v>
      </c>
      <c r="D78354" s="1">
        <v>5.5555555555555552E-2</v>
      </c>
      <c r="E78354">
        <v>0.74085999999999996</v>
      </c>
    </row>
    <row r="78355" spans="1:5" x14ac:dyDescent="0.35">
      <c r="A78355">
        <v>2018</v>
      </c>
      <c r="B78355">
        <v>9</v>
      </c>
      <c r="C78355">
        <v>30</v>
      </c>
      <c r="D78355" s="1">
        <v>5.9027777777777783E-2</v>
      </c>
      <c r="E78355">
        <v>0.66786000000000001</v>
      </c>
    </row>
    <row r="78356" spans="1:5" x14ac:dyDescent="0.35">
      <c r="A78356">
        <v>2018</v>
      </c>
      <c r="B78356">
        <v>9</v>
      </c>
      <c r="C78356">
        <v>30</v>
      </c>
      <c r="D78356" s="1">
        <v>6.25E-2</v>
      </c>
      <c r="E78356">
        <v>0.66574999999999995</v>
      </c>
    </row>
    <row r="78357" spans="1:5" x14ac:dyDescent="0.35">
      <c r="A78357">
        <v>2018</v>
      </c>
      <c r="B78357">
        <v>9</v>
      </c>
      <c r="C78357">
        <v>30</v>
      </c>
      <c r="D78357" s="1">
        <v>6.5972222222222224E-2</v>
      </c>
      <c r="E78357">
        <v>0.64973000000000003</v>
      </c>
    </row>
    <row r="78358" spans="1:5" x14ac:dyDescent="0.35">
      <c r="A78358">
        <v>2018</v>
      </c>
      <c r="B78358">
        <v>9</v>
      </c>
      <c r="C78358">
        <v>30</v>
      </c>
      <c r="D78358" s="1">
        <v>6.9444444444444434E-2</v>
      </c>
      <c r="E78358">
        <v>0.59689999999999999</v>
      </c>
    </row>
    <row r="78359" spans="1:5" x14ac:dyDescent="0.35">
      <c r="A78359">
        <v>2018</v>
      </c>
      <c r="B78359">
        <v>9</v>
      </c>
      <c r="C78359">
        <v>30</v>
      </c>
      <c r="D78359" s="1">
        <v>7.2916666666666671E-2</v>
      </c>
      <c r="E78359">
        <v>0.62710999999999995</v>
      </c>
    </row>
    <row r="78360" spans="1:5" x14ac:dyDescent="0.35">
      <c r="A78360">
        <v>2018</v>
      </c>
      <c r="B78360">
        <v>9</v>
      </c>
      <c r="C78360">
        <v>30</v>
      </c>
      <c r="D78360" s="1">
        <v>7.6388888888888895E-2</v>
      </c>
      <c r="E78360">
        <v>0.66039999999999999</v>
      </c>
    </row>
    <row r="78361" spans="1:5" x14ac:dyDescent="0.35">
      <c r="A78361">
        <v>2018</v>
      </c>
      <c r="B78361">
        <v>9</v>
      </c>
      <c r="C78361">
        <v>30</v>
      </c>
      <c r="D78361" s="1">
        <v>7.9861111111111105E-2</v>
      </c>
      <c r="E78361">
        <v>0.66195999999999999</v>
      </c>
    </row>
    <row r="78362" spans="1:5" x14ac:dyDescent="0.35">
      <c r="A78362">
        <v>2018</v>
      </c>
      <c r="B78362">
        <v>9</v>
      </c>
      <c r="C78362">
        <v>30</v>
      </c>
      <c r="D78362" s="1">
        <v>8.3333333333333329E-2</v>
      </c>
      <c r="E78362">
        <v>0.64573000000000003</v>
      </c>
    </row>
    <row r="78363" spans="1:5" x14ac:dyDescent="0.35">
      <c r="A78363">
        <v>2018</v>
      </c>
      <c r="B78363">
        <v>9</v>
      </c>
      <c r="C78363">
        <v>30</v>
      </c>
      <c r="D78363" s="1">
        <v>8.6805555555555566E-2</v>
      </c>
      <c r="E78363">
        <v>0.61698999999999904</v>
      </c>
    </row>
    <row r="78364" spans="1:5" x14ac:dyDescent="0.35">
      <c r="A78364">
        <v>2018</v>
      </c>
      <c r="B78364">
        <v>9</v>
      </c>
      <c r="C78364">
        <v>30</v>
      </c>
      <c r="D78364" s="1">
        <v>9.0277777777777776E-2</v>
      </c>
      <c r="E78364">
        <v>0.58423999999999998</v>
      </c>
    </row>
    <row r="78365" spans="1:5" x14ac:dyDescent="0.35">
      <c r="A78365">
        <v>2018</v>
      </c>
      <c r="B78365">
        <v>9</v>
      </c>
      <c r="C78365">
        <v>30</v>
      </c>
      <c r="D78365" s="1">
        <v>9.375E-2</v>
      </c>
      <c r="E78365">
        <v>0.58816000000000002</v>
      </c>
    </row>
    <row r="78366" spans="1:5" x14ac:dyDescent="0.35">
      <c r="A78366">
        <v>2018</v>
      </c>
      <c r="B78366">
        <v>9</v>
      </c>
      <c r="C78366">
        <v>30</v>
      </c>
      <c r="D78366" s="1">
        <v>9.7222222222222224E-2</v>
      </c>
      <c r="E78366">
        <v>0.57672999999999996</v>
      </c>
    </row>
    <row r="78367" spans="1:5" x14ac:dyDescent="0.35">
      <c r="A78367">
        <v>2018</v>
      </c>
      <c r="B78367">
        <v>9</v>
      </c>
      <c r="C78367">
        <v>30</v>
      </c>
      <c r="D78367" s="1">
        <v>0.10069444444444443</v>
      </c>
      <c r="E78367">
        <v>0.55166999999999999</v>
      </c>
    </row>
    <row r="78368" spans="1:5" x14ac:dyDescent="0.35">
      <c r="A78368">
        <v>2018</v>
      </c>
      <c r="B78368">
        <v>9</v>
      </c>
      <c r="C78368">
        <v>30</v>
      </c>
      <c r="D78368" s="1">
        <v>0.10416666666666667</v>
      </c>
      <c r="E78368">
        <v>0.50880999999999998</v>
      </c>
    </row>
    <row r="78369" spans="1:5" x14ac:dyDescent="0.35">
      <c r="A78369">
        <v>2018</v>
      </c>
      <c r="B78369">
        <v>9</v>
      </c>
      <c r="C78369">
        <v>30</v>
      </c>
      <c r="D78369" s="1">
        <v>0.1076388888888889</v>
      </c>
      <c r="E78369">
        <v>0.46079999999999999</v>
      </c>
    </row>
    <row r="78370" spans="1:5" x14ac:dyDescent="0.35">
      <c r="A78370">
        <v>2018</v>
      </c>
      <c r="B78370">
        <v>9</v>
      </c>
      <c r="C78370">
        <v>30</v>
      </c>
      <c r="D78370" s="1">
        <v>0.1111111111111111</v>
      </c>
      <c r="E78370">
        <v>0.46607999999999999</v>
      </c>
    </row>
    <row r="78371" spans="1:5" x14ac:dyDescent="0.35">
      <c r="A78371">
        <v>2018</v>
      </c>
      <c r="B78371">
        <v>9</v>
      </c>
      <c r="C78371">
        <v>30</v>
      </c>
      <c r="D78371" s="1">
        <v>0.11458333333333333</v>
      </c>
      <c r="E78371">
        <v>0.43585000000000002</v>
      </c>
    </row>
    <row r="78372" spans="1:5" x14ac:dyDescent="0.35">
      <c r="A78372">
        <v>2018</v>
      </c>
      <c r="B78372">
        <v>9</v>
      </c>
      <c r="C78372">
        <v>30</v>
      </c>
      <c r="D78372" s="1">
        <v>0.11805555555555557</v>
      </c>
      <c r="E78372">
        <v>0.48013999999999901</v>
      </c>
    </row>
    <row r="78373" spans="1:5" x14ac:dyDescent="0.35">
      <c r="A78373">
        <v>2018</v>
      </c>
      <c r="B78373">
        <v>9</v>
      </c>
      <c r="C78373">
        <v>30</v>
      </c>
      <c r="D78373" s="1">
        <v>0.12152777777777778</v>
      </c>
      <c r="E78373">
        <v>0.47181999999999902</v>
      </c>
    </row>
    <row r="78374" spans="1:5" x14ac:dyDescent="0.35">
      <c r="A78374">
        <v>2018</v>
      </c>
      <c r="B78374">
        <v>9</v>
      </c>
      <c r="C78374">
        <v>30</v>
      </c>
      <c r="D78374" s="1">
        <v>0.125</v>
      </c>
      <c r="E78374">
        <v>0.44633999999999902</v>
      </c>
    </row>
    <row r="78375" spans="1:5" x14ac:dyDescent="0.35">
      <c r="A78375">
        <v>2018</v>
      </c>
      <c r="B78375">
        <v>9</v>
      </c>
      <c r="C78375">
        <v>30</v>
      </c>
      <c r="D78375" s="1">
        <v>0.12847222222222224</v>
      </c>
      <c r="E78375">
        <v>0.43754999999999999</v>
      </c>
    </row>
    <row r="78376" spans="1:5" x14ac:dyDescent="0.35">
      <c r="A78376">
        <v>2018</v>
      </c>
      <c r="B78376">
        <v>9</v>
      </c>
      <c r="C78376">
        <v>30</v>
      </c>
      <c r="D78376" s="1">
        <v>0.13194444444444445</v>
      </c>
      <c r="E78376">
        <v>0.39011000000000001</v>
      </c>
    </row>
    <row r="78377" spans="1:5" x14ac:dyDescent="0.35">
      <c r="A78377">
        <v>2018</v>
      </c>
      <c r="B78377">
        <v>9</v>
      </c>
      <c r="C78377">
        <v>30</v>
      </c>
      <c r="D78377" s="1">
        <v>0.13541666666666666</v>
      </c>
      <c r="E78377">
        <v>0.38693</v>
      </c>
    </row>
    <row r="78378" spans="1:5" x14ac:dyDescent="0.35">
      <c r="A78378">
        <v>2018</v>
      </c>
      <c r="B78378">
        <v>9</v>
      </c>
      <c r="C78378">
        <v>30</v>
      </c>
      <c r="D78378" s="1">
        <v>0.1388888888888889</v>
      </c>
      <c r="E78378">
        <v>0.33128999999999997</v>
      </c>
    </row>
    <row r="78379" spans="1:5" x14ac:dyDescent="0.35">
      <c r="A78379">
        <v>2018</v>
      </c>
      <c r="B78379">
        <v>9</v>
      </c>
      <c r="C78379">
        <v>30</v>
      </c>
      <c r="D78379" s="1">
        <v>0.1423611111111111</v>
      </c>
      <c r="E78379">
        <v>0.31691999999999998</v>
      </c>
    </row>
    <row r="78380" spans="1:5" x14ac:dyDescent="0.35">
      <c r="A78380">
        <v>2018</v>
      </c>
      <c r="B78380">
        <v>9</v>
      </c>
      <c r="C78380">
        <v>30</v>
      </c>
      <c r="D78380" s="1">
        <v>0.14583333333333334</v>
      </c>
      <c r="E78380">
        <v>0.29959000000000002</v>
      </c>
    </row>
    <row r="78381" spans="1:5" x14ac:dyDescent="0.35">
      <c r="A78381">
        <v>2018</v>
      </c>
      <c r="B78381">
        <v>9</v>
      </c>
      <c r="C78381">
        <v>30</v>
      </c>
      <c r="D78381" s="1">
        <v>0.14930555555555555</v>
      </c>
      <c r="E78381">
        <v>0.18941</v>
      </c>
    </row>
    <row r="78382" spans="1:5" x14ac:dyDescent="0.35">
      <c r="A78382">
        <v>2018</v>
      </c>
      <c r="B78382">
        <v>9</v>
      </c>
      <c r="C78382">
        <v>30</v>
      </c>
      <c r="D78382" s="1">
        <v>0.15277777777777776</v>
      </c>
      <c r="E78382">
        <v>0.16544</v>
      </c>
    </row>
    <row r="78383" spans="1:5" x14ac:dyDescent="0.35">
      <c r="A78383">
        <v>2018</v>
      </c>
      <c r="B78383">
        <v>9</v>
      </c>
      <c r="C78383">
        <v>30</v>
      </c>
      <c r="D78383" s="1">
        <v>0.15625</v>
      </c>
      <c r="E78383">
        <v>0</v>
      </c>
    </row>
    <row r="78384" spans="1:5" x14ac:dyDescent="0.35">
      <c r="A78384">
        <v>2018</v>
      </c>
      <c r="B78384">
        <v>9</v>
      </c>
      <c r="C78384">
        <v>30</v>
      </c>
      <c r="D78384" s="1">
        <v>0.15972222222222224</v>
      </c>
      <c r="E78384">
        <v>0</v>
      </c>
    </row>
    <row r="78385" spans="1:5" x14ac:dyDescent="0.35">
      <c r="A78385">
        <v>2018</v>
      </c>
      <c r="B78385">
        <v>9</v>
      </c>
      <c r="C78385">
        <v>30</v>
      </c>
      <c r="D78385" s="1">
        <v>0.16319444444444445</v>
      </c>
      <c r="E78385">
        <v>0</v>
      </c>
    </row>
    <row r="78386" spans="1:5" x14ac:dyDescent="0.35">
      <c r="A78386">
        <v>2018</v>
      </c>
      <c r="B78386">
        <v>9</v>
      </c>
      <c r="C78386">
        <v>30</v>
      </c>
      <c r="D78386" s="1">
        <v>0.16666666666666666</v>
      </c>
      <c r="E78386">
        <v>0</v>
      </c>
    </row>
    <row r="78387" spans="1:5" x14ac:dyDescent="0.35">
      <c r="A78387">
        <v>2018</v>
      </c>
      <c r="B78387">
        <v>9</v>
      </c>
      <c r="C78387">
        <v>30</v>
      </c>
      <c r="D78387" s="1">
        <v>0.17013888888888887</v>
      </c>
      <c r="E78387">
        <v>0</v>
      </c>
    </row>
    <row r="78388" spans="1:5" x14ac:dyDescent="0.35">
      <c r="A78388">
        <v>2018</v>
      </c>
      <c r="B78388">
        <v>9</v>
      </c>
      <c r="C78388">
        <v>30</v>
      </c>
      <c r="D78388" s="1">
        <v>0.17361111111111113</v>
      </c>
      <c r="E78388">
        <v>0</v>
      </c>
    </row>
    <row r="78389" spans="1:5" x14ac:dyDescent="0.35">
      <c r="A78389">
        <v>2018</v>
      </c>
      <c r="B78389">
        <v>9</v>
      </c>
      <c r="C78389">
        <v>30</v>
      </c>
      <c r="D78389" s="1">
        <v>0.17708333333333334</v>
      </c>
      <c r="E78389">
        <v>0</v>
      </c>
    </row>
    <row r="78390" spans="1:5" x14ac:dyDescent="0.35">
      <c r="A78390">
        <v>2018</v>
      </c>
      <c r="B78390">
        <v>9</v>
      </c>
      <c r="C78390">
        <v>30</v>
      </c>
      <c r="D78390" s="1">
        <v>0.18055555555555555</v>
      </c>
      <c r="E78390">
        <v>0</v>
      </c>
    </row>
    <row r="78391" spans="1:5" x14ac:dyDescent="0.35">
      <c r="A78391">
        <v>2018</v>
      </c>
      <c r="B78391">
        <v>9</v>
      </c>
      <c r="C78391">
        <v>30</v>
      </c>
      <c r="D78391" s="1">
        <v>0.18402777777777779</v>
      </c>
      <c r="E78391">
        <v>0</v>
      </c>
    </row>
    <row r="78392" spans="1:5" x14ac:dyDescent="0.35">
      <c r="A78392">
        <v>2018</v>
      </c>
      <c r="B78392">
        <v>9</v>
      </c>
      <c r="C78392">
        <v>30</v>
      </c>
      <c r="D78392" s="1">
        <v>0.1875</v>
      </c>
      <c r="E78392">
        <v>0</v>
      </c>
    </row>
    <row r="78393" spans="1:5" x14ac:dyDescent="0.35">
      <c r="A78393">
        <v>2018</v>
      </c>
      <c r="B78393">
        <v>9</v>
      </c>
      <c r="C78393">
        <v>30</v>
      </c>
      <c r="D78393" s="1">
        <v>0.19097222222222221</v>
      </c>
      <c r="E78393">
        <v>0</v>
      </c>
    </row>
    <row r="78394" spans="1:5" x14ac:dyDescent="0.35">
      <c r="A78394">
        <v>2018</v>
      </c>
      <c r="B78394">
        <v>9</v>
      </c>
      <c r="C78394">
        <v>30</v>
      </c>
      <c r="D78394" s="1">
        <v>0.19444444444444445</v>
      </c>
      <c r="E78394">
        <v>0</v>
      </c>
    </row>
    <row r="78395" spans="1:5" x14ac:dyDescent="0.35">
      <c r="A78395">
        <v>2018</v>
      </c>
      <c r="B78395">
        <v>9</v>
      </c>
      <c r="C78395">
        <v>30</v>
      </c>
      <c r="D78395" s="1">
        <v>0.19791666666666666</v>
      </c>
      <c r="E78395">
        <v>0</v>
      </c>
    </row>
    <row r="78396" spans="1:5" x14ac:dyDescent="0.35">
      <c r="A78396">
        <v>2018</v>
      </c>
      <c r="B78396">
        <v>9</v>
      </c>
      <c r="C78396">
        <v>30</v>
      </c>
      <c r="D78396" s="1">
        <v>0.20138888888888887</v>
      </c>
      <c r="E78396">
        <v>0</v>
      </c>
    </row>
    <row r="78397" spans="1:5" x14ac:dyDescent="0.35">
      <c r="A78397">
        <v>2018</v>
      </c>
      <c r="B78397">
        <v>9</v>
      </c>
      <c r="C78397">
        <v>30</v>
      </c>
      <c r="D78397" s="1">
        <v>0.20486111111111113</v>
      </c>
      <c r="E78397">
        <v>0</v>
      </c>
    </row>
    <row r="78398" spans="1:5" x14ac:dyDescent="0.35">
      <c r="A78398">
        <v>2018</v>
      </c>
      <c r="B78398">
        <v>9</v>
      </c>
      <c r="C78398">
        <v>30</v>
      </c>
      <c r="D78398" s="1">
        <v>0.20833333333333334</v>
      </c>
      <c r="E78398">
        <v>0</v>
      </c>
    </row>
    <row r="78399" spans="1:5" x14ac:dyDescent="0.35">
      <c r="A78399">
        <v>2018</v>
      </c>
      <c r="B78399">
        <v>9</v>
      </c>
      <c r="C78399">
        <v>30</v>
      </c>
      <c r="D78399" s="1">
        <v>0.21180555555555555</v>
      </c>
      <c r="E78399">
        <v>0</v>
      </c>
    </row>
    <row r="78400" spans="1:5" x14ac:dyDescent="0.35">
      <c r="A78400">
        <v>2018</v>
      </c>
      <c r="B78400">
        <v>9</v>
      </c>
      <c r="C78400">
        <v>30</v>
      </c>
      <c r="D78400" s="1">
        <v>0.21527777777777779</v>
      </c>
      <c r="E78400">
        <v>0</v>
      </c>
    </row>
    <row r="78401" spans="1:5" x14ac:dyDescent="0.35">
      <c r="A78401">
        <v>2018</v>
      </c>
      <c r="B78401">
        <v>9</v>
      </c>
      <c r="C78401">
        <v>30</v>
      </c>
      <c r="D78401" s="1">
        <v>0.21875</v>
      </c>
      <c r="E78401">
        <v>0</v>
      </c>
    </row>
    <row r="78402" spans="1:5" x14ac:dyDescent="0.35">
      <c r="A78402">
        <v>2018</v>
      </c>
      <c r="B78402">
        <v>9</v>
      </c>
      <c r="C78402">
        <v>30</v>
      </c>
      <c r="D78402" s="1">
        <v>0.22222222222222221</v>
      </c>
      <c r="E78402">
        <v>0</v>
      </c>
    </row>
    <row r="78403" spans="1:5" x14ac:dyDescent="0.35">
      <c r="A78403">
        <v>2018</v>
      </c>
      <c r="B78403">
        <v>9</v>
      </c>
      <c r="C78403">
        <v>30</v>
      </c>
      <c r="D78403" s="1">
        <v>0.22569444444444445</v>
      </c>
      <c r="E78403">
        <v>0</v>
      </c>
    </row>
    <row r="78404" spans="1:5" x14ac:dyDescent="0.35">
      <c r="A78404">
        <v>2018</v>
      </c>
      <c r="B78404">
        <v>9</v>
      </c>
      <c r="C78404">
        <v>30</v>
      </c>
      <c r="D78404" s="1">
        <v>0.22916666666666666</v>
      </c>
      <c r="E78404">
        <v>0</v>
      </c>
    </row>
    <row r="78405" spans="1:5" x14ac:dyDescent="0.35">
      <c r="A78405">
        <v>2018</v>
      </c>
      <c r="B78405">
        <v>9</v>
      </c>
      <c r="C78405">
        <v>30</v>
      </c>
      <c r="D78405" s="1">
        <v>0.23263888888888887</v>
      </c>
      <c r="E78405">
        <v>0</v>
      </c>
    </row>
    <row r="78406" spans="1:5" x14ac:dyDescent="0.35">
      <c r="A78406">
        <v>2018</v>
      </c>
      <c r="B78406">
        <v>9</v>
      </c>
      <c r="C78406">
        <v>30</v>
      </c>
      <c r="D78406" s="1">
        <v>0.23611111111111113</v>
      </c>
      <c r="E78406">
        <v>0</v>
      </c>
    </row>
    <row r="78407" spans="1:5" x14ac:dyDescent="0.35">
      <c r="A78407">
        <v>2018</v>
      </c>
      <c r="B78407">
        <v>9</v>
      </c>
      <c r="C78407">
        <v>30</v>
      </c>
      <c r="D78407" s="1">
        <v>0.23958333333333334</v>
      </c>
      <c r="E78407">
        <v>0</v>
      </c>
    </row>
    <row r="78408" spans="1:5" x14ac:dyDescent="0.35">
      <c r="A78408">
        <v>2018</v>
      </c>
      <c r="B78408">
        <v>9</v>
      </c>
      <c r="C78408">
        <v>30</v>
      </c>
      <c r="D78408" s="1">
        <v>0.24305555555555555</v>
      </c>
      <c r="E78408">
        <v>0</v>
      </c>
    </row>
    <row r="78409" spans="1:5" x14ac:dyDescent="0.35">
      <c r="A78409">
        <v>2018</v>
      </c>
      <c r="B78409">
        <v>9</v>
      </c>
      <c r="C78409">
        <v>30</v>
      </c>
      <c r="D78409" s="1">
        <v>0.24652777777777779</v>
      </c>
      <c r="E78409">
        <v>0</v>
      </c>
    </row>
    <row r="78410" spans="1:5" x14ac:dyDescent="0.35">
      <c r="A78410">
        <v>2018</v>
      </c>
      <c r="B78410">
        <v>9</v>
      </c>
      <c r="C78410">
        <v>30</v>
      </c>
      <c r="D78410" s="1">
        <v>0.25</v>
      </c>
      <c r="E78410">
        <v>0</v>
      </c>
    </row>
    <row r="78411" spans="1:5" x14ac:dyDescent="0.35">
      <c r="A78411">
        <v>2018</v>
      </c>
      <c r="B78411">
        <v>9</v>
      </c>
      <c r="C78411">
        <v>30</v>
      </c>
      <c r="D78411" s="1">
        <v>0.25347222222222221</v>
      </c>
      <c r="E78411">
        <v>0</v>
      </c>
    </row>
    <row r="78412" spans="1:5" x14ac:dyDescent="0.35">
      <c r="A78412">
        <v>2018</v>
      </c>
      <c r="B78412">
        <v>9</v>
      </c>
      <c r="C78412">
        <v>30</v>
      </c>
      <c r="D78412" s="1">
        <v>0.25694444444444448</v>
      </c>
      <c r="E78412">
        <v>0</v>
      </c>
    </row>
    <row r="78413" spans="1:5" x14ac:dyDescent="0.35">
      <c r="A78413">
        <v>2018</v>
      </c>
      <c r="B78413">
        <v>9</v>
      </c>
      <c r="C78413">
        <v>30</v>
      </c>
      <c r="D78413" s="1">
        <v>0.26041666666666669</v>
      </c>
      <c r="E78413">
        <v>0</v>
      </c>
    </row>
    <row r="78414" spans="1:5" x14ac:dyDescent="0.35">
      <c r="A78414">
        <v>2018</v>
      </c>
      <c r="B78414">
        <v>9</v>
      </c>
      <c r="C78414">
        <v>30</v>
      </c>
      <c r="D78414" s="1">
        <v>0.2638888888888889</v>
      </c>
      <c r="E78414">
        <v>0</v>
      </c>
    </row>
    <row r="78415" spans="1:5" x14ac:dyDescent="0.35">
      <c r="A78415">
        <v>2018</v>
      </c>
      <c r="B78415">
        <v>9</v>
      </c>
      <c r="C78415">
        <v>30</v>
      </c>
      <c r="D78415" s="1">
        <v>0.2673611111111111</v>
      </c>
      <c r="E78415">
        <v>0</v>
      </c>
    </row>
    <row r="78416" spans="1:5" x14ac:dyDescent="0.35">
      <c r="A78416">
        <v>2018</v>
      </c>
      <c r="B78416">
        <v>9</v>
      </c>
      <c r="C78416">
        <v>30</v>
      </c>
      <c r="D78416" s="1">
        <v>0.27083333333333331</v>
      </c>
      <c r="E78416">
        <v>0</v>
      </c>
    </row>
    <row r="78417" spans="1:5" x14ac:dyDescent="0.35">
      <c r="A78417">
        <v>2018</v>
      </c>
      <c r="B78417">
        <v>9</v>
      </c>
      <c r="C78417">
        <v>30</v>
      </c>
      <c r="D78417" s="1">
        <v>0.27430555555555552</v>
      </c>
      <c r="E78417">
        <v>0</v>
      </c>
    </row>
    <row r="78418" spans="1:5" x14ac:dyDescent="0.35">
      <c r="A78418">
        <v>2018</v>
      </c>
      <c r="B78418">
        <v>9</v>
      </c>
      <c r="C78418">
        <v>30</v>
      </c>
      <c r="D78418" s="1">
        <v>0.27777777777777779</v>
      </c>
      <c r="E78418">
        <v>0.51221000000000005</v>
      </c>
    </row>
    <row r="78419" spans="1:5" x14ac:dyDescent="0.35">
      <c r="A78419">
        <v>2018</v>
      </c>
      <c r="B78419">
        <v>9</v>
      </c>
      <c r="C78419">
        <v>30</v>
      </c>
      <c r="D78419" s="1">
        <v>0.28125</v>
      </c>
      <c r="E78419">
        <v>1.0123</v>
      </c>
    </row>
    <row r="78420" spans="1:5" x14ac:dyDescent="0.35">
      <c r="A78420">
        <v>2018</v>
      </c>
      <c r="B78420">
        <v>9</v>
      </c>
      <c r="C78420">
        <v>30</v>
      </c>
      <c r="D78420" s="1">
        <v>0.28472222222222221</v>
      </c>
      <c r="E78420">
        <v>1.95557</v>
      </c>
    </row>
    <row r="78421" spans="1:5" x14ac:dyDescent="0.35">
      <c r="A78421">
        <v>2018</v>
      </c>
      <c r="B78421">
        <v>9</v>
      </c>
      <c r="C78421">
        <v>30</v>
      </c>
      <c r="D78421" s="1">
        <v>0.28819444444444448</v>
      </c>
      <c r="E78421">
        <v>2.8376899999999998</v>
      </c>
    </row>
    <row r="78422" spans="1:5" x14ac:dyDescent="0.35">
      <c r="A78422">
        <v>2018</v>
      </c>
      <c r="B78422">
        <v>9</v>
      </c>
      <c r="C78422">
        <v>30</v>
      </c>
      <c r="D78422" s="1">
        <v>0.29166666666666669</v>
      </c>
      <c r="E78422">
        <v>3.6787800000000002</v>
      </c>
    </row>
    <row r="78423" spans="1:5" x14ac:dyDescent="0.35">
      <c r="A78423">
        <v>2018</v>
      </c>
      <c r="B78423">
        <v>9</v>
      </c>
      <c r="C78423">
        <v>30</v>
      </c>
      <c r="D78423" s="1">
        <v>0.2951388888888889</v>
      </c>
      <c r="E78423">
        <v>4.7073700000000001</v>
      </c>
    </row>
    <row r="78424" spans="1:5" x14ac:dyDescent="0.35">
      <c r="A78424">
        <v>2018</v>
      </c>
      <c r="B78424">
        <v>9</v>
      </c>
      <c r="C78424">
        <v>30</v>
      </c>
      <c r="D78424" s="1">
        <v>0.2986111111111111</v>
      </c>
      <c r="E78424">
        <v>5.75589</v>
      </c>
    </row>
    <row r="78425" spans="1:5" x14ac:dyDescent="0.35">
      <c r="A78425">
        <v>2018</v>
      </c>
      <c r="B78425">
        <v>9</v>
      </c>
      <c r="C78425">
        <v>30</v>
      </c>
      <c r="D78425" s="1">
        <v>0.30208333333333331</v>
      </c>
      <c r="E78425">
        <v>7.0531100000000002</v>
      </c>
    </row>
    <row r="78426" spans="1:5" x14ac:dyDescent="0.35">
      <c r="A78426">
        <v>2018</v>
      </c>
      <c r="B78426">
        <v>9</v>
      </c>
      <c r="C78426">
        <v>30</v>
      </c>
      <c r="D78426" s="1">
        <v>0.30555555555555552</v>
      </c>
      <c r="E78426">
        <v>8.1338299999999997</v>
      </c>
    </row>
    <row r="78427" spans="1:5" x14ac:dyDescent="0.35">
      <c r="A78427">
        <v>2018</v>
      </c>
      <c r="B78427">
        <v>9</v>
      </c>
      <c r="C78427">
        <v>30</v>
      </c>
      <c r="D78427" s="1">
        <v>0.30902777777777779</v>
      </c>
      <c r="E78427">
        <v>9.4844500000000007</v>
      </c>
    </row>
    <row r="78428" spans="1:5" x14ac:dyDescent="0.35">
      <c r="A78428">
        <v>2018</v>
      </c>
      <c r="B78428">
        <v>9</v>
      </c>
      <c r="C78428">
        <v>30</v>
      </c>
      <c r="D78428" s="1">
        <v>0.3125</v>
      </c>
      <c r="E78428">
        <v>10.969950000000001</v>
      </c>
    </row>
    <row r="78429" spans="1:5" x14ac:dyDescent="0.35">
      <c r="A78429">
        <v>2018</v>
      </c>
      <c r="B78429">
        <v>9</v>
      </c>
      <c r="C78429">
        <v>30</v>
      </c>
      <c r="D78429" s="1">
        <v>0.31597222222222221</v>
      </c>
      <c r="E78429">
        <v>12.42567</v>
      </c>
    </row>
    <row r="78430" spans="1:5" x14ac:dyDescent="0.35">
      <c r="A78430">
        <v>2018</v>
      </c>
      <c r="B78430">
        <v>9</v>
      </c>
      <c r="C78430">
        <v>30</v>
      </c>
      <c r="D78430" s="1">
        <v>0.31944444444444448</v>
      </c>
      <c r="E78430">
        <v>13.95379</v>
      </c>
    </row>
    <row r="78431" spans="1:5" x14ac:dyDescent="0.35">
      <c r="A78431">
        <v>2018</v>
      </c>
      <c r="B78431">
        <v>9</v>
      </c>
      <c r="C78431">
        <v>30</v>
      </c>
      <c r="D78431" s="1">
        <v>0.32291666666666669</v>
      </c>
      <c r="E78431">
        <v>15.489560000000001</v>
      </c>
    </row>
    <row r="78432" spans="1:5" x14ac:dyDescent="0.35">
      <c r="A78432">
        <v>2018</v>
      </c>
      <c r="B78432">
        <v>9</v>
      </c>
      <c r="C78432">
        <v>30</v>
      </c>
      <c r="D78432" s="1">
        <v>0.3263888888888889</v>
      </c>
      <c r="E78432">
        <v>17.024719999999999</v>
      </c>
    </row>
    <row r="78433" spans="1:5" x14ac:dyDescent="0.35">
      <c r="A78433">
        <v>2018</v>
      </c>
      <c r="B78433">
        <v>9</v>
      </c>
      <c r="C78433">
        <v>30</v>
      </c>
      <c r="D78433" s="1">
        <v>0.3298611111111111</v>
      </c>
      <c r="E78433">
        <v>18.479759999999999</v>
      </c>
    </row>
    <row r="78434" spans="1:5" x14ac:dyDescent="0.35">
      <c r="A78434">
        <v>2018</v>
      </c>
      <c r="B78434">
        <v>9</v>
      </c>
      <c r="C78434">
        <v>30</v>
      </c>
      <c r="D78434" s="1">
        <v>0.33333333333333331</v>
      </c>
      <c r="E78434">
        <v>20.076460000000001</v>
      </c>
    </row>
    <row r="78435" spans="1:5" x14ac:dyDescent="0.35">
      <c r="A78435">
        <v>2018</v>
      </c>
      <c r="B78435">
        <v>9</v>
      </c>
      <c r="C78435">
        <v>30</v>
      </c>
      <c r="D78435" s="1">
        <v>0.33680555555555558</v>
      </c>
      <c r="E78435">
        <v>21.689920000000001</v>
      </c>
    </row>
    <row r="78436" spans="1:5" x14ac:dyDescent="0.35">
      <c r="A78436">
        <v>2018</v>
      </c>
      <c r="B78436">
        <v>9</v>
      </c>
      <c r="C78436">
        <v>30</v>
      </c>
      <c r="D78436" s="1">
        <v>0.34027777777777773</v>
      </c>
      <c r="E78436">
        <v>23.171789999999898</v>
      </c>
    </row>
    <row r="78437" spans="1:5" x14ac:dyDescent="0.35">
      <c r="A78437">
        <v>2018</v>
      </c>
      <c r="B78437">
        <v>9</v>
      </c>
      <c r="C78437">
        <v>30</v>
      </c>
      <c r="D78437" s="1">
        <v>0.34375</v>
      </c>
      <c r="E78437">
        <v>24.697789999999902</v>
      </c>
    </row>
    <row r="78438" spans="1:5" x14ac:dyDescent="0.35">
      <c r="A78438">
        <v>2018</v>
      </c>
      <c r="B78438">
        <v>9</v>
      </c>
      <c r="C78438">
        <v>30</v>
      </c>
      <c r="D78438" s="1">
        <v>0.34722222222222227</v>
      </c>
      <c r="E78438">
        <v>26.118259999999999</v>
      </c>
    </row>
    <row r="78439" spans="1:5" x14ac:dyDescent="0.35">
      <c r="A78439">
        <v>2018</v>
      </c>
      <c r="B78439">
        <v>9</v>
      </c>
      <c r="C78439">
        <v>30</v>
      </c>
      <c r="D78439" s="1">
        <v>0.35069444444444442</v>
      </c>
      <c r="E78439">
        <v>27.668509999999898</v>
      </c>
    </row>
    <row r="78440" spans="1:5" x14ac:dyDescent="0.35">
      <c r="A78440">
        <v>2018</v>
      </c>
      <c r="B78440">
        <v>9</v>
      </c>
      <c r="C78440">
        <v>30</v>
      </c>
      <c r="D78440" s="1">
        <v>0.35416666666666669</v>
      </c>
      <c r="E78440">
        <v>29.275790000000001</v>
      </c>
    </row>
    <row r="78441" spans="1:5" x14ac:dyDescent="0.35">
      <c r="A78441">
        <v>2018</v>
      </c>
      <c r="B78441">
        <v>9</v>
      </c>
      <c r="C78441">
        <v>30</v>
      </c>
      <c r="D78441" s="1">
        <v>0.3576388888888889</v>
      </c>
      <c r="E78441">
        <v>30.758019999999998</v>
      </c>
    </row>
    <row r="78442" spans="1:5" x14ac:dyDescent="0.35">
      <c r="A78442">
        <v>2018</v>
      </c>
      <c r="B78442">
        <v>9</v>
      </c>
      <c r="C78442">
        <v>30</v>
      </c>
      <c r="D78442" s="1">
        <v>0.3611111111111111</v>
      </c>
      <c r="E78442">
        <v>32.135750000000002</v>
      </c>
    </row>
    <row r="78443" spans="1:5" x14ac:dyDescent="0.35">
      <c r="A78443">
        <v>2018</v>
      </c>
      <c r="B78443">
        <v>9</v>
      </c>
      <c r="C78443">
        <v>30</v>
      </c>
      <c r="D78443" s="1">
        <v>0.36458333333333331</v>
      </c>
      <c r="E78443">
        <v>33.53772</v>
      </c>
    </row>
    <row r="78444" spans="1:5" x14ac:dyDescent="0.35">
      <c r="A78444">
        <v>2018</v>
      </c>
      <c r="B78444">
        <v>9</v>
      </c>
      <c r="C78444">
        <v>30</v>
      </c>
      <c r="D78444" s="1">
        <v>0.36805555555555558</v>
      </c>
      <c r="E78444">
        <v>34.842570000000002</v>
      </c>
    </row>
    <row r="78445" spans="1:5" x14ac:dyDescent="0.35">
      <c r="A78445">
        <v>2018</v>
      </c>
      <c r="B78445">
        <v>9</v>
      </c>
      <c r="C78445">
        <v>30</v>
      </c>
      <c r="D78445" s="1">
        <v>0.37152777777777773</v>
      </c>
      <c r="E78445">
        <v>36.230319999999999</v>
      </c>
    </row>
    <row r="78446" spans="1:5" x14ac:dyDescent="0.35">
      <c r="A78446">
        <v>2018</v>
      </c>
      <c r="B78446">
        <v>9</v>
      </c>
      <c r="C78446">
        <v>30</v>
      </c>
      <c r="D78446" s="1">
        <v>0.375</v>
      </c>
      <c r="E78446">
        <v>37.492370000000001</v>
      </c>
    </row>
    <row r="78447" spans="1:5" x14ac:dyDescent="0.35">
      <c r="A78447">
        <v>2018</v>
      </c>
      <c r="B78447">
        <v>9</v>
      </c>
      <c r="C78447">
        <v>30</v>
      </c>
      <c r="D78447" s="1">
        <v>0.37847222222222227</v>
      </c>
      <c r="E78447">
        <v>38.802349999999997</v>
      </c>
    </row>
    <row r="78448" spans="1:5" x14ac:dyDescent="0.35">
      <c r="A78448">
        <v>2018</v>
      </c>
      <c r="B78448">
        <v>9</v>
      </c>
      <c r="C78448">
        <v>30</v>
      </c>
      <c r="D78448" s="1">
        <v>0.38194444444444442</v>
      </c>
      <c r="E78448">
        <v>39.610929999999897</v>
      </c>
    </row>
    <row r="78449" spans="1:5" x14ac:dyDescent="0.35">
      <c r="A78449">
        <v>2018</v>
      </c>
      <c r="B78449">
        <v>9</v>
      </c>
      <c r="C78449">
        <v>30</v>
      </c>
      <c r="D78449" s="1">
        <v>0.38541666666666669</v>
      </c>
      <c r="E78449">
        <v>41.38306</v>
      </c>
    </row>
    <row r="78450" spans="1:5" x14ac:dyDescent="0.35">
      <c r="A78450">
        <v>2018</v>
      </c>
      <c r="B78450">
        <v>9</v>
      </c>
      <c r="C78450">
        <v>30</v>
      </c>
      <c r="D78450" s="1">
        <v>0.3888888888888889</v>
      </c>
      <c r="E78450">
        <v>42.442520000000002</v>
      </c>
    </row>
    <row r="78451" spans="1:5" x14ac:dyDescent="0.35">
      <c r="A78451">
        <v>2018</v>
      </c>
      <c r="B78451">
        <v>9</v>
      </c>
      <c r="C78451">
        <v>30</v>
      </c>
      <c r="D78451" s="1">
        <v>0.3923611111111111</v>
      </c>
      <c r="E78451">
        <v>43.653689999999997</v>
      </c>
    </row>
    <row r="78452" spans="1:5" x14ac:dyDescent="0.35">
      <c r="A78452">
        <v>2018</v>
      </c>
      <c r="B78452">
        <v>9</v>
      </c>
      <c r="C78452">
        <v>30</v>
      </c>
      <c r="D78452" s="1">
        <v>0.39583333333333331</v>
      </c>
      <c r="E78452">
        <v>44.777619999999999</v>
      </c>
    </row>
    <row r="78453" spans="1:5" x14ac:dyDescent="0.35">
      <c r="A78453">
        <v>2018</v>
      </c>
      <c r="B78453">
        <v>9</v>
      </c>
      <c r="C78453">
        <v>30</v>
      </c>
      <c r="D78453" s="1">
        <v>0.39930555555555558</v>
      </c>
      <c r="E78453">
        <v>45.743609999999997</v>
      </c>
    </row>
    <row r="78454" spans="1:5" x14ac:dyDescent="0.35">
      <c r="A78454">
        <v>2018</v>
      </c>
      <c r="B78454">
        <v>9</v>
      </c>
      <c r="C78454">
        <v>30</v>
      </c>
      <c r="D78454" s="1">
        <v>0.40277777777777773</v>
      </c>
      <c r="E78454">
        <v>46.773069999999997</v>
      </c>
    </row>
    <row r="78455" spans="1:5" x14ac:dyDescent="0.35">
      <c r="A78455">
        <v>2018</v>
      </c>
      <c r="B78455">
        <v>9</v>
      </c>
      <c r="C78455">
        <v>30</v>
      </c>
      <c r="D78455" s="1">
        <v>0.40625</v>
      </c>
      <c r="E78455">
        <v>47.887770000000003</v>
      </c>
    </row>
    <row r="78456" spans="1:5" x14ac:dyDescent="0.35">
      <c r="A78456">
        <v>2018</v>
      </c>
      <c r="B78456">
        <v>9</v>
      </c>
      <c r="C78456">
        <v>30</v>
      </c>
      <c r="D78456" s="1">
        <v>0.40972222222222227</v>
      </c>
      <c r="E78456">
        <v>48.765529999999998</v>
      </c>
    </row>
    <row r="78457" spans="1:5" x14ac:dyDescent="0.35">
      <c r="A78457">
        <v>2018</v>
      </c>
      <c r="B78457">
        <v>9</v>
      </c>
      <c r="C78457">
        <v>30</v>
      </c>
      <c r="D78457" s="1">
        <v>0.41319444444444442</v>
      </c>
      <c r="E78457">
        <v>49.735230000000001</v>
      </c>
    </row>
    <row r="78458" spans="1:5" x14ac:dyDescent="0.35">
      <c r="A78458">
        <v>2018</v>
      </c>
      <c r="B78458">
        <v>9</v>
      </c>
      <c r="C78458">
        <v>30</v>
      </c>
      <c r="D78458" s="1">
        <v>0.41666666666666669</v>
      </c>
      <c r="E78458">
        <v>50.410330000000002</v>
      </c>
    </row>
    <row r="78459" spans="1:5" x14ac:dyDescent="0.35">
      <c r="A78459">
        <v>2018</v>
      </c>
      <c r="B78459">
        <v>9</v>
      </c>
      <c r="C78459">
        <v>30</v>
      </c>
      <c r="D78459" s="1">
        <v>0.4201388888888889</v>
      </c>
      <c r="E78459">
        <v>51.076790000000003</v>
      </c>
    </row>
    <row r="78460" spans="1:5" x14ac:dyDescent="0.35">
      <c r="A78460">
        <v>2018</v>
      </c>
      <c r="B78460">
        <v>9</v>
      </c>
      <c r="C78460">
        <v>30</v>
      </c>
      <c r="D78460" s="1">
        <v>0.4236111111111111</v>
      </c>
      <c r="E78460">
        <v>51.585290000000001</v>
      </c>
    </row>
    <row r="78461" spans="1:5" x14ac:dyDescent="0.35">
      <c r="A78461">
        <v>2018</v>
      </c>
      <c r="B78461">
        <v>9</v>
      </c>
      <c r="C78461">
        <v>30</v>
      </c>
      <c r="D78461" s="1">
        <v>0.42708333333333331</v>
      </c>
      <c r="E78461">
        <v>52.150570000000002</v>
      </c>
    </row>
    <row r="78462" spans="1:5" x14ac:dyDescent="0.35">
      <c r="A78462">
        <v>2018</v>
      </c>
      <c r="B78462">
        <v>9</v>
      </c>
      <c r="C78462">
        <v>30</v>
      </c>
      <c r="D78462" s="1">
        <v>0.43055555555555558</v>
      </c>
      <c r="E78462">
        <v>52.480440000000002</v>
      </c>
    </row>
    <row r="78463" spans="1:5" x14ac:dyDescent="0.35">
      <c r="A78463">
        <v>2018</v>
      </c>
      <c r="B78463">
        <v>9</v>
      </c>
      <c r="C78463">
        <v>30</v>
      </c>
      <c r="D78463" s="1">
        <v>0.43402777777777773</v>
      </c>
      <c r="E78463">
        <v>52.665569999999903</v>
      </c>
    </row>
    <row r="78464" spans="1:5" x14ac:dyDescent="0.35">
      <c r="A78464">
        <v>2018</v>
      </c>
      <c r="B78464">
        <v>9</v>
      </c>
      <c r="C78464">
        <v>30</v>
      </c>
      <c r="D78464" s="1">
        <v>0.4375</v>
      </c>
      <c r="E78464">
        <v>52.796309999999998</v>
      </c>
    </row>
    <row r="78465" spans="1:5" x14ac:dyDescent="0.35">
      <c r="A78465">
        <v>2018</v>
      </c>
      <c r="B78465">
        <v>9</v>
      </c>
      <c r="C78465">
        <v>30</v>
      </c>
      <c r="D78465" s="1">
        <v>0.44097222222222227</v>
      </c>
      <c r="E78465">
        <v>52.502800000000001</v>
      </c>
    </row>
    <row r="78466" spans="1:5" x14ac:dyDescent="0.35">
      <c r="A78466">
        <v>2018</v>
      </c>
      <c r="B78466">
        <v>9</v>
      </c>
      <c r="C78466">
        <v>30</v>
      </c>
      <c r="D78466" s="1">
        <v>0.44444444444444442</v>
      </c>
      <c r="E78466">
        <v>52.87856</v>
      </c>
    </row>
    <row r="78467" spans="1:5" x14ac:dyDescent="0.35">
      <c r="A78467">
        <v>2018</v>
      </c>
      <c r="B78467">
        <v>9</v>
      </c>
      <c r="C78467">
        <v>30</v>
      </c>
      <c r="D78467" s="1">
        <v>0.44791666666666669</v>
      </c>
      <c r="E78467">
        <v>52.866969999999903</v>
      </c>
    </row>
    <row r="78468" spans="1:5" x14ac:dyDescent="0.35">
      <c r="A78468">
        <v>2018</v>
      </c>
      <c r="B78468">
        <v>9</v>
      </c>
      <c r="C78468">
        <v>30</v>
      </c>
      <c r="D78468" s="1">
        <v>0.4513888888888889</v>
      </c>
      <c r="E78468">
        <v>52.849169999999901</v>
      </c>
    </row>
    <row r="78469" spans="1:5" x14ac:dyDescent="0.35">
      <c r="A78469">
        <v>2018</v>
      </c>
      <c r="B78469">
        <v>9</v>
      </c>
      <c r="C78469">
        <v>30</v>
      </c>
      <c r="D78469" s="1">
        <v>0.4548611111111111</v>
      </c>
      <c r="E78469">
        <v>52.85819</v>
      </c>
    </row>
    <row r="78470" spans="1:5" x14ac:dyDescent="0.35">
      <c r="A78470">
        <v>2018</v>
      </c>
      <c r="B78470">
        <v>9</v>
      </c>
      <c r="C78470">
        <v>30</v>
      </c>
      <c r="D78470" s="1">
        <v>0.45833333333333331</v>
      </c>
      <c r="E78470">
        <v>52.82253</v>
      </c>
    </row>
    <row r="78471" spans="1:5" x14ac:dyDescent="0.35">
      <c r="A78471">
        <v>2018</v>
      </c>
      <c r="B78471">
        <v>9</v>
      </c>
      <c r="C78471">
        <v>30</v>
      </c>
      <c r="D78471" s="1">
        <v>0.46180555555555558</v>
      </c>
      <c r="E78471">
        <v>52.826680000000003</v>
      </c>
    </row>
    <row r="78472" spans="1:5" x14ac:dyDescent="0.35">
      <c r="A78472">
        <v>2018</v>
      </c>
      <c r="B78472">
        <v>9</v>
      </c>
      <c r="C78472">
        <v>30</v>
      </c>
      <c r="D78472" s="1">
        <v>0.46527777777777773</v>
      </c>
      <c r="E78472">
        <v>52.872919999999901</v>
      </c>
    </row>
    <row r="78473" spans="1:5" x14ac:dyDescent="0.35">
      <c r="A78473">
        <v>2018</v>
      </c>
      <c r="B78473">
        <v>9</v>
      </c>
      <c r="C78473">
        <v>30</v>
      </c>
      <c r="D78473" s="1">
        <v>0.46875</v>
      </c>
      <c r="E78473">
        <v>52.838839999999998</v>
      </c>
    </row>
    <row r="78474" spans="1:5" x14ac:dyDescent="0.35">
      <c r="A78474">
        <v>2018</v>
      </c>
      <c r="B78474">
        <v>9</v>
      </c>
      <c r="C78474">
        <v>30</v>
      </c>
      <c r="D78474" s="1">
        <v>0.47222222222222227</v>
      </c>
      <c r="E78474">
        <v>52.851069999999901</v>
      </c>
    </row>
    <row r="78475" spans="1:5" x14ac:dyDescent="0.35">
      <c r="A78475">
        <v>2018</v>
      </c>
      <c r="B78475">
        <v>9</v>
      </c>
      <c r="C78475">
        <v>30</v>
      </c>
      <c r="D78475" s="1">
        <v>0.47569444444444442</v>
      </c>
      <c r="E78475">
        <v>52.919809999999998</v>
      </c>
    </row>
    <row r="78476" spans="1:5" x14ac:dyDescent="0.35">
      <c r="A78476">
        <v>2018</v>
      </c>
      <c r="B78476">
        <v>9</v>
      </c>
      <c r="C78476">
        <v>30</v>
      </c>
      <c r="D78476" s="1">
        <v>0.47916666666666669</v>
      </c>
      <c r="E78476">
        <v>52.88158</v>
      </c>
    </row>
    <row r="78477" spans="1:5" x14ac:dyDescent="0.35">
      <c r="A78477">
        <v>2018</v>
      </c>
      <c r="B78477">
        <v>9</v>
      </c>
      <c r="C78477">
        <v>30</v>
      </c>
      <c r="D78477" s="1">
        <v>0.4826388888888889</v>
      </c>
      <c r="E78477">
        <v>52.942609999999902</v>
      </c>
    </row>
    <row r="78478" spans="1:5" x14ac:dyDescent="0.35">
      <c r="A78478">
        <v>2018</v>
      </c>
      <c r="B78478">
        <v>9</v>
      </c>
      <c r="C78478">
        <v>30</v>
      </c>
      <c r="D78478" s="1">
        <v>0.4861111111111111</v>
      </c>
      <c r="E78478">
        <v>52.918590000000002</v>
      </c>
    </row>
    <row r="78479" spans="1:5" x14ac:dyDescent="0.35">
      <c r="A78479">
        <v>2018</v>
      </c>
      <c r="B78479">
        <v>9</v>
      </c>
      <c r="C78479">
        <v>30</v>
      </c>
      <c r="D78479" s="1">
        <v>0.48958333333333331</v>
      </c>
      <c r="E78479">
        <v>52.81823</v>
      </c>
    </row>
    <row r="78480" spans="1:5" x14ac:dyDescent="0.35">
      <c r="A78480">
        <v>2018</v>
      </c>
      <c r="B78480">
        <v>9</v>
      </c>
      <c r="C78480">
        <v>30</v>
      </c>
      <c r="D78480" s="1">
        <v>0.49305555555555558</v>
      </c>
      <c r="E78480">
        <v>52.20391</v>
      </c>
    </row>
    <row r="78481" spans="1:5" x14ac:dyDescent="0.35">
      <c r="A78481">
        <v>2018</v>
      </c>
      <c r="B78481">
        <v>9</v>
      </c>
      <c r="C78481">
        <v>30</v>
      </c>
      <c r="D78481" s="1">
        <v>0.49652777777777773</v>
      </c>
      <c r="E78481">
        <v>52.875909999999998</v>
      </c>
    </row>
    <row r="78482" spans="1:5" x14ac:dyDescent="0.35">
      <c r="A78482">
        <v>2018</v>
      </c>
      <c r="B78482">
        <v>9</v>
      </c>
      <c r="C78482">
        <v>30</v>
      </c>
      <c r="D78482" s="1">
        <v>0.5</v>
      </c>
      <c r="E78482">
        <v>52.770130000000002</v>
      </c>
    </row>
    <row r="78483" spans="1:5" x14ac:dyDescent="0.35">
      <c r="A78483">
        <v>2018</v>
      </c>
      <c r="B78483">
        <v>9</v>
      </c>
      <c r="C78483">
        <v>30</v>
      </c>
      <c r="D78483" s="1">
        <v>0.50347222222222221</v>
      </c>
      <c r="E78483">
        <v>52.789400000000001</v>
      </c>
    </row>
    <row r="78484" spans="1:5" x14ac:dyDescent="0.35">
      <c r="A78484">
        <v>2018</v>
      </c>
      <c r="B78484">
        <v>9</v>
      </c>
      <c r="C78484">
        <v>30</v>
      </c>
      <c r="D78484" s="1">
        <v>0.50694444444444442</v>
      </c>
      <c r="E78484">
        <v>52.764429999999997</v>
      </c>
    </row>
    <row r="78485" spans="1:5" x14ac:dyDescent="0.35">
      <c r="A78485">
        <v>2018</v>
      </c>
      <c r="B78485">
        <v>9</v>
      </c>
      <c r="C78485">
        <v>30</v>
      </c>
      <c r="D78485" s="1">
        <v>0.51041666666666663</v>
      </c>
      <c r="E78485">
        <v>52.775790000000001</v>
      </c>
    </row>
    <row r="78486" spans="1:5" x14ac:dyDescent="0.35">
      <c r="A78486">
        <v>2018</v>
      </c>
      <c r="B78486">
        <v>9</v>
      </c>
      <c r="C78486">
        <v>30</v>
      </c>
      <c r="D78486" s="1">
        <v>0.51388888888888895</v>
      </c>
      <c r="E78486">
        <v>52.788930000000001</v>
      </c>
    </row>
    <row r="78487" spans="1:5" x14ac:dyDescent="0.35">
      <c r="A78487">
        <v>2018</v>
      </c>
      <c r="B78487">
        <v>9</v>
      </c>
      <c r="C78487">
        <v>30</v>
      </c>
      <c r="D78487" s="1">
        <v>0.51736111111111105</v>
      </c>
      <c r="E78487">
        <v>52.79233</v>
      </c>
    </row>
    <row r="78488" spans="1:5" x14ac:dyDescent="0.35">
      <c r="A78488">
        <v>2018</v>
      </c>
      <c r="B78488">
        <v>9</v>
      </c>
      <c r="C78488">
        <v>30</v>
      </c>
      <c r="D78488" s="1">
        <v>0.52083333333333337</v>
      </c>
      <c r="E78488">
        <v>53.508000000000003</v>
      </c>
    </row>
    <row r="78489" spans="1:5" x14ac:dyDescent="0.35">
      <c r="A78489">
        <v>2018</v>
      </c>
      <c r="B78489">
        <v>9</v>
      </c>
      <c r="C78489">
        <v>30</v>
      </c>
      <c r="D78489" s="1">
        <v>0.52430555555555558</v>
      </c>
      <c r="E78489">
        <v>52.796489999999999</v>
      </c>
    </row>
    <row r="78490" spans="1:5" x14ac:dyDescent="0.35">
      <c r="A78490">
        <v>2018</v>
      </c>
      <c r="B78490">
        <v>9</v>
      </c>
      <c r="C78490">
        <v>30</v>
      </c>
      <c r="D78490" s="1">
        <v>0.52777777777777779</v>
      </c>
      <c r="E78490">
        <v>52.90446</v>
      </c>
    </row>
    <row r="78491" spans="1:5" x14ac:dyDescent="0.35">
      <c r="A78491">
        <v>2018</v>
      </c>
      <c r="B78491">
        <v>9</v>
      </c>
      <c r="C78491">
        <v>30</v>
      </c>
      <c r="D78491" s="1">
        <v>0.53125</v>
      </c>
      <c r="E78491">
        <v>52.821169999999903</v>
      </c>
    </row>
    <row r="78492" spans="1:5" x14ac:dyDescent="0.35">
      <c r="A78492">
        <v>2018</v>
      </c>
      <c r="B78492">
        <v>9</v>
      </c>
      <c r="C78492">
        <v>30</v>
      </c>
      <c r="D78492" s="1">
        <v>0.53472222222222221</v>
      </c>
      <c r="E78492">
        <v>52.919309999999903</v>
      </c>
    </row>
    <row r="78493" spans="1:5" x14ac:dyDescent="0.35">
      <c r="A78493">
        <v>2018</v>
      </c>
      <c r="B78493">
        <v>9</v>
      </c>
      <c r="C78493">
        <v>30</v>
      </c>
      <c r="D78493" s="1">
        <v>0.53819444444444442</v>
      </c>
      <c r="E78493">
        <v>52.966030000000003</v>
      </c>
    </row>
    <row r="78494" spans="1:5" x14ac:dyDescent="0.35">
      <c r="A78494">
        <v>2018</v>
      </c>
      <c r="B78494">
        <v>9</v>
      </c>
      <c r="C78494">
        <v>30</v>
      </c>
      <c r="D78494" s="1">
        <v>0.54166666666666663</v>
      </c>
      <c r="E78494">
        <v>52.644629999999999</v>
      </c>
    </row>
    <row r="78495" spans="1:5" x14ac:dyDescent="0.35">
      <c r="A78495">
        <v>2018</v>
      </c>
      <c r="B78495">
        <v>9</v>
      </c>
      <c r="C78495">
        <v>30</v>
      </c>
      <c r="D78495" s="1">
        <v>0.54513888888888895</v>
      </c>
      <c r="E78495">
        <v>53.026609999999998</v>
      </c>
    </row>
    <row r="78496" spans="1:5" x14ac:dyDescent="0.35">
      <c r="A78496">
        <v>2018</v>
      </c>
      <c r="B78496">
        <v>9</v>
      </c>
      <c r="C78496">
        <v>30</v>
      </c>
      <c r="D78496" s="1">
        <v>0.54861111111111105</v>
      </c>
      <c r="E78496">
        <v>52.903190000000002</v>
      </c>
    </row>
    <row r="78497" spans="1:5" x14ac:dyDescent="0.35">
      <c r="A78497">
        <v>2018</v>
      </c>
      <c r="B78497">
        <v>9</v>
      </c>
      <c r="C78497">
        <v>30</v>
      </c>
      <c r="D78497" s="1">
        <v>0.55208333333333337</v>
      </c>
      <c r="E78497">
        <v>52.71875</v>
      </c>
    </row>
    <row r="78498" spans="1:5" x14ac:dyDescent="0.35">
      <c r="A78498">
        <v>2018</v>
      </c>
      <c r="B78498">
        <v>9</v>
      </c>
      <c r="C78498">
        <v>30</v>
      </c>
      <c r="D78498" s="1">
        <v>0.55555555555555558</v>
      </c>
      <c r="E78498">
        <v>53.049230000000001</v>
      </c>
    </row>
    <row r="78499" spans="1:5" x14ac:dyDescent="0.35">
      <c r="A78499">
        <v>2018</v>
      </c>
      <c r="B78499">
        <v>9</v>
      </c>
      <c r="C78499">
        <v>30</v>
      </c>
      <c r="D78499" s="1">
        <v>0.55902777777777779</v>
      </c>
      <c r="E78499">
        <v>53.121989999999997</v>
      </c>
    </row>
    <row r="78500" spans="1:5" x14ac:dyDescent="0.35">
      <c r="A78500">
        <v>2018</v>
      </c>
      <c r="B78500">
        <v>9</v>
      </c>
      <c r="C78500">
        <v>30</v>
      </c>
      <c r="D78500" s="1">
        <v>0.5625</v>
      </c>
      <c r="E78500">
        <v>53.127400000000002</v>
      </c>
    </row>
    <row r="78501" spans="1:5" x14ac:dyDescent="0.35">
      <c r="A78501">
        <v>2018</v>
      </c>
      <c r="B78501">
        <v>9</v>
      </c>
      <c r="C78501">
        <v>30</v>
      </c>
      <c r="D78501" s="1">
        <v>0.56597222222222221</v>
      </c>
      <c r="E78501">
        <v>53.142159999999997</v>
      </c>
    </row>
    <row r="78502" spans="1:5" x14ac:dyDescent="0.35">
      <c r="A78502">
        <v>2018</v>
      </c>
      <c r="B78502">
        <v>9</v>
      </c>
      <c r="C78502">
        <v>30</v>
      </c>
      <c r="D78502" s="1">
        <v>0.56944444444444442</v>
      </c>
      <c r="E78502">
        <v>53.082809999999903</v>
      </c>
    </row>
    <row r="78503" spans="1:5" x14ac:dyDescent="0.35">
      <c r="A78503">
        <v>2018</v>
      </c>
      <c r="B78503">
        <v>9</v>
      </c>
      <c r="C78503">
        <v>30</v>
      </c>
      <c r="D78503" s="1">
        <v>0.57291666666666663</v>
      </c>
      <c r="E78503">
        <v>53.169330000000002</v>
      </c>
    </row>
    <row r="78504" spans="1:5" x14ac:dyDescent="0.35">
      <c r="A78504">
        <v>2018</v>
      </c>
      <c r="B78504">
        <v>9</v>
      </c>
      <c r="C78504">
        <v>30</v>
      </c>
      <c r="D78504" s="1">
        <v>0.57638888888888895</v>
      </c>
      <c r="E78504">
        <v>53.176380000000002</v>
      </c>
    </row>
    <row r="78505" spans="1:5" x14ac:dyDescent="0.35">
      <c r="A78505">
        <v>2018</v>
      </c>
      <c r="B78505">
        <v>9</v>
      </c>
      <c r="C78505">
        <v>30</v>
      </c>
      <c r="D78505" s="1">
        <v>0.57986111111111105</v>
      </c>
      <c r="E78505">
        <v>52.888210000000001</v>
      </c>
    </row>
    <row r="78506" spans="1:5" x14ac:dyDescent="0.35">
      <c r="A78506">
        <v>2018</v>
      </c>
      <c r="B78506">
        <v>9</v>
      </c>
      <c r="C78506">
        <v>30</v>
      </c>
      <c r="D78506" s="1">
        <v>0.58333333333333337</v>
      </c>
      <c r="E78506">
        <v>53.15081</v>
      </c>
    </row>
    <row r="78507" spans="1:5" x14ac:dyDescent="0.35">
      <c r="A78507">
        <v>2018</v>
      </c>
      <c r="B78507">
        <v>9</v>
      </c>
      <c r="C78507">
        <v>30</v>
      </c>
      <c r="D78507" s="1">
        <v>0.58680555555555558</v>
      </c>
      <c r="E78507">
        <v>53.131439999999998</v>
      </c>
    </row>
    <row r="78508" spans="1:5" x14ac:dyDescent="0.35">
      <c r="A78508">
        <v>2018</v>
      </c>
      <c r="B78508">
        <v>9</v>
      </c>
      <c r="C78508">
        <v>30</v>
      </c>
      <c r="D78508" s="1">
        <v>0.59027777777777779</v>
      </c>
      <c r="E78508">
        <v>53.068569999999902</v>
      </c>
    </row>
    <row r="78509" spans="1:5" x14ac:dyDescent="0.35">
      <c r="A78509">
        <v>2018</v>
      </c>
      <c r="B78509">
        <v>9</v>
      </c>
      <c r="C78509">
        <v>30</v>
      </c>
      <c r="D78509" s="1">
        <v>0.59375</v>
      </c>
      <c r="E78509">
        <v>53.173679999999997</v>
      </c>
    </row>
    <row r="78510" spans="1:5" x14ac:dyDescent="0.35">
      <c r="A78510">
        <v>2018</v>
      </c>
      <c r="B78510">
        <v>9</v>
      </c>
      <c r="C78510">
        <v>30</v>
      </c>
      <c r="D78510" s="1">
        <v>0.59722222222222221</v>
      </c>
      <c r="E78510">
        <v>53.203830000000004</v>
      </c>
    </row>
    <row r="78511" spans="1:5" x14ac:dyDescent="0.35">
      <c r="A78511">
        <v>2018</v>
      </c>
      <c r="B78511">
        <v>9</v>
      </c>
      <c r="C78511">
        <v>30</v>
      </c>
      <c r="D78511" s="1">
        <v>0.60069444444444442</v>
      </c>
      <c r="E78511">
        <v>52.821390000000001</v>
      </c>
    </row>
    <row r="78512" spans="1:5" x14ac:dyDescent="0.35">
      <c r="A78512">
        <v>2018</v>
      </c>
      <c r="B78512">
        <v>9</v>
      </c>
      <c r="C78512">
        <v>30</v>
      </c>
      <c r="D78512" s="1">
        <v>0.60416666666666663</v>
      </c>
      <c r="E78512">
        <v>53.207659999999997</v>
      </c>
    </row>
    <row r="78513" spans="1:5" x14ac:dyDescent="0.35">
      <c r="A78513">
        <v>2018</v>
      </c>
      <c r="B78513">
        <v>9</v>
      </c>
      <c r="C78513">
        <v>30</v>
      </c>
      <c r="D78513" s="1">
        <v>0.60763888888888895</v>
      </c>
      <c r="E78513">
        <v>52.938510000000001</v>
      </c>
    </row>
    <row r="78514" spans="1:5" x14ac:dyDescent="0.35">
      <c r="A78514">
        <v>2018</v>
      </c>
      <c r="B78514">
        <v>9</v>
      </c>
      <c r="C78514">
        <v>30</v>
      </c>
      <c r="D78514" s="1">
        <v>0.61111111111111105</v>
      </c>
      <c r="E78514">
        <v>52.586390000000002</v>
      </c>
    </row>
    <row r="78515" spans="1:5" x14ac:dyDescent="0.35">
      <c r="A78515">
        <v>2018</v>
      </c>
      <c r="B78515">
        <v>9</v>
      </c>
      <c r="C78515">
        <v>30</v>
      </c>
      <c r="D78515" s="1">
        <v>0.61458333333333337</v>
      </c>
      <c r="E78515">
        <v>52.19744</v>
      </c>
    </row>
    <row r="78516" spans="1:5" x14ac:dyDescent="0.35">
      <c r="A78516">
        <v>2018</v>
      </c>
      <c r="B78516">
        <v>9</v>
      </c>
      <c r="C78516">
        <v>30</v>
      </c>
      <c r="D78516" s="1">
        <v>0.61805555555555558</v>
      </c>
      <c r="E78516">
        <v>51.75562</v>
      </c>
    </row>
    <row r="78517" spans="1:5" x14ac:dyDescent="0.35">
      <c r="A78517">
        <v>2018</v>
      </c>
      <c r="B78517">
        <v>9</v>
      </c>
      <c r="C78517">
        <v>30</v>
      </c>
      <c r="D78517" s="1">
        <v>0.62152777777777779</v>
      </c>
      <c r="E78517">
        <v>51.403059999999897</v>
      </c>
    </row>
    <row r="78518" spans="1:5" x14ac:dyDescent="0.35">
      <c r="A78518">
        <v>2018</v>
      </c>
      <c r="B78518">
        <v>9</v>
      </c>
      <c r="C78518">
        <v>30</v>
      </c>
      <c r="D78518" s="1">
        <v>0.625</v>
      </c>
      <c r="E78518">
        <v>50.835650000000001</v>
      </c>
    </row>
    <row r="78519" spans="1:5" x14ac:dyDescent="0.35">
      <c r="A78519">
        <v>2018</v>
      </c>
      <c r="B78519">
        <v>9</v>
      </c>
      <c r="C78519">
        <v>30</v>
      </c>
      <c r="D78519" s="1">
        <v>0.62847222222222221</v>
      </c>
      <c r="E78519">
        <v>50.015859999999897</v>
      </c>
    </row>
    <row r="78520" spans="1:5" x14ac:dyDescent="0.35">
      <c r="A78520">
        <v>2018</v>
      </c>
      <c r="B78520">
        <v>9</v>
      </c>
      <c r="C78520">
        <v>30</v>
      </c>
      <c r="D78520" s="1">
        <v>0.63194444444444442</v>
      </c>
      <c r="E78520">
        <v>49.037019999999998</v>
      </c>
    </row>
    <row r="78521" spans="1:5" x14ac:dyDescent="0.35">
      <c r="A78521">
        <v>2018</v>
      </c>
      <c r="B78521">
        <v>9</v>
      </c>
      <c r="C78521">
        <v>30</v>
      </c>
      <c r="D78521" s="1">
        <v>0.63541666666666663</v>
      </c>
      <c r="E78521">
        <v>48.090870000000002</v>
      </c>
    </row>
    <row r="78522" spans="1:5" x14ac:dyDescent="0.35">
      <c r="A78522">
        <v>2018</v>
      </c>
      <c r="B78522">
        <v>9</v>
      </c>
      <c r="C78522">
        <v>30</v>
      </c>
      <c r="D78522" s="1">
        <v>0.63888888888888895</v>
      </c>
      <c r="E78522">
        <v>46.923659999999998</v>
      </c>
    </row>
    <row r="78523" spans="1:5" x14ac:dyDescent="0.35">
      <c r="A78523">
        <v>2018</v>
      </c>
      <c r="B78523">
        <v>9</v>
      </c>
      <c r="C78523">
        <v>30</v>
      </c>
      <c r="D78523" s="1">
        <v>0.64236111111111105</v>
      </c>
      <c r="E78523">
        <v>46.16375</v>
      </c>
    </row>
    <row r="78524" spans="1:5" x14ac:dyDescent="0.35">
      <c r="A78524">
        <v>2018</v>
      </c>
      <c r="B78524">
        <v>9</v>
      </c>
      <c r="C78524">
        <v>30</v>
      </c>
      <c r="D78524" s="1">
        <v>0.64583333333333337</v>
      </c>
      <c r="E78524">
        <v>45.137590000000003</v>
      </c>
    </row>
    <row r="78525" spans="1:5" x14ac:dyDescent="0.35">
      <c r="A78525">
        <v>2018</v>
      </c>
      <c r="B78525">
        <v>9</v>
      </c>
      <c r="C78525">
        <v>30</v>
      </c>
      <c r="D78525" s="1">
        <v>0.64930555555555558</v>
      </c>
      <c r="E78525">
        <v>44.268879999999903</v>
      </c>
    </row>
    <row r="78526" spans="1:5" x14ac:dyDescent="0.35">
      <c r="A78526">
        <v>2018</v>
      </c>
      <c r="B78526">
        <v>9</v>
      </c>
      <c r="C78526">
        <v>30</v>
      </c>
      <c r="D78526" s="1">
        <v>0.65277777777777779</v>
      </c>
      <c r="E78526">
        <v>43.339919999999999</v>
      </c>
    </row>
    <row r="78527" spans="1:5" x14ac:dyDescent="0.35">
      <c r="A78527">
        <v>2018</v>
      </c>
      <c r="B78527">
        <v>9</v>
      </c>
      <c r="C78527">
        <v>30</v>
      </c>
      <c r="D78527" s="1">
        <v>0.65625</v>
      </c>
      <c r="E78527">
        <v>42.30556</v>
      </c>
    </row>
    <row r="78528" spans="1:5" x14ac:dyDescent="0.35">
      <c r="A78528">
        <v>2018</v>
      </c>
      <c r="B78528">
        <v>9</v>
      </c>
      <c r="C78528">
        <v>30</v>
      </c>
      <c r="D78528" s="1">
        <v>0.65972222222222221</v>
      </c>
      <c r="E78528">
        <v>41.121400000000001</v>
      </c>
    </row>
    <row r="78529" spans="1:5" x14ac:dyDescent="0.35">
      <c r="A78529">
        <v>2018</v>
      </c>
      <c r="B78529">
        <v>9</v>
      </c>
      <c r="C78529">
        <v>30</v>
      </c>
      <c r="D78529" s="1">
        <v>0.66319444444444442</v>
      </c>
      <c r="E78529">
        <v>39.985799999999998</v>
      </c>
    </row>
    <row r="78530" spans="1:5" x14ac:dyDescent="0.35">
      <c r="A78530">
        <v>2018</v>
      </c>
      <c r="B78530">
        <v>9</v>
      </c>
      <c r="C78530">
        <v>30</v>
      </c>
      <c r="D78530" s="1">
        <v>0.66666666666666663</v>
      </c>
      <c r="E78530">
        <v>38.696529999999903</v>
      </c>
    </row>
    <row r="78531" spans="1:5" x14ac:dyDescent="0.35">
      <c r="A78531">
        <v>2018</v>
      </c>
      <c r="B78531">
        <v>9</v>
      </c>
      <c r="C78531">
        <v>30</v>
      </c>
      <c r="D78531" s="1">
        <v>0.67013888888888884</v>
      </c>
      <c r="E78531">
        <v>37.516539999999999</v>
      </c>
    </row>
    <row r="78532" spans="1:5" x14ac:dyDescent="0.35">
      <c r="A78532">
        <v>2018</v>
      </c>
      <c r="B78532">
        <v>9</v>
      </c>
      <c r="C78532">
        <v>30</v>
      </c>
      <c r="D78532" s="1">
        <v>0.67361111111111116</v>
      </c>
      <c r="E78532">
        <v>36.373280000000001</v>
      </c>
    </row>
    <row r="78533" spans="1:5" x14ac:dyDescent="0.35">
      <c r="A78533">
        <v>2018</v>
      </c>
      <c r="B78533">
        <v>9</v>
      </c>
      <c r="C78533">
        <v>30</v>
      </c>
      <c r="D78533" s="1">
        <v>0.67708333333333337</v>
      </c>
      <c r="E78533">
        <v>35.155479999999997</v>
      </c>
    </row>
    <row r="78534" spans="1:5" x14ac:dyDescent="0.35">
      <c r="A78534">
        <v>2018</v>
      </c>
      <c r="B78534">
        <v>9</v>
      </c>
      <c r="C78534">
        <v>30</v>
      </c>
      <c r="D78534" s="1">
        <v>0.68055555555555547</v>
      </c>
      <c r="E78534">
        <v>33.92483</v>
      </c>
    </row>
    <row r="78535" spans="1:5" x14ac:dyDescent="0.35">
      <c r="A78535">
        <v>2018</v>
      </c>
      <c r="B78535">
        <v>9</v>
      </c>
      <c r="C78535">
        <v>30</v>
      </c>
      <c r="D78535" s="1">
        <v>0.68402777777777779</v>
      </c>
      <c r="E78535">
        <v>32.410309999999903</v>
      </c>
    </row>
    <row r="78536" spans="1:5" x14ac:dyDescent="0.35">
      <c r="A78536">
        <v>2018</v>
      </c>
      <c r="B78536">
        <v>9</v>
      </c>
      <c r="C78536">
        <v>30</v>
      </c>
      <c r="D78536" s="1">
        <v>0.6875</v>
      </c>
      <c r="E78536">
        <v>30.158459999999899</v>
      </c>
    </row>
    <row r="78537" spans="1:5" x14ac:dyDescent="0.35">
      <c r="A78537">
        <v>2018</v>
      </c>
      <c r="B78537">
        <v>9</v>
      </c>
      <c r="C78537">
        <v>30</v>
      </c>
      <c r="D78537" s="1">
        <v>0.69097222222222221</v>
      </c>
      <c r="E78537">
        <v>29.467929999999999</v>
      </c>
    </row>
    <row r="78538" spans="1:5" x14ac:dyDescent="0.35">
      <c r="A78538">
        <v>2018</v>
      </c>
      <c r="B78538">
        <v>9</v>
      </c>
      <c r="C78538">
        <v>30</v>
      </c>
      <c r="D78538" s="1">
        <v>0.69444444444444453</v>
      </c>
      <c r="E78538">
        <v>27.687919999999998</v>
      </c>
    </row>
    <row r="78539" spans="1:5" x14ac:dyDescent="0.35">
      <c r="A78539">
        <v>2018</v>
      </c>
      <c r="B78539">
        <v>9</v>
      </c>
      <c r="C78539">
        <v>30</v>
      </c>
      <c r="D78539" s="1">
        <v>0.69791666666666663</v>
      </c>
      <c r="E78539">
        <v>26.780439999999999</v>
      </c>
    </row>
    <row r="78540" spans="1:5" x14ac:dyDescent="0.35">
      <c r="A78540">
        <v>2018</v>
      </c>
      <c r="B78540">
        <v>9</v>
      </c>
      <c r="C78540">
        <v>30</v>
      </c>
      <c r="D78540" s="1">
        <v>0.70138888888888884</v>
      </c>
      <c r="E78540">
        <v>25.49944</v>
      </c>
    </row>
    <row r="78541" spans="1:5" x14ac:dyDescent="0.35">
      <c r="A78541">
        <v>2018</v>
      </c>
      <c r="B78541">
        <v>9</v>
      </c>
      <c r="C78541">
        <v>30</v>
      </c>
      <c r="D78541" s="1">
        <v>0.70486111111111116</v>
      </c>
      <c r="E78541">
        <v>23.924529999999901</v>
      </c>
    </row>
    <row r="78542" spans="1:5" x14ac:dyDescent="0.35">
      <c r="A78542">
        <v>2018</v>
      </c>
      <c r="B78542">
        <v>9</v>
      </c>
      <c r="C78542">
        <v>30</v>
      </c>
      <c r="D78542" s="1">
        <v>0.70833333333333337</v>
      </c>
      <c r="E78542">
        <v>22.474810000000002</v>
      </c>
    </row>
    <row r="78543" spans="1:5" x14ac:dyDescent="0.35">
      <c r="A78543">
        <v>2018</v>
      </c>
      <c r="B78543">
        <v>9</v>
      </c>
      <c r="C78543">
        <v>30</v>
      </c>
      <c r="D78543" s="1">
        <v>0.71180555555555547</v>
      </c>
      <c r="E78543">
        <v>20.889990000000001</v>
      </c>
    </row>
    <row r="78544" spans="1:5" x14ac:dyDescent="0.35">
      <c r="A78544">
        <v>2018</v>
      </c>
      <c r="B78544">
        <v>9</v>
      </c>
      <c r="C78544">
        <v>30</v>
      </c>
      <c r="D78544" s="1">
        <v>0.71527777777777779</v>
      </c>
      <c r="E78544">
        <v>19.397539999999999</v>
      </c>
    </row>
    <row r="78545" spans="1:5" x14ac:dyDescent="0.35">
      <c r="A78545">
        <v>2018</v>
      </c>
      <c r="B78545">
        <v>9</v>
      </c>
      <c r="C78545">
        <v>30</v>
      </c>
      <c r="D78545" s="1">
        <v>0.71875</v>
      </c>
      <c r="E78545">
        <v>17.917570000000001</v>
      </c>
    </row>
    <row r="78546" spans="1:5" x14ac:dyDescent="0.35">
      <c r="A78546">
        <v>2018</v>
      </c>
      <c r="B78546">
        <v>9</v>
      </c>
      <c r="C78546">
        <v>30</v>
      </c>
      <c r="D78546" s="1">
        <v>0.72222222222222221</v>
      </c>
      <c r="E78546">
        <v>16.407629999999902</v>
      </c>
    </row>
    <row r="78547" spans="1:5" x14ac:dyDescent="0.35">
      <c r="A78547">
        <v>2018</v>
      </c>
      <c r="B78547">
        <v>9</v>
      </c>
      <c r="C78547">
        <v>30</v>
      </c>
      <c r="D78547" s="1">
        <v>0.72569444444444453</v>
      </c>
      <c r="E78547">
        <v>14.939970000000001</v>
      </c>
    </row>
    <row r="78548" spans="1:5" x14ac:dyDescent="0.35">
      <c r="A78548">
        <v>2018</v>
      </c>
      <c r="B78548">
        <v>9</v>
      </c>
      <c r="C78548">
        <v>30</v>
      </c>
      <c r="D78548" s="1">
        <v>0.72916666666666663</v>
      </c>
      <c r="E78548">
        <v>13.527900000000001</v>
      </c>
    </row>
    <row r="78549" spans="1:5" x14ac:dyDescent="0.35">
      <c r="A78549">
        <v>2018</v>
      </c>
      <c r="B78549">
        <v>9</v>
      </c>
      <c r="C78549">
        <v>30</v>
      </c>
      <c r="D78549" s="1">
        <v>0.73263888888888884</v>
      </c>
      <c r="E78549">
        <v>11.92292</v>
      </c>
    </row>
    <row r="78550" spans="1:5" x14ac:dyDescent="0.35">
      <c r="A78550">
        <v>2018</v>
      </c>
      <c r="B78550">
        <v>9</v>
      </c>
      <c r="C78550">
        <v>30</v>
      </c>
      <c r="D78550" s="1">
        <v>0.73611111111111116</v>
      </c>
      <c r="E78550">
        <v>10.52765</v>
      </c>
    </row>
    <row r="78551" spans="1:5" x14ac:dyDescent="0.35">
      <c r="A78551">
        <v>2018</v>
      </c>
      <c r="B78551">
        <v>9</v>
      </c>
      <c r="C78551">
        <v>30</v>
      </c>
      <c r="D78551" s="1">
        <v>0.73958333333333337</v>
      </c>
      <c r="E78551">
        <v>9.1840499999999992</v>
      </c>
    </row>
    <row r="78552" spans="1:5" x14ac:dyDescent="0.35">
      <c r="A78552">
        <v>2018</v>
      </c>
      <c r="B78552">
        <v>9</v>
      </c>
      <c r="C78552">
        <v>30</v>
      </c>
      <c r="D78552" s="1">
        <v>0.74305555555555547</v>
      </c>
      <c r="E78552">
        <v>7.9432</v>
      </c>
    </row>
    <row r="78553" spans="1:5" x14ac:dyDescent="0.35">
      <c r="A78553">
        <v>2018</v>
      </c>
      <c r="B78553">
        <v>9</v>
      </c>
      <c r="C78553">
        <v>30</v>
      </c>
      <c r="D78553" s="1">
        <v>0.74652777777777779</v>
      </c>
      <c r="E78553">
        <v>6.7473899999999896</v>
      </c>
    </row>
    <row r="78554" spans="1:5" x14ac:dyDescent="0.35">
      <c r="A78554">
        <v>2018</v>
      </c>
      <c r="B78554">
        <v>9</v>
      </c>
      <c r="C78554">
        <v>30</v>
      </c>
      <c r="D78554" s="1">
        <v>0.75</v>
      </c>
      <c r="E78554">
        <v>4.9652099999999999</v>
      </c>
    </row>
    <row r="78555" spans="1:5" x14ac:dyDescent="0.35">
      <c r="A78555">
        <v>2018</v>
      </c>
      <c r="B78555">
        <v>9</v>
      </c>
      <c r="C78555">
        <v>30</v>
      </c>
      <c r="D78555" s="1">
        <v>0.75347222222222221</v>
      </c>
      <c r="E78555">
        <v>4.6678899999999999</v>
      </c>
    </row>
    <row r="78556" spans="1:5" x14ac:dyDescent="0.35">
      <c r="A78556">
        <v>2018</v>
      </c>
      <c r="B78556">
        <v>9</v>
      </c>
      <c r="C78556">
        <v>30</v>
      </c>
      <c r="D78556" s="1">
        <v>0.75694444444444453</v>
      </c>
      <c r="E78556">
        <v>3.67048</v>
      </c>
    </row>
    <row r="78557" spans="1:5" x14ac:dyDescent="0.35">
      <c r="A78557">
        <v>2018</v>
      </c>
      <c r="B78557">
        <v>9</v>
      </c>
      <c r="C78557">
        <v>30</v>
      </c>
      <c r="D78557" s="1">
        <v>0.76041666666666663</v>
      </c>
      <c r="E78557">
        <v>2.9882599999999999</v>
      </c>
    </row>
    <row r="78558" spans="1:5" x14ac:dyDescent="0.35">
      <c r="A78558">
        <v>2018</v>
      </c>
      <c r="B78558">
        <v>9</v>
      </c>
      <c r="C78558">
        <v>30</v>
      </c>
      <c r="D78558" s="1">
        <v>0.76388888888888884</v>
      </c>
      <c r="E78558">
        <v>2.2558699999999998</v>
      </c>
    </row>
    <row r="78559" spans="1:5" x14ac:dyDescent="0.35">
      <c r="A78559">
        <v>2018</v>
      </c>
      <c r="B78559">
        <v>9</v>
      </c>
      <c r="C78559">
        <v>30</v>
      </c>
      <c r="D78559" s="1">
        <v>0.76736111111111116</v>
      </c>
      <c r="E78559">
        <v>0.60370999999999997</v>
      </c>
    </row>
    <row r="78560" spans="1:5" x14ac:dyDescent="0.35">
      <c r="A78560">
        <v>2018</v>
      </c>
      <c r="B78560">
        <v>9</v>
      </c>
      <c r="C78560">
        <v>30</v>
      </c>
      <c r="D78560" s="1">
        <v>0.77083333333333337</v>
      </c>
      <c r="E78560">
        <v>1.0764400000000001</v>
      </c>
    </row>
    <row r="78561" spans="1:5" x14ac:dyDescent="0.35">
      <c r="A78561">
        <v>2018</v>
      </c>
      <c r="B78561">
        <v>9</v>
      </c>
      <c r="C78561">
        <v>30</v>
      </c>
      <c r="D78561" s="1">
        <v>0.77430555555555547</v>
      </c>
      <c r="E78561">
        <v>0.88515999999999995</v>
      </c>
    </row>
    <row r="78562" spans="1:5" x14ac:dyDescent="0.35">
      <c r="A78562">
        <v>2018</v>
      </c>
      <c r="B78562">
        <v>9</v>
      </c>
      <c r="C78562">
        <v>30</v>
      </c>
      <c r="D78562" s="1">
        <v>0.77777777777777779</v>
      </c>
      <c r="E78562">
        <v>0.75766</v>
      </c>
    </row>
    <row r="78563" spans="1:5" x14ac:dyDescent="0.35">
      <c r="A78563">
        <v>2018</v>
      </c>
      <c r="B78563">
        <v>9</v>
      </c>
      <c r="C78563">
        <v>30</v>
      </c>
      <c r="D78563" s="1">
        <v>0.78125</v>
      </c>
      <c r="E78563">
        <v>0.70025000000000004</v>
      </c>
    </row>
    <row r="78564" spans="1:5" x14ac:dyDescent="0.35">
      <c r="A78564">
        <v>2018</v>
      </c>
      <c r="B78564">
        <v>9</v>
      </c>
      <c r="C78564">
        <v>30</v>
      </c>
      <c r="D78564" s="1">
        <v>0.78472222222222221</v>
      </c>
      <c r="E78564">
        <v>0.68035999999999996</v>
      </c>
    </row>
    <row r="78565" spans="1:5" x14ac:dyDescent="0.35">
      <c r="A78565">
        <v>2018</v>
      </c>
      <c r="B78565">
        <v>9</v>
      </c>
      <c r="C78565">
        <v>30</v>
      </c>
      <c r="D78565" s="1">
        <v>0.78819444444444453</v>
      </c>
      <c r="E78565">
        <v>0.63163999999999998</v>
      </c>
    </row>
    <row r="78566" spans="1:5" x14ac:dyDescent="0.35">
      <c r="A78566">
        <v>2018</v>
      </c>
      <c r="B78566">
        <v>9</v>
      </c>
      <c r="C78566">
        <v>30</v>
      </c>
      <c r="D78566" s="1">
        <v>0.79166666666666663</v>
      </c>
      <c r="E78566">
        <v>0.57393000000000005</v>
      </c>
    </row>
    <row r="78567" spans="1:5" x14ac:dyDescent="0.35">
      <c r="A78567">
        <v>2018</v>
      </c>
      <c r="B78567">
        <v>9</v>
      </c>
      <c r="C78567">
        <v>30</v>
      </c>
      <c r="D78567" s="1">
        <v>0.79513888888888884</v>
      </c>
      <c r="E78567">
        <v>0.57374999999999998</v>
      </c>
    </row>
    <row r="78568" spans="1:5" x14ac:dyDescent="0.35">
      <c r="A78568">
        <v>2018</v>
      </c>
      <c r="B78568">
        <v>9</v>
      </c>
      <c r="C78568">
        <v>30</v>
      </c>
      <c r="D78568" s="1">
        <v>0.79861111111111116</v>
      </c>
      <c r="E78568">
        <v>0.51071999999999995</v>
      </c>
    </row>
    <row r="78569" spans="1:5" x14ac:dyDescent="0.35">
      <c r="A78569">
        <v>2018</v>
      </c>
      <c r="B78569">
        <v>9</v>
      </c>
      <c r="C78569">
        <v>30</v>
      </c>
      <c r="D78569" s="1">
        <v>0.80208333333333337</v>
      </c>
      <c r="E78569">
        <v>0.52722999999999998</v>
      </c>
    </row>
    <row r="78570" spans="1:5" x14ac:dyDescent="0.35">
      <c r="A78570">
        <v>2018</v>
      </c>
      <c r="B78570">
        <v>9</v>
      </c>
      <c r="C78570">
        <v>30</v>
      </c>
      <c r="D78570" s="1">
        <v>0.80555555555555547</v>
      </c>
      <c r="E78570">
        <v>0.49780999999999997</v>
      </c>
    </row>
    <row r="78571" spans="1:5" x14ac:dyDescent="0.35">
      <c r="A78571">
        <v>2018</v>
      </c>
      <c r="B78571">
        <v>9</v>
      </c>
      <c r="C78571">
        <v>30</v>
      </c>
      <c r="D78571" s="1">
        <v>0.80902777777777779</v>
      </c>
      <c r="E78571">
        <v>0.48705999999999999</v>
      </c>
    </row>
    <row r="78572" spans="1:5" x14ac:dyDescent="0.35">
      <c r="A78572">
        <v>2018</v>
      </c>
      <c r="B78572">
        <v>9</v>
      </c>
      <c r="C78572">
        <v>30</v>
      </c>
      <c r="D78572" s="1">
        <v>0.8125</v>
      </c>
      <c r="E78572">
        <v>0.44966</v>
      </c>
    </row>
    <row r="78573" spans="1:5" x14ac:dyDescent="0.35">
      <c r="A78573">
        <v>2018</v>
      </c>
      <c r="B78573">
        <v>9</v>
      </c>
      <c r="C78573">
        <v>30</v>
      </c>
      <c r="D78573" s="1">
        <v>0.81597222222222221</v>
      </c>
      <c r="E78573">
        <v>0.32234000000000002</v>
      </c>
    </row>
    <row r="78574" spans="1:5" x14ac:dyDescent="0.35">
      <c r="A78574">
        <v>2018</v>
      </c>
      <c r="B78574">
        <v>9</v>
      </c>
      <c r="C78574">
        <v>30</v>
      </c>
      <c r="D78574" s="1">
        <v>0.81944444444444453</v>
      </c>
      <c r="E78574">
        <v>0.26757999999999998</v>
      </c>
    </row>
    <row r="78575" spans="1:5" x14ac:dyDescent="0.35">
      <c r="A78575">
        <v>2018</v>
      </c>
      <c r="B78575">
        <v>9</v>
      </c>
      <c r="C78575">
        <v>30</v>
      </c>
      <c r="D78575" s="1">
        <v>0.82291666666666663</v>
      </c>
      <c r="E78575">
        <v>0</v>
      </c>
    </row>
    <row r="78576" spans="1:5" x14ac:dyDescent="0.35">
      <c r="A78576">
        <v>2018</v>
      </c>
      <c r="B78576">
        <v>9</v>
      </c>
      <c r="C78576">
        <v>30</v>
      </c>
      <c r="D78576" s="1">
        <v>0.82638888888888884</v>
      </c>
      <c r="E78576">
        <v>0</v>
      </c>
    </row>
    <row r="78577" spans="1:5" x14ac:dyDescent="0.35">
      <c r="A78577">
        <v>2018</v>
      </c>
      <c r="B78577">
        <v>9</v>
      </c>
      <c r="C78577">
        <v>30</v>
      </c>
      <c r="D78577" s="1">
        <v>0.82986111111111116</v>
      </c>
      <c r="E78577">
        <v>0</v>
      </c>
    </row>
    <row r="78578" spans="1:5" x14ac:dyDescent="0.35">
      <c r="A78578">
        <v>2018</v>
      </c>
      <c r="B78578">
        <v>9</v>
      </c>
      <c r="C78578">
        <v>30</v>
      </c>
      <c r="D78578" s="1">
        <v>0.83333333333333337</v>
      </c>
      <c r="E78578">
        <v>0</v>
      </c>
    </row>
    <row r="78579" spans="1:5" x14ac:dyDescent="0.35">
      <c r="A78579">
        <v>2018</v>
      </c>
      <c r="B78579">
        <v>9</v>
      </c>
      <c r="C78579">
        <v>30</v>
      </c>
      <c r="D78579" s="1">
        <v>0.83680555555555547</v>
      </c>
      <c r="E78579">
        <v>0</v>
      </c>
    </row>
    <row r="78580" spans="1:5" x14ac:dyDescent="0.35">
      <c r="A78580">
        <v>2018</v>
      </c>
      <c r="B78580">
        <v>9</v>
      </c>
      <c r="C78580">
        <v>30</v>
      </c>
      <c r="D78580" s="1">
        <v>0.84027777777777779</v>
      </c>
      <c r="E78580">
        <v>0</v>
      </c>
    </row>
    <row r="78581" spans="1:5" x14ac:dyDescent="0.35">
      <c r="A78581">
        <v>2018</v>
      </c>
      <c r="B78581">
        <v>9</v>
      </c>
      <c r="C78581">
        <v>30</v>
      </c>
      <c r="D78581" s="1">
        <v>0.84375</v>
      </c>
      <c r="E78581">
        <v>0</v>
      </c>
    </row>
    <row r="78582" spans="1:5" x14ac:dyDescent="0.35">
      <c r="A78582">
        <v>2018</v>
      </c>
      <c r="B78582">
        <v>9</v>
      </c>
      <c r="C78582">
        <v>30</v>
      </c>
      <c r="D78582" s="1">
        <v>0.84722222222222221</v>
      </c>
      <c r="E78582">
        <v>0</v>
      </c>
    </row>
    <row r="78583" spans="1:5" x14ac:dyDescent="0.35">
      <c r="A78583">
        <v>2018</v>
      </c>
      <c r="B78583">
        <v>9</v>
      </c>
      <c r="C78583">
        <v>30</v>
      </c>
      <c r="D78583" s="1">
        <v>0.85069444444444453</v>
      </c>
      <c r="E78583">
        <v>0</v>
      </c>
    </row>
    <row r="78584" spans="1:5" x14ac:dyDescent="0.35">
      <c r="A78584">
        <v>2018</v>
      </c>
      <c r="B78584">
        <v>9</v>
      </c>
      <c r="C78584">
        <v>30</v>
      </c>
      <c r="D78584" s="1">
        <v>0.85416666666666663</v>
      </c>
      <c r="E78584">
        <v>0</v>
      </c>
    </row>
    <row r="78585" spans="1:5" x14ac:dyDescent="0.35">
      <c r="A78585">
        <v>2018</v>
      </c>
      <c r="B78585">
        <v>9</v>
      </c>
      <c r="C78585">
        <v>30</v>
      </c>
      <c r="D78585" s="1">
        <v>0.85763888888888884</v>
      </c>
      <c r="E78585">
        <v>0</v>
      </c>
    </row>
    <row r="78586" spans="1:5" x14ac:dyDescent="0.35">
      <c r="A78586">
        <v>2018</v>
      </c>
      <c r="B78586">
        <v>9</v>
      </c>
      <c r="C78586">
        <v>30</v>
      </c>
      <c r="D78586" s="1">
        <v>0.86111111111111116</v>
      </c>
      <c r="E78586">
        <v>0</v>
      </c>
    </row>
    <row r="78587" spans="1:5" x14ac:dyDescent="0.35">
      <c r="A78587">
        <v>2018</v>
      </c>
      <c r="B78587">
        <v>9</v>
      </c>
      <c r="C78587">
        <v>30</v>
      </c>
      <c r="D78587" s="1">
        <v>0.86458333333333337</v>
      </c>
      <c r="E78587">
        <v>0</v>
      </c>
    </row>
    <row r="78588" spans="1:5" x14ac:dyDescent="0.35">
      <c r="A78588">
        <v>2018</v>
      </c>
      <c r="B78588">
        <v>9</v>
      </c>
      <c r="C78588">
        <v>30</v>
      </c>
      <c r="D78588" s="1">
        <v>0.86805555555555547</v>
      </c>
      <c r="E78588">
        <v>0</v>
      </c>
    </row>
    <row r="78589" spans="1:5" x14ac:dyDescent="0.35">
      <c r="A78589">
        <v>2018</v>
      </c>
      <c r="B78589">
        <v>9</v>
      </c>
      <c r="C78589">
        <v>30</v>
      </c>
      <c r="D78589" s="1">
        <v>0.87152777777777779</v>
      </c>
      <c r="E78589">
        <v>0</v>
      </c>
    </row>
    <row r="78590" spans="1:5" x14ac:dyDescent="0.35">
      <c r="A78590">
        <v>2018</v>
      </c>
      <c r="B78590">
        <v>9</v>
      </c>
      <c r="C78590">
        <v>30</v>
      </c>
      <c r="D78590" s="1">
        <v>0.875</v>
      </c>
      <c r="E78590">
        <v>0</v>
      </c>
    </row>
    <row r="78591" spans="1:5" x14ac:dyDescent="0.35">
      <c r="A78591">
        <v>2018</v>
      </c>
      <c r="B78591">
        <v>9</v>
      </c>
      <c r="C78591">
        <v>30</v>
      </c>
      <c r="D78591" s="1">
        <v>0.87847222222222221</v>
      </c>
      <c r="E78591">
        <v>0</v>
      </c>
    </row>
    <row r="78592" spans="1:5" x14ac:dyDescent="0.35">
      <c r="A78592">
        <v>2018</v>
      </c>
      <c r="B78592">
        <v>9</v>
      </c>
      <c r="C78592">
        <v>30</v>
      </c>
      <c r="D78592" s="1">
        <v>0.88194444444444453</v>
      </c>
      <c r="E78592">
        <v>0</v>
      </c>
    </row>
    <row r="78593" spans="1:5" x14ac:dyDescent="0.35">
      <c r="A78593">
        <v>2018</v>
      </c>
      <c r="B78593">
        <v>9</v>
      </c>
      <c r="C78593">
        <v>30</v>
      </c>
      <c r="D78593" s="1">
        <v>0.88541666666666663</v>
      </c>
      <c r="E78593">
        <v>0</v>
      </c>
    </row>
    <row r="78594" spans="1:5" x14ac:dyDescent="0.35">
      <c r="A78594">
        <v>2018</v>
      </c>
      <c r="B78594">
        <v>9</v>
      </c>
      <c r="C78594">
        <v>30</v>
      </c>
      <c r="D78594" s="1">
        <v>0.88888888888888884</v>
      </c>
      <c r="E78594">
        <v>0</v>
      </c>
    </row>
    <row r="78595" spans="1:5" x14ac:dyDescent="0.35">
      <c r="A78595">
        <v>2018</v>
      </c>
      <c r="B78595">
        <v>9</v>
      </c>
      <c r="C78595">
        <v>30</v>
      </c>
      <c r="D78595" s="1">
        <v>0.89236111111111116</v>
      </c>
      <c r="E78595">
        <v>0</v>
      </c>
    </row>
    <row r="78596" spans="1:5" x14ac:dyDescent="0.35">
      <c r="A78596">
        <v>2018</v>
      </c>
      <c r="B78596">
        <v>9</v>
      </c>
      <c r="C78596">
        <v>30</v>
      </c>
      <c r="D78596" s="1">
        <v>0.89583333333333337</v>
      </c>
      <c r="E78596">
        <v>0</v>
      </c>
    </row>
    <row r="78597" spans="1:5" x14ac:dyDescent="0.35">
      <c r="A78597">
        <v>2018</v>
      </c>
      <c r="B78597">
        <v>9</v>
      </c>
      <c r="C78597">
        <v>30</v>
      </c>
      <c r="D78597" s="1">
        <v>0.89930555555555547</v>
      </c>
      <c r="E78597">
        <v>0</v>
      </c>
    </row>
    <row r="78598" spans="1:5" x14ac:dyDescent="0.35">
      <c r="A78598">
        <v>2018</v>
      </c>
      <c r="B78598">
        <v>9</v>
      </c>
      <c r="C78598">
        <v>30</v>
      </c>
      <c r="D78598" s="1">
        <v>0.90277777777777779</v>
      </c>
      <c r="E78598">
        <v>0</v>
      </c>
    </row>
    <row r="78599" spans="1:5" x14ac:dyDescent="0.35">
      <c r="A78599">
        <v>2018</v>
      </c>
      <c r="B78599">
        <v>9</v>
      </c>
      <c r="C78599">
        <v>30</v>
      </c>
      <c r="D78599" s="1">
        <v>0.90625</v>
      </c>
      <c r="E78599">
        <v>0</v>
      </c>
    </row>
    <row r="78600" spans="1:5" x14ac:dyDescent="0.35">
      <c r="A78600">
        <v>2018</v>
      </c>
      <c r="B78600">
        <v>9</v>
      </c>
      <c r="C78600">
        <v>30</v>
      </c>
      <c r="D78600" s="1">
        <v>0.90972222222222221</v>
      </c>
      <c r="E78600">
        <v>0</v>
      </c>
    </row>
    <row r="78601" spans="1:5" x14ac:dyDescent="0.35">
      <c r="A78601">
        <v>2018</v>
      </c>
      <c r="B78601">
        <v>9</v>
      </c>
      <c r="C78601">
        <v>30</v>
      </c>
      <c r="D78601" s="1">
        <v>0.91319444444444453</v>
      </c>
      <c r="E78601">
        <v>0</v>
      </c>
    </row>
    <row r="78602" spans="1:5" x14ac:dyDescent="0.35">
      <c r="A78602">
        <v>2018</v>
      </c>
      <c r="B78602">
        <v>9</v>
      </c>
      <c r="C78602">
        <v>30</v>
      </c>
      <c r="D78602" s="1">
        <v>0.91666666666666663</v>
      </c>
      <c r="E78602">
        <v>0</v>
      </c>
    </row>
    <row r="78603" spans="1:5" x14ac:dyDescent="0.35">
      <c r="A78603">
        <v>2018</v>
      </c>
      <c r="B78603">
        <v>9</v>
      </c>
      <c r="C78603">
        <v>30</v>
      </c>
      <c r="D78603" s="1">
        <v>0.92013888888888884</v>
      </c>
      <c r="E78603">
        <v>0</v>
      </c>
    </row>
    <row r="78604" spans="1:5" x14ac:dyDescent="0.35">
      <c r="A78604">
        <v>2018</v>
      </c>
      <c r="B78604">
        <v>9</v>
      </c>
      <c r="C78604">
        <v>30</v>
      </c>
      <c r="D78604" s="1">
        <v>0.92361111111111116</v>
      </c>
      <c r="E78604">
        <v>0</v>
      </c>
    </row>
    <row r="78605" spans="1:5" x14ac:dyDescent="0.35">
      <c r="A78605">
        <v>2018</v>
      </c>
      <c r="B78605">
        <v>9</v>
      </c>
      <c r="C78605">
        <v>30</v>
      </c>
      <c r="D78605" s="1">
        <v>0.92708333333333337</v>
      </c>
      <c r="E78605">
        <v>0</v>
      </c>
    </row>
    <row r="78606" spans="1:5" x14ac:dyDescent="0.35">
      <c r="A78606">
        <v>2018</v>
      </c>
      <c r="B78606">
        <v>9</v>
      </c>
      <c r="C78606">
        <v>30</v>
      </c>
      <c r="D78606" s="1">
        <v>0.93055555555555547</v>
      </c>
      <c r="E78606">
        <v>0</v>
      </c>
    </row>
    <row r="78607" spans="1:5" x14ac:dyDescent="0.35">
      <c r="A78607">
        <v>2018</v>
      </c>
      <c r="B78607">
        <v>9</v>
      </c>
      <c r="C78607">
        <v>30</v>
      </c>
      <c r="D78607" s="1">
        <v>0.93402777777777779</v>
      </c>
      <c r="E78607">
        <v>0</v>
      </c>
    </row>
    <row r="78608" spans="1:5" x14ac:dyDescent="0.35">
      <c r="A78608">
        <v>2018</v>
      </c>
      <c r="B78608">
        <v>9</v>
      </c>
      <c r="C78608">
        <v>30</v>
      </c>
      <c r="D78608" s="1">
        <v>0.9375</v>
      </c>
      <c r="E78608">
        <v>0</v>
      </c>
    </row>
    <row r="78609" spans="1:5" x14ac:dyDescent="0.35">
      <c r="A78609">
        <v>2018</v>
      </c>
      <c r="B78609">
        <v>9</v>
      </c>
      <c r="C78609">
        <v>30</v>
      </c>
      <c r="D78609" s="1">
        <v>0.94097222222222221</v>
      </c>
      <c r="E78609">
        <v>0</v>
      </c>
    </row>
    <row r="78610" spans="1:5" x14ac:dyDescent="0.35">
      <c r="A78610">
        <v>2018</v>
      </c>
      <c r="B78610">
        <v>9</v>
      </c>
      <c r="C78610">
        <v>30</v>
      </c>
      <c r="D78610" s="1">
        <v>0.94444444444444453</v>
      </c>
      <c r="E78610">
        <v>0</v>
      </c>
    </row>
    <row r="78611" spans="1:5" x14ac:dyDescent="0.35">
      <c r="A78611">
        <v>2018</v>
      </c>
      <c r="B78611">
        <v>9</v>
      </c>
      <c r="C78611">
        <v>30</v>
      </c>
      <c r="D78611" s="1">
        <v>0.94791666666666663</v>
      </c>
      <c r="E78611">
        <v>0</v>
      </c>
    </row>
    <row r="78612" spans="1:5" x14ac:dyDescent="0.35">
      <c r="A78612">
        <v>2018</v>
      </c>
      <c r="B78612">
        <v>9</v>
      </c>
      <c r="C78612">
        <v>30</v>
      </c>
      <c r="D78612" s="1">
        <v>0.95138888888888884</v>
      </c>
      <c r="E78612">
        <v>0</v>
      </c>
    </row>
    <row r="78613" spans="1:5" x14ac:dyDescent="0.35">
      <c r="A78613">
        <v>2018</v>
      </c>
      <c r="B78613">
        <v>9</v>
      </c>
      <c r="C78613">
        <v>30</v>
      </c>
      <c r="D78613" s="1">
        <v>0.95486111111111116</v>
      </c>
      <c r="E78613">
        <v>0</v>
      </c>
    </row>
    <row r="78614" spans="1:5" x14ac:dyDescent="0.35">
      <c r="A78614">
        <v>2018</v>
      </c>
      <c r="B78614">
        <v>9</v>
      </c>
      <c r="C78614">
        <v>30</v>
      </c>
      <c r="D78614" s="1">
        <v>0.95833333333333337</v>
      </c>
      <c r="E78614">
        <v>0</v>
      </c>
    </row>
    <row r="78615" spans="1:5" x14ac:dyDescent="0.35">
      <c r="A78615">
        <v>2018</v>
      </c>
      <c r="B78615">
        <v>9</v>
      </c>
      <c r="C78615">
        <v>30</v>
      </c>
      <c r="D78615" s="1">
        <v>0.96180555555555547</v>
      </c>
      <c r="E78615">
        <v>0</v>
      </c>
    </row>
    <row r="78616" spans="1:5" x14ac:dyDescent="0.35">
      <c r="A78616">
        <v>2018</v>
      </c>
      <c r="B78616">
        <v>9</v>
      </c>
      <c r="C78616">
        <v>30</v>
      </c>
      <c r="D78616" s="1">
        <v>0.96527777777777779</v>
      </c>
      <c r="E78616">
        <v>0</v>
      </c>
    </row>
    <row r="78617" spans="1:5" x14ac:dyDescent="0.35">
      <c r="A78617">
        <v>2018</v>
      </c>
      <c r="B78617">
        <v>9</v>
      </c>
      <c r="C78617">
        <v>30</v>
      </c>
      <c r="D78617" s="1">
        <v>0.96875</v>
      </c>
      <c r="E78617">
        <v>0</v>
      </c>
    </row>
    <row r="78618" spans="1:5" x14ac:dyDescent="0.35">
      <c r="A78618">
        <v>2018</v>
      </c>
      <c r="B78618">
        <v>9</v>
      </c>
      <c r="C78618">
        <v>30</v>
      </c>
      <c r="D78618" s="1">
        <v>0.97222222222222221</v>
      </c>
      <c r="E78618">
        <v>0</v>
      </c>
    </row>
    <row r="78619" spans="1:5" x14ac:dyDescent="0.35">
      <c r="A78619">
        <v>2018</v>
      </c>
      <c r="B78619">
        <v>9</v>
      </c>
      <c r="C78619">
        <v>30</v>
      </c>
      <c r="D78619" s="1">
        <v>0.97569444444444453</v>
      </c>
      <c r="E78619">
        <v>0</v>
      </c>
    </row>
    <row r="78620" spans="1:5" x14ac:dyDescent="0.35">
      <c r="A78620">
        <v>2018</v>
      </c>
      <c r="B78620">
        <v>9</v>
      </c>
      <c r="C78620">
        <v>30</v>
      </c>
      <c r="D78620" s="1">
        <v>0.97916666666666663</v>
      </c>
      <c r="E78620">
        <v>0</v>
      </c>
    </row>
    <row r="78621" spans="1:5" x14ac:dyDescent="0.35">
      <c r="A78621">
        <v>2018</v>
      </c>
      <c r="B78621">
        <v>9</v>
      </c>
      <c r="C78621">
        <v>30</v>
      </c>
      <c r="D78621" s="1">
        <v>0.98263888888888884</v>
      </c>
      <c r="E78621">
        <v>0</v>
      </c>
    </row>
    <row r="78622" spans="1:5" x14ac:dyDescent="0.35">
      <c r="A78622">
        <v>2018</v>
      </c>
      <c r="B78622">
        <v>9</v>
      </c>
      <c r="C78622">
        <v>30</v>
      </c>
      <c r="D78622" s="1">
        <v>0.98611111111111116</v>
      </c>
      <c r="E78622">
        <v>0</v>
      </c>
    </row>
    <row r="78623" spans="1:5" x14ac:dyDescent="0.35">
      <c r="A78623">
        <v>2018</v>
      </c>
      <c r="B78623">
        <v>9</v>
      </c>
      <c r="C78623">
        <v>30</v>
      </c>
      <c r="D78623" s="1">
        <v>0.98958333333333337</v>
      </c>
      <c r="E78623">
        <v>0</v>
      </c>
    </row>
    <row r="78624" spans="1:5" x14ac:dyDescent="0.35">
      <c r="A78624">
        <v>2018</v>
      </c>
      <c r="B78624">
        <v>9</v>
      </c>
      <c r="C78624">
        <v>30</v>
      </c>
      <c r="D78624" s="1">
        <v>0.99305555555555547</v>
      </c>
      <c r="E78624">
        <v>0</v>
      </c>
    </row>
    <row r="78625" spans="1:5" x14ac:dyDescent="0.35">
      <c r="A78625">
        <v>2018</v>
      </c>
      <c r="B78625">
        <v>9</v>
      </c>
      <c r="C78625">
        <v>30</v>
      </c>
      <c r="D78625" s="1">
        <v>0.99652777777777779</v>
      </c>
      <c r="E78625">
        <v>0</v>
      </c>
    </row>
    <row r="78626" spans="1:5" x14ac:dyDescent="0.35">
      <c r="A78626">
        <v>2018</v>
      </c>
      <c r="B78626">
        <v>10</v>
      </c>
      <c r="C78626">
        <v>1</v>
      </c>
      <c r="D78626" s="1">
        <v>0</v>
      </c>
      <c r="E78626">
        <v>0</v>
      </c>
    </row>
    <row r="78627" spans="1:5" x14ac:dyDescent="0.35">
      <c r="A78627">
        <v>2018</v>
      </c>
      <c r="B78627">
        <v>10</v>
      </c>
      <c r="C78627">
        <v>1</v>
      </c>
      <c r="D78627" s="1">
        <v>3.472222222222222E-3</v>
      </c>
      <c r="E78627">
        <v>0</v>
      </c>
    </row>
    <row r="78628" spans="1:5" x14ac:dyDescent="0.35">
      <c r="A78628">
        <v>2018</v>
      </c>
      <c r="B78628">
        <v>10</v>
      </c>
      <c r="C78628">
        <v>1</v>
      </c>
      <c r="D78628" s="1">
        <v>6.9444444444444441E-3</v>
      </c>
      <c r="E78628">
        <v>0</v>
      </c>
    </row>
    <row r="78629" spans="1:5" x14ac:dyDescent="0.35">
      <c r="A78629">
        <v>2018</v>
      </c>
      <c r="B78629">
        <v>10</v>
      </c>
      <c r="C78629">
        <v>1</v>
      </c>
      <c r="D78629" s="1">
        <v>1.0416666666666666E-2</v>
      </c>
      <c r="E78629">
        <v>0</v>
      </c>
    </row>
    <row r="78630" spans="1:5" x14ac:dyDescent="0.35">
      <c r="A78630">
        <v>2018</v>
      </c>
      <c r="B78630">
        <v>10</v>
      </c>
      <c r="C78630">
        <v>1</v>
      </c>
      <c r="D78630" s="1">
        <v>1.3888888888888888E-2</v>
      </c>
      <c r="E78630">
        <v>0</v>
      </c>
    </row>
    <row r="78631" spans="1:5" x14ac:dyDescent="0.35">
      <c r="A78631">
        <v>2018</v>
      </c>
      <c r="B78631">
        <v>10</v>
      </c>
      <c r="C78631">
        <v>1</v>
      </c>
      <c r="D78631" s="1">
        <v>1.7361111111111112E-2</v>
      </c>
      <c r="E78631">
        <v>0</v>
      </c>
    </row>
    <row r="78632" spans="1:5" x14ac:dyDescent="0.35">
      <c r="A78632">
        <v>2018</v>
      </c>
      <c r="B78632">
        <v>10</v>
      </c>
      <c r="C78632">
        <v>1</v>
      </c>
      <c r="D78632" s="1">
        <v>2.0833333333333332E-2</v>
      </c>
      <c r="E78632">
        <v>0</v>
      </c>
    </row>
    <row r="78633" spans="1:5" x14ac:dyDescent="0.35">
      <c r="A78633">
        <v>2018</v>
      </c>
      <c r="B78633">
        <v>10</v>
      </c>
      <c r="C78633">
        <v>1</v>
      </c>
      <c r="D78633" s="1">
        <v>2.4305555555555556E-2</v>
      </c>
      <c r="E78633">
        <v>0</v>
      </c>
    </row>
    <row r="78634" spans="1:5" x14ac:dyDescent="0.35">
      <c r="A78634">
        <v>2018</v>
      </c>
      <c r="B78634">
        <v>10</v>
      </c>
      <c r="C78634">
        <v>1</v>
      </c>
      <c r="D78634" s="1">
        <v>2.7777777777777776E-2</v>
      </c>
      <c r="E78634">
        <v>0</v>
      </c>
    </row>
    <row r="78635" spans="1:5" x14ac:dyDescent="0.35">
      <c r="A78635">
        <v>2018</v>
      </c>
      <c r="B78635">
        <v>10</v>
      </c>
      <c r="C78635">
        <v>1</v>
      </c>
      <c r="D78635" s="1">
        <v>3.125E-2</v>
      </c>
      <c r="E78635">
        <v>0</v>
      </c>
    </row>
    <row r="78636" spans="1:5" x14ac:dyDescent="0.35">
      <c r="A78636">
        <v>2018</v>
      </c>
      <c r="B78636">
        <v>10</v>
      </c>
      <c r="C78636">
        <v>1</v>
      </c>
      <c r="D78636" s="1">
        <v>3.4722222222222224E-2</v>
      </c>
      <c r="E78636">
        <v>0</v>
      </c>
    </row>
    <row r="78637" spans="1:5" x14ac:dyDescent="0.35">
      <c r="A78637">
        <v>2018</v>
      </c>
      <c r="B78637">
        <v>10</v>
      </c>
      <c r="C78637">
        <v>1</v>
      </c>
      <c r="D78637" s="1">
        <v>3.8194444444444441E-2</v>
      </c>
      <c r="E78637">
        <v>0</v>
      </c>
    </row>
    <row r="78638" spans="1:5" x14ac:dyDescent="0.35">
      <c r="A78638">
        <v>2018</v>
      </c>
      <c r="B78638">
        <v>10</v>
      </c>
      <c r="C78638">
        <v>1</v>
      </c>
      <c r="D78638" s="1">
        <v>4.1666666666666664E-2</v>
      </c>
      <c r="E78638">
        <v>0</v>
      </c>
    </row>
    <row r="78639" spans="1:5" x14ac:dyDescent="0.35">
      <c r="A78639">
        <v>2018</v>
      </c>
      <c r="B78639">
        <v>10</v>
      </c>
      <c r="C78639">
        <v>1</v>
      </c>
      <c r="D78639" s="1">
        <v>4.5138888888888888E-2</v>
      </c>
      <c r="E78639">
        <v>0</v>
      </c>
    </row>
    <row r="78640" spans="1:5" x14ac:dyDescent="0.35">
      <c r="A78640">
        <v>2018</v>
      </c>
      <c r="B78640">
        <v>10</v>
      </c>
      <c r="C78640">
        <v>1</v>
      </c>
      <c r="D78640" s="1">
        <v>4.8611111111111112E-2</v>
      </c>
      <c r="E78640">
        <v>0</v>
      </c>
    </row>
    <row r="78641" spans="1:5" x14ac:dyDescent="0.35">
      <c r="A78641">
        <v>2018</v>
      </c>
      <c r="B78641">
        <v>10</v>
      </c>
      <c r="C78641">
        <v>1</v>
      </c>
      <c r="D78641" s="1">
        <v>5.2083333333333336E-2</v>
      </c>
      <c r="E78641">
        <v>0</v>
      </c>
    </row>
    <row r="78642" spans="1:5" x14ac:dyDescent="0.35">
      <c r="A78642">
        <v>2018</v>
      </c>
      <c r="B78642">
        <v>10</v>
      </c>
      <c r="C78642">
        <v>1</v>
      </c>
      <c r="D78642" s="1">
        <v>5.5555555555555552E-2</v>
      </c>
      <c r="E78642">
        <v>0</v>
      </c>
    </row>
    <row r="78643" spans="1:5" x14ac:dyDescent="0.35">
      <c r="A78643">
        <v>2018</v>
      </c>
      <c r="B78643">
        <v>10</v>
      </c>
      <c r="C78643">
        <v>1</v>
      </c>
      <c r="D78643" s="1">
        <v>5.9027777777777783E-2</v>
      </c>
      <c r="E78643">
        <v>0</v>
      </c>
    </row>
    <row r="78644" spans="1:5" x14ac:dyDescent="0.35">
      <c r="A78644">
        <v>2018</v>
      </c>
      <c r="B78644">
        <v>10</v>
      </c>
      <c r="C78644">
        <v>1</v>
      </c>
      <c r="D78644" s="1">
        <v>6.25E-2</v>
      </c>
      <c r="E78644">
        <v>0</v>
      </c>
    </row>
    <row r="78645" spans="1:5" x14ac:dyDescent="0.35">
      <c r="A78645">
        <v>2018</v>
      </c>
      <c r="B78645">
        <v>10</v>
      </c>
      <c r="C78645">
        <v>1</v>
      </c>
      <c r="D78645" s="1">
        <v>6.5972222222222224E-2</v>
      </c>
      <c r="E78645">
        <v>0</v>
      </c>
    </row>
    <row r="78646" spans="1:5" x14ac:dyDescent="0.35">
      <c r="A78646">
        <v>2018</v>
      </c>
      <c r="B78646">
        <v>10</v>
      </c>
      <c r="C78646">
        <v>1</v>
      </c>
      <c r="D78646" s="1">
        <v>6.9444444444444434E-2</v>
      </c>
      <c r="E78646">
        <v>0</v>
      </c>
    </row>
    <row r="78647" spans="1:5" x14ac:dyDescent="0.35">
      <c r="A78647">
        <v>2018</v>
      </c>
      <c r="B78647">
        <v>10</v>
      </c>
      <c r="C78647">
        <v>1</v>
      </c>
      <c r="D78647" s="1">
        <v>7.2916666666666671E-2</v>
      </c>
      <c r="E78647">
        <v>0</v>
      </c>
    </row>
    <row r="78648" spans="1:5" x14ac:dyDescent="0.35">
      <c r="A78648">
        <v>2018</v>
      </c>
      <c r="B78648">
        <v>10</v>
      </c>
      <c r="C78648">
        <v>1</v>
      </c>
      <c r="D78648" s="1">
        <v>7.6388888888888895E-2</v>
      </c>
      <c r="E78648">
        <v>0</v>
      </c>
    </row>
    <row r="78649" spans="1:5" x14ac:dyDescent="0.35">
      <c r="A78649">
        <v>2018</v>
      </c>
      <c r="B78649">
        <v>10</v>
      </c>
      <c r="C78649">
        <v>1</v>
      </c>
      <c r="D78649" s="1">
        <v>7.9861111111111105E-2</v>
      </c>
      <c r="E78649">
        <v>0</v>
      </c>
    </row>
    <row r="78650" spans="1:5" x14ac:dyDescent="0.35">
      <c r="A78650">
        <v>2018</v>
      </c>
      <c r="B78650">
        <v>10</v>
      </c>
      <c r="C78650">
        <v>1</v>
      </c>
      <c r="D78650" s="1">
        <v>8.3333333333333329E-2</v>
      </c>
      <c r="E78650">
        <v>0</v>
      </c>
    </row>
    <row r="78651" spans="1:5" x14ac:dyDescent="0.35">
      <c r="A78651">
        <v>2018</v>
      </c>
      <c r="B78651">
        <v>10</v>
      </c>
      <c r="C78651">
        <v>1</v>
      </c>
      <c r="D78651" s="1">
        <v>8.6805555555555566E-2</v>
      </c>
      <c r="E78651">
        <v>0</v>
      </c>
    </row>
    <row r="78652" spans="1:5" x14ac:dyDescent="0.35">
      <c r="A78652">
        <v>2018</v>
      </c>
      <c r="B78652">
        <v>10</v>
      </c>
      <c r="C78652">
        <v>1</v>
      </c>
      <c r="D78652" s="1">
        <v>9.0277777777777776E-2</v>
      </c>
      <c r="E78652">
        <v>0</v>
      </c>
    </row>
    <row r="78653" spans="1:5" x14ac:dyDescent="0.35">
      <c r="A78653">
        <v>2018</v>
      </c>
      <c r="B78653">
        <v>10</v>
      </c>
      <c r="C78653">
        <v>1</v>
      </c>
      <c r="D78653" s="1">
        <v>9.375E-2</v>
      </c>
      <c r="E78653">
        <v>0</v>
      </c>
    </row>
    <row r="78654" spans="1:5" x14ac:dyDescent="0.35">
      <c r="A78654">
        <v>2018</v>
      </c>
      <c r="B78654">
        <v>10</v>
      </c>
      <c r="C78654">
        <v>1</v>
      </c>
      <c r="D78654" s="1">
        <v>9.7222222222222224E-2</v>
      </c>
      <c r="E78654">
        <v>0</v>
      </c>
    </row>
    <row r="78655" spans="1:5" x14ac:dyDescent="0.35">
      <c r="A78655">
        <v>2018</v>
      </c>
      <c r="B78655">
        <v>10</v>
      </c>
      <c r="C78655">
        <v>1</v>
      </c>
      <c r="D78655" s="1">
        <v>0.10069444444444443</v>
      </c>
      <c r="E78655">
        <v>0</v>
      </c>
    </row>
    <row r="78656" spans="1:5" x14ac:dyDescent="0.35">
      <c r="A78656">
        <v>2018</v>
      </c>
      <c r="B78656">
        <v>10</v>
      </c>
      <c r="C78656">
        <v>1</v>
      </c>
      <c r="D78656" s="1">
        <v>0.10416666666666667</v>
      </c>
      <c r="E78656">
        <v>0</v>
      </c>
    </row>
    <row r="78657" spans="1:5" x14ac:dyDescent="0.35">
      <c r="A78657">
        <v>2018</v>
      </c>
      <c r="B78657">
        <v>10</v>
      </c>
      <c r="C78657">
        <v>1</v>
      </c>
      <c r="D78657" s="1">
        <v>0.1076388888888889</v>
      </c>
      <c r="E78657">
        <v>0</v>
      </c>
    </row>
    <row r="78658" spans="1:5" x14ac:dyDescent="0.35">
      <c r="A78658">
        <v>2018</v>
      </c>
      <c r="B78658">
        <v>10</v>
      </c>
      <c r="C78658">
        <v>1</v>
      </c>
      <c r="D78658" s="1">
        <v>0.1111111111111111</v>
      </c>
      <c r="E78658">
        <v>0</v>
      </c>
    </row>
    <row r="78659" spans="1:5" x14ac:dyDescent="0.35">
      <c r="A78659">
        <v>2018</v>
      </c>
      <c r="B78659">
        <v>10</v>
      </c>
      <c r="C78659">
        <v>1</v>
      </c>
      <c r="D78659" s="1">
        <v>0.11458333333333333</v>
      </c>
      <c r="E78659">
        <v>0</v>
      </c>
    </row>
    <row r="78660" spans="1:5" x14ac:dyDescent="0.35">
      <c r="A78660">
        <v>2018</v>
      </c>
      <c r="B78660">
        <v>10</v>
      </c>
      <c r="C78660">
        <v>1</v>
      </c>
      <c r="D78660" s="1">
        <v>0.11805555555555557</v>
      </c>
      <c r="E78660">
        <v>0</v>
      </c>
    </row>
    <row r="78661" spans="1:5" x14ac:dyDescent="0.35">
      <c r="A78661">
        <v>2018</v>
      </c>
      <c r="B78661">
        <v>10</v>
      </c>
      <c r="C78661">
        <v>1</v>
      </c>
      <c r="D78661" s="1">
        <v>0.12152777777777778</v>
      </c>
      <c r="E78661">
        <v>0</v>
      </c>
    </row>
    <row r="78662" spans="1:5" x14ac:dyDescent="0.35">
      <c r="A78662">
        <v>2018</v>
      </c>
      <c r="B78662">
        <v>10</v>
      </c>
      <c r="C78662">
        <v>1</v>
      </c>
      <c r="D78662" s="1">
        <v>0.125</v>
      </c>
      <c r="E78662">
        <v>0</v>
      </c>
    </row>
    <row r="78663" spans="1:5" x14ac:dyDescent="0.35">
      <c r="A78663">
        <v>2018</v>
      </c>
      <c r="B78663">
        <v>10</v>
      </c>
      <c r="C78663">
        <v>1</v>
      </c>
      <c r="D78663" s="1">
        <v>0.12847222222222224</v>
      </c>
      <c r="E78663">
        <v>0</v>
      </c>
    </row>
    <row r="78664" spans="1:5" x14ac:dyDescent="0.35">
      <c r="A78664">
        <v>2018</v>
      </c>
      <c r="B78664">
        <v>10</v>
      </c>
      <c r="C78664">
        <v>1</v>
      </c>
      <c r="D78664" s="1">
        <v>0.13194444444444445</v>
      </c>
      <c r="E78664">
        <v>0</v>
      </c>
    </row>
    <row r="78665" spans="1:5" x14ac:dyDescent="0.35">
      <c r="A78665">
        <v>2018</v>
      </c>
      <c r="B78665">
        <v>10</v>
      </c>
      <c r="C78665">
        <v>1</v>
      </c>
      <c r="D78665" s="1">
        <v>0.13541666666666666</v>
      </c>
      <c r="E78665">
        <v>0</v>
      </c>
    </row>
    <row r="78666" spans="1:5" x14ac:dyDescent="0.35">
      <c r="A78666">
        <v>2018</v>
      </c>
      <c r="B78666">
        <v>10</v>
      </c>
      <c r="C78666">
        <v>1</v>
      </c>
      <c r="D78666" s="1">
        <v>0.1388888888888889</v>
      </c>
      <c r="E78666">
        <v>0</v>
      </c>
    </row>
    <row r="78667" spans="1:5" x14ac:dyDescent="0.35">
      <c r="A78667">
        <v>2018</v>
      </c>
      <c r="B78667">
        <v>10</v>
      </c>
      <c r="C78667">
        <v>1</v>
      </c>
      <c r="D78667" s="1">
        <v>0.1423611111111111</v>
      </c>
      <c r="E78667">
        <v>0</v>
      </c>
    </row>
    <row r="78668" spans="1:5" x14ac:dyDescent="0.35">
      <c r="A78668">
        <v>2018</v>
      </c>
      <c r="B78668">
        <v>10</v>
      </c>
      <c r="C78668">
        <v>1</v>
      </c>
      <c r="D78668" s="1">
        <v>0.14583333333333334</v>
      </c>
      <c r="E78668">
        <v>0</v>
      </c>
    </row>
    <row r="78669" spans="1:5" x14ac:dyDescent="0.35">
      <c r="A78669">
        <v>2018</v>
      </c>
      <c r="B78669">
        <v>10</v>
      </c>
      <c r="C78669">
        <v>1</v>
      </c>
      <c r="D78669" s="1">
        <v>0.14930555555555555</v>
      </c>
      <c r="E78669">
        <v>0</v>
      </c>
    </row>
    <row r="78670" spans="1:5" x14ac:dyDescent="0.35">
      <c r="A78670">
        <v>2018</v>
      </c>
      <c r="B78670">
        <v>10</v>
      </c>
      <c r="C78670">
        <v>1</v>
      </c>
      <c r="D78670" s="1">
        <v>0.15277777777777776</v>
      </c>
      <c r="E78670">
        <v>0</v>
      </c>
    </row>
    <row r="78671" spans="1:5" x14ac:dyDescent="0.35">
      <c r="A78671">
        <v>2018</v>
      </c>
      <c r="B78671">
        <v>10</v>
      </c>
      <c r="C78671">
        <v>1</v>
      </c>
      <c r="D78671" s="1">
        <v>0.15625</v>
      </c>
      <c r="E78671">
        <v>0</v>
      </c>
    </row>
    <row r="78672" spans="1:5" x14ac:dyDescent="0.35">
      <c r="A78672">
        <v>2018</v>
      </c>
      <c r="B78672">
        <v>10</v>
      </c>
      <c r="C78672">
        <v>1</v>
      </c>
      <c r="D78672" s="1">
        <v>0.15972222222222224</v>
      </c>
      <c r="E78672">
        <v>0</v>
      </c>
    </row>
    <row r="78673" spans="1:5" x14ac:dyDescent="0.35">
      <c r="A78673">
        <v>2018</v>
      </c>
      <c r="B78673">
        <v>10</v>
      </c>
      <c r="C78673">
        <v>1</v>
      </c>
      <c r="D78673" s="1">
        <v>0.16319444444444445</v>
      </c>
      <c r="E78673">
        <v>0</v>
      </c>
    </row>
    <row r="78674" spans="1:5" x14ac:dyDescent="0.35">
      <c r="A78674">
        <v>2018</v>
      </c>
      <c r="B78674">
        <v>10</v>
      </c>
      <c r="C78674">
        <v>1</v>
      </c>
      <c r="D78674" s="1">
        <v>0.16666666666666666</v>
      </c>
      <c r="E78674">
        <v>0</v>
      </c>
    </row>
    <row r="78675" spans="1:5" x14ac:dyDescent="0.35">
      <c r="A78675">
        <v>2018</v>
      </c>
      <c r="B78675">
        <v>10</v>
      </c>
      <c r="C78675">
        <v>1</v>
      </c>
      <c r="D78675" s="1">
        <v>0.17013888888888887</v>
      </c>
      <c r="E78675">
        <v>0</v>
      </c>
    </row>
    <row r="78676" spans="1:5" x14ac:dyDescent="0.35">
      <c r="A78676">
        <v>2018</v>
      </c>
      <c r="B78676">
        <v>10</v>
      </c>
      <c r="C78676">
        <v>1</v>
      </c>
      <c r="D78676" s="1">
        <v>0.17361111111111113</v>
      </c>
      <c r="E78676">
        <v>0</v>
      </c>
    </row>
    <row r="78677" spans="1:5" x14ac:dyDescent="0.35">
      <c r="A78677">
        <v>2018</v>
      </c>
      <c r="B78677">
        <v>10</v>
      </c>
      <c r="C78677">
        <v>1</v>
      </c>
      <c r="D78677" s="1">
        <v>0.17708333333333334</v>
      </c>
      <c r="E78677">
        <v>0</v>
      </c>
    </row>
    <row r="78678" spans="1:5" x14ac:dyDescent="0.35">
      <c r="A78678">
        <v>2018</v>
      </c>
      <c r="B78678">
        <v>10</v>
      </c>
      <c r="C78678">
        <v>1</v>
      </c>
      <c r="D78678" s="1">
        <v>0.18055555555555555</v>
      </c>
      <c r="E78678">
        <v>0</v>
      </c>
    </row>
    <row r="78679" spans="1:5" x14ac:dyDescent="0.35">
      <c r="A78679">
        <v>2018</v>
      </c>
      <c r="B78679">
        <v>10</v>
      </c>
      <c r="C78679">
        <v>1</v>
      </c>
      <c r="D78679" s="1">
        <v>0.18402777777777779</v>
      </c>
      <c r="E78679">
        <v>0</v>
      </c>
    </row>
    <row r="78680" spans="1:5" x14ac:dyDescent="0.35">
      <c r="A78680">
        <v>2018</v>
      </c>
      <c r="B78680">
        <v>10</v>
      </c>
      <c r="C78680">
        <v>1</v>
      </c>
      <c r="D78680" s="1">
        <v>0.1875</v>
      </c>
      <c r="E78680">
        <v>0</v>
      </c>
    </row>
    <row r="78681" spans="1:5" x14ac:dyDescent="0.35">
      <c r="A78681">
        <v>2018</v>
      </c>
      <c r="B78681">
        <v>10</v>
      </c>
      <c r="C78681">
        <v>1</v>
      </c>
      <c r="D78681" s="1">
        <v>0.19097222222222221</v>
      </c>
      <c r="E78681">
        <v>0</v>
      </c>
    </row>
    <row r="78682" spans="1:5" x14ac:dyDescent="0.35">
      <c r="A78682">
        <v>2018</v>
      </c>
      <c r="B78682">
        <v>10</v>
      </c>
      <c r="C78682">
        <v>1</v>
      </c>
      <c r="D78682" s="1">
        <v>0.19444444444444445</v>
      </c>
      <c r="E78682">
        <v>0</v>
      </c>
    </row>
    <row r="78683" spans="1:5" x14ac:dyDescent="0.35">
      <c r="A78683">
        <v>2018</v>
      </c>
      <c r="B78683">
        <v>10</v>
      </c>
      <c r="C78683">
        <v>1</v>
      </c>
      <c r="D78683" s="1">
        <v>0.19791666666666666</v>
      </c>
      <c r="E78683">
        <v>0</v>
      </c>
    </row>
    <row r="78684" spans="1:5" x14ac:dyDescent="0.35">
      <c r="A78684">
        <v>2018</v>
      </c>
      <c r="B78684">
        <v>10</v>
      </c>
      <c r="C78684">
        <v>1</v>
      </c>
      <c r="D78684" s="1">
        <v>0.20138888888888887</v>
      </c>
      <c r="E78684">
        <v>0</v>
      </c>
    </row>
    <row r="78685" spans="1:5" x14ac:dyDescent="0.35">
      <c r="A78685">
        <v>2018</v>
      </c>
      <c r="B78685">
        <v>10</v>
      </c>
      <c r="C78685">
        <v>1</v>
      </c>
      <c r="D78685" s="1">
        <v>0.20486111111111113</v>
      </c>
      <c r="E78685">
        <v>0</v>
      </c>
    </row>
    <row r="78686" spans="1:5" x14ac:dyDescent="0.35">
      <c r="A78686">
        <v>2018</v>
      </c>
      <c r="B78686">
        <v>10</v>
      </c>
      <c r="C78686">
        <v>1</v>
      </c>
      <c r="D78686" s="1">
        <v>0.20833333333333334</v>
      </c>
      <c r="E78686">
        <v>0</v>
      </c>
    </row>
    <row r="78687" spans="1:5" x14ac:dyDescent="0.35">
      <c r="A78687">
        <v>2018</v>
      </c>
      <c r="B78687">
        <v>10</v>
      </c>
      <c r="C78687">
        <v>1</v>
      </c>
      <c r="D78687" s="1">
        <v>0.21180555555555555</v>
      </c>
      <c r="E78687">
        <v>0</v>
      </c>
    </row>
    <row r="78688" spans="1:5" x14ac:dyDescent="0.35">
      <c r="A78688">
        <v>2018</v>
      </c>
      <c r="B78688">
        <v>10</v>
      </c>
      <c r="C78688">
        <v>1</v>
      </c>
      <c r="D78688" s="1">
        <v>0.21527777777777779</v>
      </c>
      <c r="E78688">
        <v>0</v>
      </c>
    </row>
    <row r="78689" spans="1:5" x14ac:dyDescent="0.35">
      <c r="A78689">
        <v>2018</v>
      </c>
      <c r="B78689">
        <v>10</v>
      </c>
      <c r="C78689">
        <v>1</v>
      </c>
      <c r="D78689" s="1">
        <v>0.21875</v>
      </c>
      <c r="E78689">
        <v>0</v>
      </c>
    </row>
    <row r="78690" spans="1:5" x14ac:dyDescent="0.35">
      <c r="A78690">
        <v>2018</v>
      </c>
      <c r="B78690">
        <v>10</v>
      </c>
      <c r="C78690">
        <v>1</v>
      </c>
      <c r="D78690" s="1">
        <v>0.22222222222222221</v>
      </c>
      <c r="E78690">
        <v>0</v>
      </c>
    </row>
    <row r="78691" spans="1:5" x14ac:dyDescent="0.35">
      <c r="A78691">
        <v>2018</v>
      </c>
      <c r="B78691">
        <v>10</v>
      </c>
      <c r="C78691">
        <v>1</v>
      </c>
      <c r="D78691" s="1">
        <v>0.22569444444444445</v>
      </c>
      <c r="E78691">
        <v>0</v>
      </c>
    </row>
    <row r="78692" spans="1:5" x14ac:dyDescent="0.35">
      <c r="A78692">
        <v>2018</v>
      </c>
      <c r="B78692">
        <v>10</v>
      </c>
      <c r="C78692">
        <v>1</v>
      </c>
      <c r="D78692" s="1">
        <v>0.22916666666666666</v>
      </c>
      <c r="E78692">
        <v>0</v>
      </c>
    </row>
    <row r="78693" spans="1:5" x14ac:dyDescent="0.35">
      <c r="A78693">
        <v>2018</v>
      </c>
      <c r="B78693">
        <v>10</v>
      </c>
      <c r="C78693">
        <v>1</v>
      </c>
      <c r="D78693" s="1">
        <v>0.23263888888888887</v>
      </c>
      <c r="E78693">
        <v>0</v>
      </c>
    </row>
    <row r="78694" spans="1:5" x14ac:dyDescent="0.35">
      <c r="A78694">
        <v>2018</v>
      </c>
      <c r="B78694">
        <v>10</v>
      </c>
      <c r="C78694">
        <v>1</v>
      </c>
      <c r="D78694" s="1">
        <v>0.23611111111111113</v>
      </c>
      <c r="E78694">
        <v>0</v>
      </c>
    </row>
    <row r="78695" spans="1:5" x14ac:dyDescent="0.35">
      <c r="A78695">
        <v>2018</v>
      </c>
      <c r="B78695">
        <v>10</v>
      </c>
      <c r="C78695">
        <v>1</v>
      </c>
      <c r="D78695" s="1">
        <v>0.23958333333333334</v>
      </c>
      <c r="E78695">
        <v>0</v>
      </c>
    </row>
    <row r="78696" spans="1:5" x14ac:dyDescent="0.35">
      <c r="A78696">
        <v>2018</v>
      </c>
      <c r="B78696">
        <v>10</v>
      </c>
      <c r="C78696">
        <v>1</v>
      </c>
      <c r="D78696" s="1">
        <v>0.24305555555555555</v>
      </c>
      <c r="E78696">
        <v>0</v>
      </c>
    </row>
    <row r="78697" spans="1:5" x14ac:dyDescent="0.35">
      <c r="A78697">
        <v>2018</v>
      </c>
      <c r="B78697">
        <v>10</v>
      </c>
      <c r="C78697">
        <v>1</v>
      </c>
      <c r="D78697" s="1">
        <v>0.24652777777777779</v>
      </c>
      <c r="E78697">
        <v>0</v>
      </c>
    </row>
    <row r="78698" spans="1:5" x14ac:dyDescent="0.35">
      <c r="A78698">
        <v>2018</v>
      </c>
      <c r="B78698">
        <v>10</v>
      </c>
      <c r="C78698">
        <v>1</v>
      </c>
      <c r="D78698" s="1">
        <v>0.25</v>
      </c>
      <c r="E78698">
        <v>0</v>
      </c>
    </row>
    <row r="78699" spans="1:5" x14ac:dyDescent="0.35">
      <c r="A78699">
        <v>2018</v>
      </c>
      <c r="B78699">
        <v>10</v>
      </c>
      <c r="C78699">
        <v>1</v>
      </c>
      <c r="D78699" s="1">
        <v>0.25347222222222221</v>
      </c>
      <c r="E78699">
        <v>0</v>
      </c>
    </row>
    <row r="78700" spans="1:5" x14ac:dyDescent="0.35">
      <c r="A78700">
        <v>2018</v>
      </c>
      <c r="B78700">
        <v>10</v>
      </c>
      <c r="C78700">
        <v>1</v>
      </c>
      <c r="D78700" s="1">
        <v>0.25694444444444448</v>
      </c>
      <c r="E78700">
        <v>0</v>
      </c>
    </row>
    <row r="78701" spans="1:5" x14ac:dyDescent="0.35">
      <c r="A78701">
        <v>2018</v>
      </c>
      <c r="B78701">
        <v>10</v>
      </c>
      <c r="C78701">
        <v>1</v>
      </c>
      <c r="D78701" s="1">
        <v>0.26041666666666669</v>
      </c>
      <c r="E78701">
        <v>0</v>
      </c>
    </row>
    <row r="78702" spans="1:5" x14ac:dyDescent="0.35">
      <c r="A78702">
        <v>2018</v>
      </c>
      <c r="B78702">
        <v>10</v>
      </c>
      <c r="C78702">
        <v>1</v>
      </c>
      <c r="D78702" s="1">
        <v>0.2638888888888889</v>
      </c>
      <c r="E78702">
        <v>0</v>
      </c>
    </row>
    <row r="78703" spans="1:5" x14ac:dyDescent="0.35">
      <c r="A78703">
        <v>2018</v>
      </c>
      <c r="B78703">
        <v>10</v>
      </c>
      <c r="C78703">
        <v>1</v>
      </c>
      <c r="D78703" s="1">
        <v>0.2673611111111111</v>
      </c>
      <c r="E78703">
        <v>0</v>
      </c>
    </row>
    <row r="78704" spans="1:5" x14ac:dyDescent="0.35">
      <c r="A78704">
        <v>2018</v>
      </c>
      <c r="B78704">
        <v>10</v>
      </c>
      <c r="C78704">
        <v>1</v>
      </c>
      <c r="D78704" s="1">
        <v>0.27083333333333331</v>
      </c>
      <c r="E78704">
        <v>0</v>
      </c>
    </row>
    <row r="78705" spans="1:5" x14ac:dyDescent="0.35">
      <c r="A78705">
        <v>2018</v>
      </c>
      <c r="B78705">
        <v>10</v>
      </c>
      <c r="C78705">
        <v>1</v>
      </c>
      <c r="D78705" s="1">
        <v>0.27430555555555552</v>
      </c>
      <c r="E78705">
        <v>0</v>
      </c>
    </row>
    <row r="78706" spans="1:5" x14ac:dyDescent="0.35">
      <c r="A78706">
        <v>2018</v>
      </c>
      <c r="B78706">
        <v>10</v>
      </c>
      <c r="C78706">
        <v>1</v>
      </c>
      <c r="D78706" s="1">
        <v>0.27777777777777779</v>
      </c>
      <c r="E78706">
        <v>0</v>
      </c>
    </row>
    <row r="78707" spans="1:5" x14ac:dyDescent="0.35">
      <c r="A78707">
        <v>2018</v>
      </c>
      <c r="B78707">
        <v>10</v>
      </c>
      <c r="C78707">
        <v>1</v>
      </c>
      <c r="D78707" s="1">
        <v>0.28125</v>
      </c>
      <c r="E78707">
        <v>1.1817799999999901</v>
      </c>
    </row>
    <row r="78708" spans="1:5" x14ac:dyDescent="0.35">
      <c r="A78708">
        <v>2018</v>
      </c>
      <c r="B78708">
        <v>10</v>
      </c>
      <c r="C78708">
        <v>1</v>
      </c>
      <c r="D78708" s="1">
        <v>0.28472222222222221</v>
      </c>
      <c r="E78708">
        <v>2.2202799999999998</v>
      </c>
    </row>
    <row r="78709" spans="1:5" x14ac:dyDescent="0.35">
      <c r="A78709">
        <v>2018</v>
      </c>
      <c r="B78709">
        <v>10</v>
      </c>
      <c r="C78709">
        <v>1</v>
      </c>
      <c r="D78709" s="1">
        <v>0.28819444444444448</v>
      </c>
      <c r="E78709">
        <v>3.0263</v>
      </c>
    </row>
    <row r="78710" spans="1:5" x14ac:dyDescent="0.35">
      <c r="A78710">
        <v>2018</v>
      </c>
      <c r="B78710">
        <v>10</v>
      </c>
      <c r="C78710">
        <v>1</v>
      </c>
      <c r="D78710" s="1">
        <v>0.29166666666666669</v>
      </c>
      <c r="E78710">
        <v>3.8683399999999999</v>
      </c>
    </row>
    <row r="78711" spans="1:5" x14ac:dyDescent="0.35">
      <c r="A78711">
        <v>2018</v>
      </c>
      <c r="B78711">
        <v>10</v>
      </c>
      <c r="C78711">
        <v>1</v>
      </c>
      <c r="D78711" s="1">
        <v>0.2951388888888889</v>
      </c>
      <c r="E78711">
        <v>4.8902400000000004</v>
      </c>
    </row>
    <row r="78712" spans="1:5" x14ac:dyDescent="0.35">
      <c r="A78712">
        <v>2018</v>
      </c>
      <c r="B78712">
        <v>10</v>
      </c>
      <c r="C78712">
        <v>1</v>
      </c>
      <c r="D78712" s="1">
        <v>0.2986111111111111</v>
      </c>
      <c r="E78712">
        <v>6.05335</v>
      </c>
    </row>
    <row r="78713" spans="1:5" x14ac:dyDescent="0.35">
      <c r="A78713">
        <v>2018</v>
      </c>
      <c r="B78713">
        <v>10</v>
      </c>
      <c r="C78713">
        <v>1</v>
      </c>
      <c r="D78713" s="1">
        <v>0.30208333333333331</v>
      </c>
      <c r="E78713">
        <v>7.23095</v>
      </c>
    </row>
    <row r="78714" spans="1:5" x14ac:dyDescent="0.35">
      <c r="A78714">
        <v>2018</v>
      </c>
      <c r="B78714">
        <v>10</v>
      </c>
      <c r="C78714">
        <v>1</v>
      </c>
      <c r="D78714" s="1">
        <v>0.30555555555555552</v>
      </c>
      <c r="E78714">
        <v>8.4728600000000007</v>
      </c>
    </row>
    <row r="78715" spans="1:5" x14ac:dyDescent="0.35">
      <c r="A78715">
        <v>2018</v>
      </c>
      <c r="B78715">
        <v>10</v>
      </c>
      <c r="C78715">
        <v>1</v>
      </c>
      <c r="D78715" s="1">
        <v>0.30902777777777779</v>
      </c>
      <c r="E78715">
        <v>9.8031000000000006</v>
      </c>
    </row>
    <row r="78716" spans="1:5" x14ac:dyDescent="0.35">
      <c r="A78716">
        <v>2018</v>
      </c>
      <c r="B78716">
        <v>10</v>
      </c>
      <c r="C78716">
        <v>1</v>
      </c>
      <c r="D78716" s="1">
        <v>0.3125</v>
      </c>
      <c r="E78716">
        <v>11.07944</v>
      </c>
    </row>
    <row r="78717" spans="1:5" x14ac:dyDescent="0.35">
      <c r="A78717">
        <v>2018</v>
      </c>
      <c r="B78717">
        <v>10</v>
      </c>
      <c r="C78717">
        <v>1</v>
      </c>
      <c r="D78717" s="1">
        <v>0.31597222222222221</v>
      </c>
      <c r="E78717">
        <v>12.55401</v>
      </c>
    </row>
    <row r="78718" spans="1:5" x14ac:dyDescent="0.35">
      <c r="A78718">
        <v>2018</v>
      </c>
      <c r="B78718">
        <v>10</v>
      </c>
      <c r="C78718">
        <v>1</v>
      </c>
      <c r="D78718" s="1">
        <v>0.31944444444444448</v>
      </c>
      <c r="E78718">
        <v>14.19641</v>
      </c>
    </row>
    <row r="78719" spans="1:5" x14ac:dyDescent="0.35">
      <c r="A78719">
        <v>2018</v>
      </c>
      <c r="B78719">
        <v>10</v>
      </c>
      <c r="C78719">
        <v>1</v>
      </c>
      <c r="D78719" s="1">
        <v>0.32291666666666669</v>
      </c>
      <c r="E78719">
        <v>15.630850000000001</v>
      </c>
    </row>
    <row r="78720" spans="1:5" x14ac:dyDescent="0.35">
      <c r="A78720">
        <v>2018</v>
      </c>
      <c r="B78720">
        <v>10</v>
      </c>
      <c r="C78720">
        <v>1</v>
      </c>
      <c r="D78720" s="1">
        <v>0.3263888888888889</v>
      </c>
      <c r="E78720">
        <v>16.92661</v>
      </c>
    </row>
    <row r="78721" spans="1:5" x14ac:dyDescent="0.35">
      <c r="A78721">
        <v>2018</v>
      </c>
      <c r="B78721">
        <v>10</v>
      </c>
      <c r="C78721">
        <v>1</v>
      </c>
      <c r="D78721" s="1">
        <v>0.3298611111111111</v>
      </c>
      <c r="E78721">
        <v>18.44162</v>
      </c>
    </row>
    <row r="78722" spans="1:5" x14ac:dyDescent="0.35">
      <c r="A78722">
        <v>2018</v>
      </c>
      <c r="B78722">
        <v>10</v>
      </c>
      <c r="C78722">
        <v>1</v>
      </c>
      <c r="D78722" s="1">
        <v>0.33333333333333331</v>
      </c>
      <c r="E78722">
        <v>19.882020000000001</v>
      </c>
    </row>
    <row r="78723" spans="1:5" x14ac:dyDescent="0.35">
      <c r="A78723">
        <v>2018</v>
      </c>
      <c r="B78723">
        <v>10</v>
      </c>
      <c r="C78723">
        <v>1</v>
      </c>
      <c r="D78723" s="1">
        <v>0.33680555555555558</v>
      </c>
      <c r="E78723">
        <v>21.312349999999999</v>
      </c>
    </row>
    <row r="78724" spans="1:5" x14ac:dyDescent="0.35">
      <c r="A78724">
        <v>2018</v>
      </c>
      <c r="B78724">
        <v>10</v>
      </c>
      <c r="C78724">
        <v>1</v>
      </c>
      <c r="D78724" s="1">
        <v>0.34027777777777773</v>
      </c>
      <c r="E78724">
        <v>23.028389999999899</v>
      </c>
    </row>
    <row r="78725" spans="1:5" x14ac:dyDescent="0.35">
      <c r="A78725">
        <v>2018</v>
      </c>
      <c r="B78725">
        <v>10</v>
      </c>
      <c r="C78725">
        <v>1</v>
      </c>
      <c r="D78725" s="1">
        <v>0.34375</v>
      </c>
      <c r="E78725">
        <v>24.69294</v>
      </c>
    </row>
    <row r="78726" spans="1:5" x14ac:dyDescent="0.35">
      <c r="A78726">
        <v>2018</v>
      </c>
      <c r="B78726">
        <v>10</v>
      </c>
      <c r="C78726">
        <v>1</v>
      </c>
      <c r="D78726" s="1">
        <v>0.34722222222222227</v>
      </c>
      <c r="E78726">
        <v>26.317419999999998</v>
      </c>
    </row>
    <row r="78727" spans="1:5" x14ac:dyDescent="0.35">
      <c r="A78727">
        <v>2018</v>
      </c>
      <c r="B78727">
        <v>10</v>
      </c>
      <c r="C78727">
        <v>1</v>
      </c>
      <c r="D78727" s="1">
        <v>0.35069444444444442</v>
      </c>
      <c r="E78727">
        <v>27.581309999999998</v>
      </c>
    </row>
    <row r="78728" spans="1:5" x14ac:dyDescent="0.35">
      <c r="A78728">
        <v>2018</v>
      </c>
      <c r="B78728">
        <v>10</v>
      </c>
      <c r="C78728">
        <v>1</v>
      </c>
      <c r="D78728" s="1">
        <v>0.35416666666666669</v>
      </c>
      <c r="E78728">
        <v>28.159890000000001</v>
      </c>
    </row>
    <row r="78729" spans="1:5" x14ac:dyDescent="0.35">
      <c r="A78729">
        <v>2018</v>
      </c>
      <c r="B78729">
        <v>10</v>
      </c>
      <c r="C78729">
        <v>1</v>
      </c>
      <c r="D78729" s="1">
        <v>0.3576388888888889</v>
      </c>
      <c r="E78729">
        <v>29.126859999999901</v>
      </c>
    </row>
    <row r="78730" spans="1:5" x14ac:dyDescent="0.35">
      <c r="A78730">
        <v>2018</v>
      </c>
      <c r="B78730">
        <v>10</v>
      </c>
      <c r="C78730">
        <v>1</v>
      </c>
      <c r="D78730" s="1">
        <v>0.3611111111111111</v>
      </c>
      <c r="E78730">
        <v>29.934190000000001</v>
      </c>
    </row>
    <row r="78731" spans="1:5" x14ac:dyDescent="0.35">
      <c r="A78731">
        <v>2018</v>
      </c>
      <c r="B78731">
        <v>10</v>
      </c>
      <c r="C78731">
        <v>1</v>
      </c>
      <c r="D78731" s="1">
        <v>0.36458333333333331</v>
      </c>
      <c r="E78731">
        <v>31.165109999999999</v>
      </c>
    </row>
    <row r="78732" spans="1:5" x14ac:dyDescent="0.35">
      <c r="A78732">
        <v>2018</v>
      </c>
      <c r="B78732">
        <v>10</v>
      </c>
      <c r="C78732">
        <v>1</v>
      </c>
      <c r="D78732" s="1">
        <v>0.36805555555555558</v>
      </c>
      <c r="E78732">
        <v>32.49897</v>
      </c>
    </row>
    <row r="78733" spans="1:5" x14ac:dyDescent="0.35">
      <c r="A78733">
        <v>2018</v>
      </c>
      <c r="B78733">
        <v>10</v>
      </c>
      <c r="C78733">
        <v>1</v>
      </c>
      <c r="D78733" s="1">
        <v>0.37152777777777773</v>
      </c>
      <c r="E78733">
        <v>33.609409999999997</v>
      </c>
    </row>
    <row r="78734" spans="1:5" x14ac:dyDescent="0.35">
      <c r="A78734">
        <v>2018</v>
      </c>
      <c r="B78734">
        <v>10</v>
      </c>
      <c r="C78734">
        <v>1</v>
      </c>
      <c r="D78734" s="1">
        <v>0.375</v>
      </c>
      <c r="E78734">
        <v>35.933540000000001</v>
      </c>
    </row>
    <row r="78735" spans="1:5" x14ac:dyDescent="0.35">
      <c r="A78735">
        <v>2018</v>
      </c>
      <c r="B78735">
        <v>10</v>
      </c>
      <c r="C78735">
        <v>1</v>
      </c>
      <c r="D78735" s="1">
        <v>0.37847222222222227</v>
      </c>
      <c r="E78735">
        <v>36.407179999999997</v>
      </c>
    </row>
    <row r="78736" spans="1:5" x14ac:dyDescent="0.35">
      <c r="A78736">
        <v>2018</v>
      </c>
      <c r="B78736">
        <v>10</v>
      </c>
      <c r="C78736">
        <v>1</v>
      </c>
      <c r="D78736" s="1">
        <v>0.38194444444444442</v>
      </c>
      <c r="E78736">
        <v>38.408320000000003</v>
      </c>
    </row>
    <row r="78737" spans="1:5" x14ac:dyDescent="0.35">
      <c r="A78737">
        <v>2018</v>
      </c>
      <c r="B78737">
        <v>10</v>
      </c>
      <c r="C78737">
        <v>1</v>
      </c>
      <c r="D78737" s="1">
        <v>0.38541666666666669</v>
      </c>
      <c r="E78737">
        <v>40.009770000000003</v>
      </c>
    </row>
    <row r="78738" spans="1:5" x14ac:dyDescent="0.35">
      <c r="A78738">
        <v>2018</v>
      </c>
      <c r="B78738">
        <v>10</v>
      </c>
      <c r="C78738">
        <v>1</v>
      </c>
      <c r="D78738" s="1">
        <v>0.3888888888888889</v>
      </c>
      <c r="E78738">
        <v>41.179699999999997</v>
      </c>
    </row>
    <row r="78739" spans="1:5" x14ac:dyDescent="0.35">
      <c r="A78739">
        <v>2018</v>
      </c>
      <c r="B78739">
        <v>10</v>
      </c>
      <c r="C78739">
        <v>1</v>
      </c>
      <c r="D78739" s="1">
        <v>0.3923611111111111</v>
      </c>
      <c r="E78739">
        <v>42.319850000000002</v>
      </c>
    </row>
    <row r="78740" spans="1:5" x14ac:dyDescent="0.35">
      <c r="A78740">
        <v>2018</v>
      </c>
      <c r="B78740">
        <v>10</v>
      </c>
      <c r="C78740">
        <v>1</v>
      </c>
      <c r="D78740" s="1">
        <v>0.39583333333333331</v>
      </c>
      <c r="E78740">
        <v>43.335740000000001</v>
      </c>
    </row>
    <row r="78741" spans="1:5" x14ac:dyDescent="0.35">
      <c r="A78741">
        <v>2018</v>
      </c>
      <c r="B78741">
        <v>10</v>
      </c>
      <c r="C78741">
        <v>1</v>
      </c>
      <c r="D78741" s="1">
        <v>0.39930555555555558</v>
      </c>
      <c r="E78741">
        <v>44.417700000000004</v>
      </c>
    </row>
    <row r="78742" spans="1:5" x14ac:dyDescent="0.35">
      <c r="A78742">
        <v>2018</v>
      </c>
      <c r="B78742">
        <v>10</v>
      </c>
      <c r="C78742">
        <v>1</v>
      </c>
      <c r="D78742" s="1">
        <v>0.40277777777777773</v>
      </c>
      <c r="E78742">
        <v>35.362070000000003</v>
      </c>
    </row>
    <row r="78743" spans="1:5" x14ac:dyDescent="0.35">
      <c r="A78743">
        <v>2018</v>
      </c>
      <c r="B78743">
        <v>10</v>
      </c>
      <c r="C78743">
        <v>1</v>
      </c>
      <c r="D78743" s="1">
        <v>0.40625</v>
      </c>
      <c r="E78743">
        <v>42.345179999999999</v>
      </c>
    </row>
    <row r="78744" spans="1:5" x14ac:dyDescent="0.35">
      <c r="A78744">
        <v>2018</v>
      </c>
      <c r="B78744">
        <v>10</v>
      </c>
      <c r="C78744">
        <v>1</v>
      </c>
      <c r="D78744" s="1">
        <v>0.40972222222222227</v>
      </c>
      <c r="E78744">
        <v>45.530589999999997</v>
      </c>
    </row>
    <row r="78745" spans="1:5" x14ac:dyDescent="0.35">
      <c r="A78745">
        <v>2018</v>
      </c>
      <c r="B78745">
        <v>10</v>
      </c>
      <c r="C78745">
        <v>1</v>
      </c>
      <c r="D78745" s="1">
        <v>0.41319444444444442</v>
      </c>
      <c r="E78745">
        <v>47.718240000000002</v>
      </c>
    </row>
    <row r="78746" spans="1:5" x14ac:dyDescent="0.35">
      <c r="A78746">
        <v>2018</v>
      </c>
      <c r="B78746">
        <v>10</v>
      </c>
      <c r="C78746">
        <v>1</v>
      </c>
      <c r="D78746" s="1">
        <v>0.41666666666666669</v>
      </c>
      <c r="E78746">
        <v>49.064300000000003</v>
      </c>
    </row>
    <row r="78747" spans="1:5" x14ac:dyDescent="0.35">
      <c r="A78747">
        <v>2018</v>
      </c>
      <c r="B78747">
        <v>10</v>
      </c>
      <c r="C78747">
        <v>1</v>
      </c>
      <c r="D78747" s="1">
        <v>0.4201388888888889</v>
      </c>
      <c r="E78747">
        <v>49.99821</v>
      </c>
    </row>
    <row r="78748" spans="1:5" x14ac:dyDescent="0.35">
      <c r="A78748">
        <v>2018</v>
      </c>
      <c r="B78748">
        <v>10</v>
      </c>
      <c r="C78748">
        <v>1</v>
      </c>
      <c r="D78748" s="1">
        <v>0.4236111111111111</v>
      </c>
      <c r="E78748">
        <v>50.770940000000003</v>
      </c>
    </row>
    <row r="78749" spans="1:5" x14ac:dyDescent="0.35">
      <c r="A78749">
        <v>2018</v>
      </c>
      <c r="B78749">
        <v>10</v>
      </c>
      <c r="C78749">
        <v>1</v>
      </c>
      <c r="D78749" s="1">
        <v>0.42708333333333331</v>
      </c>
      <c r="E78749">
        <v>50.721539999999997</v>
      </c>
    </row>
    <row r="78750" spans="1:5" x14ac:dyDescent="0.35">
      <c r="A78750">
        <v>2018</v>
      </c>
      <c r="B78750">
        <v>10</v>
      </c>
      <c r="C78750">
        <v>1</v>
      </c>
      <c r="D78750" s="1">
        <v>0.43055555555555558</v>
      </c>
      <c r="E78750">
        <v>51.855259999999902</v>
      </c>
    </row>
    <row r="78751" spans="1:5" x14ac:dyDescent="0.35">
      <c r="A78751">
        <v>2018</v>
      </c>
      <c r="B78751">
        <v>10</v>
      </c>
      <c r="C78751">
        <v>1</v>
      </c>
      <c r="D78751" s="1">
        <v>0.43402777777777773</v>
      </c>
      <c r="E78751">
        <v>52.150019999999998</v>
      </c>
    </row>
    <row r="78752" spans="1:5" x14ac:dyDescent="0.35">
      <c r="A78752">
        <v>2018</v>
      </c>
      <c r="B78752">
        <v>10</v>
      </c>
      <c r="C78752">
        <v>1</v>
      </c>
      <c r="D78752" s="1">
        <v>0.4375</v>
      </c>
      <c r="E78752">
        <v>52.467659999999903</v>
      </c>
    </row>
    <row r="78753" spans="1:5" x14ac:dyDescent="0.35">
      <c r="A78753">
        <v>2018</v>
      </c>
      <c r="B78753">
        <v>10</v>
      </c>
      <c r="C78753">
        <v>1</v>
      </c>
      <c r="D78753" s="1">
        <v>0.44097222222222227</v>
      </c>
      <c r="E78753">
        <v>52.792340000000003</v>
      </c>
    </row>
    <row r="78754" spans="1:5" x14ac:dyDescent="0.35">
      <c r="A78754">
        <v>2018</v>
      </c>
      <c r="B78754">
        <v>10</v>
      </c>
      <c r="C78754">
        <v>1</v>
      </c>
      <c r="D78754" s="1">
        <v>0.44444444444444442</v>
      </c>
      <c r="E78754">
        <v>52.792019999999901</v>
      </c>
    </row>
    <row r="78755" spans="1:5" x14ac:dyDescent="0.35">
      <c r="A78755">
        <v>2018</v>
      </c>
      <c r="B78755">
        <v>10</v>
      </c>
      <c r="C78755">
        <v>1</v>
      </c>
      <c r="D78755" s="1">
        <v>0.44791666666666669</v>
      </c>
      <c r="E78755">
        <v>52.855569999999901</v>
      </c>
    </row>
    <row r="78756" spans="1:5" x14ac:dyDescent="0.35">
      <c r="A78756">
        <v>2018</v>
      </c>
      <c r="B78756">
        <v>10</v>
      </c>
      <c r="C78756">
        <v>1</v>
      </c>
      <c r="D78756" s="1">
        <v>0.4513888888888889</v>
      </c>
      <c r="E78756">
        <v>52.854230000000001</v>
      </c>
    </row>
    <row r="78757" spans="1:5" x14ac:dyDescent="0.35">
      <c r="A78757">
        <v>2018</v>
      </c>
      <c r="B78757">
        <v>10</v>
      </c>
      <c r="C78757">
        <v>1</v>
      </c>
      <c r="D78757" s="1">
        <v>0.4548611111111111</v>
      </c>
      <c r="E78757">
        <v>52.865009999999998</v>
      </c>
    </row>
    <row r="78758" spans="1:5" x14ac:dyDescent="0.35">
      <c r="A78758">
        <v>2018</v>
      </c>
      <c r="B78758">
        <v>10</v>
      </c>
      <c r="C78758">
        <v>1</v>
      </c>
      <c r="D78758" s="1">
        <v>0.45833333333333331</v>
      </c>
      <c r="E78758">
        <v>52.907879999999999</v>
      </c>
    </row>
    <row r="78759" spans="1:5" x14ac:dyDescent="0.35">
      <c r="A78759">
        <v>2018</v>
      </c>
      <c r="B78759">
        <v>10</v>
      </c>
      <c r="C78759">
        <v>1</v>
      </c>
      <c r="D78759" s="1">
        <v>0.46180555555555558</v>
      </c>
      <c r="E78759">
        <v>52.909869999999998</v>
      </c>
    </row>
    <row r="78760" spans="1:5" x14ac:dyDescent="0.35">
      <c r="A78760">
        <v>2018</v>
      </c>
      <c r="B78760">
        <v>10</v>
      </c>
      <c r="C78760">
        <v>1</v>
      </c>
      <c r="D78760" s="1">
        <v>0.46527777777777773</v>
      </c>
      <c r="E78760">
        <v>52.944469999999903</v>
      </c>
    </row>
    <row r="78761" spans="1:5" x14ac:dyDescent="0.35">
      <c r="A78761">
        <v>2018</v>
      </c>
      <c r="B78761">
        <v>10</v>
      </c>
      <c r="C78761">
        <v>1</v>
      </c>
      <c r="D78761" s="1">
        <v>0.46875</v>
      </c>
      <c r="E78761">
        <v>52.999490000000002</v>
      </c>
    </row>
    <row r="78762" spans="1:5" x14ac:dyDescent="0.35">
      <c r="A78762">
        <v>2018</v>
      </c>
      <c r="B78762">
        <v>10</v>
      </c>
      <c r="C78762">
        <v>1</v>
      </c>
      <c r="D78762" s="1">
        <v>0.47222222222222227</v>
      </c>
      <c r="E78762">
        <v>52.976259999999897</v>
      </c>
    </row>
    <row r="78763" spans="1:5" x14ac:dyDescent="0.35">
      <c r="A78763">
        <v>2018</v>
      </c>
      <c r="B78763">
        <v>10</v>
      </c>
      <c r="C78763">
        <v>1</v>
      </c>
      <c r="D78763" s="1">
        <v>0.47569444444444442</v>
      </c>
      <c r="E78763">
        <v>52.9773</v>
      </c>
    </row>
    <row r="78764" spans="1:5" x14ac:dyDescent="0.35">
      <c r="A78764">
        <v>2018</v>
      </c>
      <c r="B78764">
        <v>10</v>
      </c>
      <c r="C78764">
        <v>1</v>
      </c>
      <c r="D78764" s="1">
        <v>0.47916666666666669</v>
      </c>
      <c r="E78764">
        <v>52.881749999999997</v>
      </c>
    </row>
    <row r="78765" spans="1:5" x14ac:dyDescent="0.35">
      <c r="A78765">
        <v>2018</v>
      </c>
      <c r="B78765">
        <v>10</v>
      </c>
      <c r="C78765">
        <v>1</v>
      </c>
      <c r="D78765" s="1">
        <v>0.4826388888888889</v>
      </c>
      <c r="E78765">
        <v>52.134619999999998</v>
      </c>
    </row>
    <row r="78766" spans="1:5" x14ac:dyDescent="0.35">
      <c r="A78766">
        <v>2018</v>
      </c>
      <c r="B78766">
        <v>10</v>
      </c>
      <c r="C78766">
        <v>1</v>
      </c>
      <c r="D78766" s="1">
        <v>0.4861111111111111</v>
      </c>
      <c r="E78766">
        <v>52.967100000000002</v>
      </c>
    </row>
    <row r="78767" spans="1:5" x14ac:dyDescent="0.35">
      <c r="A78767">
        <v>2018</v>
      </c>
      <c r="B78767">
        <v>10</v>
      </c>
      <c r="C78767">
        <v>1</v>
      </c>
      <c r="D78767" s="1">
        <v>0.48958333333333331</v>
      </c>
      <c r="E78767">
        <v>53.067059999999998</v>
      </c>
    </row>
    <row r="78768" spans="1:5" x14ac:dyDescent="0.35">
      <c r="A78768">
        <v>2018</v>
      </c>
      <c r="B78768">
        <v>10</v>
      </c>
      <c r="C78768">
        <v>1</v>
      </c>
      <c r="D78768" s="1">
        <v>0.49305555555555558</v>
      </c>
      <c r="E78768">
        <v>53.0235699999999</v>
      </c>
    </row>
    <row r="78769" spans="1:5" x14ac:dyDescent="0.35">
      <c r="A78769">
        <v>2018</v>
      </c>
      <c r="B78769">
        <v>10</v>
      </c>
      <c r="C78769">
        <v>1</v>
      </c>
      <c r="D78769" s="1">
        <v>0.49652777777777773</v>
      </c>
      <c r="E78769">
        <v>53.032910000000001</v>
      </c>
    </row>
    <row r="78770" spans="1:5" x14ac:dyDescent="0.35">
      <c r="A78770">
        <v>2018</v>
      </c>
      <c r="B78770">
        <v>10</v>
      </c>
      <c r="C78770">
        <v>1</v>
      </c>
      <c r="D78770" s="1">
        <v>0.5</v>
      </c>
      <c r="E78770">
        <v>53.023959999999903</v>
      </c>
    </row>
    <row r="78771" spans="1:5" x14ac:dyDescent="0.35">
      <c r="A78771">
        <v>2018</v>
      </c>
      <c r="B78771">
        <v>10</v>
      </c>
      <c r="C78771">
        <v>1</v>
      </c>
      <c r="D78771" s="1">
        <v>0.50347222222222221</v>
      </c>
      <c r="E78771">
        <v>52.222999999999999</v>
      </c>
    </row>
    <row r="78772" spans="1:5" x14ac:dyDescent="0.35">
      <c r="A78772">
        <v>2018</v>
      </c>
      <c r="B78772">
        <v>10</v>
      </c>
      <c r="C78772">
        <v>1</v>
      </c>
      <c r="D78772" s="1">
        <v>0.50694444444444442</v>
      </c>
      <c r="E78772">
        <v>52.573300000000003</v>
      </c>
    </row>
    <row r="78773" spans="1:5" x14ac:dyDescent="0.35">
      <c r="A78773">
        <v>2018</v>
      </c>
      <c r="B78773">
        <v>10</v>
      </c>
      <c r="C78773">
        <v>1</v>
      </c>
      <c r="D78773" s="1">
        <v>0.51041666666666663</v>
      </c>
      <c r="E78773">
        <v>53.095259999999897</v>
      </c>
    </row>
    <row r="78774" spans="1:5" x14ac:dyDescent="0.35">
      <c r="A78774">
        <v>2018</v>
      </c>
      <c r="B78774">
        <v>10</v>
      </c>
      <c r="C78774">
        <v>1</v>
      </c>
      <c r="D78774" s="1">
        <v>0.51388888888888895</v>
      </c>
      <c r="E78774">
        <v>52.293640000000003</v>
      </c>
    </row>
    <row r="78775" spans="1:5" x14ac:dyDescent="0.35">
      <c r="A78775">
        <v>2018</v>
      </c>
      <c r="B78775">
        <v>10</v>
      </c>
      <c r="C78775">
        <v>1</v>
      </c>
      <c r="D78775" s="1">
        <v>0.51736111111111105</v>
      </c>
      <c r="E78775">
        <v>41.572879999999998</v>
      </c>
    </row>
    <row r="78776" spans="1:5" x14ac:dyDescent="0.35">
      <c r="A78776">
        <v>2018</v>
      </c>
      <c r="B78776">
        <v>10</v>
      </c>
      <c r="C78776">
        <v>1</v>
      </c>
      <c r="D78776" s="1">
        <v>0.52083333333333337</v>
      </c>
      <c r="E78776">
        <v>50.913150000000002</v>
      </c>
    </row>
    <row r="78777" spans="1:5" x14ac:dyDescent="0.35">
      <c r="A78777">
        <v>2018</v>
      </c>
      <c r="B78777">
        <v>10</v>
      </c>
      <c r="C78777">
        <v>1</v>
      </c>
      <c r="D78777" s="1">
        <v>0.52430555555555558</v>
      </c>
      <c r="E78777">
        <v>52.086190000000002</v>
      </c>
    </row>
    <row r="78778" spans="1:5" x14ac:dyDescent="0.35">
      <c r="A78778">
        <v>2018</v>
      </c>
      <c r="B78778">
        <v>10</v>
      </c>
      <c r="C78778">
        <v>1</v>
      </c>
      <c r="D78778" s="1">
        <v>0.52777777777777779</v>
      </c>
      <c r="E78778">
        <v>52.489369999999901</v>
      </c>
    </row>
    <row r="78779" spans="1:5" x14ac:dyDescent="0.35">
      <c r="A78779">
        <v>2018</v>
      </c>
      <c r="B78779">
        <v>10</v>
      </c>
      <c r="C78779">
        <v>1</v>
      </c>
      <c r="D78779" s="1">
        <v>0.53125</v>
      </c>
      <c r="E78779">
        <v>52.732990000000001</v>
      </c>
    </row>
    <row r="78780" spans="1:5" x14ac:dyDescent="0.35">
      <c r="A78780">
        <v>2018</v>
      </c>
      <c r="B78780">
        <v>10</v>
      </c>
      <c r="C78780">
        <v>1</v>
      </c>
      <c r="D78780" s="1">
        <v>0.53472222222222221</v>
      </c>
      <c r="E78780">
        <v>52.856780000000001</v>
      </c>
    </row>
    <row r="78781" spans="1:5" x14ac:dyDescent="0.35">
      <c r="A78781">
        <v>2018</v>
      </c>
      <c r="B78781">
        <v>10</v>
      </c>
      <c r="C78781">
        <v>1</v>
      </c>
      <c r="D78781" s="1">
        <v>0.53819444444444442</v>
      </c>
      <c r="E78781">
        <v>52.903309999999998</v>
      </c>
    </row>
    <row r="78782" spans="1:5" x14ac:dyDescent="0.35">
      <c r="A78782">
        <v>2018</v>
      </c>
      <c r="B78782">
        <v>10</v>
      </c>
      <c r="C78782">
        <v>1</v>
      </c>
      <c r="D78782" s="1">
        <v>0.54166666666666663</v>
      </c>
      <c r="E78782">
        <v>52.296990000000001</v>
      </c>
    </row>
    <row r="78783" spans="1:5" x14ac:dyDescent="0.35">
      <c r="A78783">
        <v>2018</v>
      </c>
      <c r="B78783">
        <v>10</v>
      </c>
      <c r="C78783">
        <v>1</v>
      </c>
      <c r="D78783" s="1">
        <v>0.54513888888888895</v>
      </c>
      <c r="E78783">
        <v>53.029739999999997</v>
      </c>
    </row>
    <row r="78784" spans="1:5" x14ac:dyDescent="0.35">
      <c r="A78784">
        <v>2018</v>
      </c>
      <c r="B78784">
        <v>10</v>
      </c>
      <c r="C78784">
        <v>1</v>
      </c>
      <c r="D78784" s="1">
        <v>0.54861111111111105</v>
      </c>
      <c r="E78784">
        <v>52.89443</v>
      </c>
    </row>
    <row r="78785" spans="1:5" x14ac:dyDescent="0.35">
      <c r="A78785">
        <v>2018</v>
      </c>
      <c r="B78785">
        <v>10</v>
      </c>
      <c r="C78785">
        <v>1</v>
      </c>
      <c r="D78785" s="1">
        <v>0.55208333333333337</v>
      </c>
      <c r="E78785">
        <v>52.520690000000002</v>
      </c>
    </row>
    <row r="78786" spans="1:5" x14ac:dyDescent="0.35">
      <c r="A78786">
        <v>2018</v>
      </c>
      <c r="B78786">
        <v>10</v>
      </c>
      <c r="C78786">
        <v>1</v>
      </c>
      <c r="D78786" s="1">
        <v>0.55555555555555558</v>
      </c>
      <c r="E78786">
        <v>52.630009999999999</v>
      </c>
    </row>
    <row r="78787" spans="1:5" x14ac:dyDescent="0.35">
      <c r="A78787">
        <v>2018</v>
      </c>
      <c r="B78787">
        <v>10</v>
      </c>
      <c r="C78787">
        <v>1</v>
      </c>
      <c r="D78787" s="1">
        <v>0.55902777777777779</v>
      </c>
      <c r="E78787">
        <v>51.508559999999903</v>
      </c>
    </row>
    <row r="78788" spans="1:5" x14ac:dyDescent="0.35">
      <c r="A78788">
        <v>2018</v>
      </c>
      <c r="B78788">
        <v>10</v>
      </c>
      <c r="C78788">
        <v>1</v>
      </c>
      <c r="D78788" s="1">
        <v>0.5625</v>
      </c>
      <c r="E78788">
        <v>51.968559999999997</v>
      </c>
    </row>
    <row r="78789" spans="1:5" x14ac:dyDescent="0.35">
      <c r="A78789">
        <v>2018</v>
      </c>
      <c r="B78789">
        <v>10</v>
      </c>
      <c r="C78789">
        <v>1</v>
      </c>
      <c r="D78789" s="1">
        <v>0.56597222222222221</v>
      </c>
      <c r="E78789">
        <v>48.962670000000003</v>
      </c>
    </row>
    <row r="78790" spans="1:5" x14ac:dyDescent="0.35">
      <c r="A78790">
        <v>2018</v>
      </c>
      <c r="B78790">
        <v>10</v>
      </c>
      <c r="C78790">
        <v>1</v>
      </c>
      <c r="D78790" s="1">
        <v>0.56944444444444442</v>
      </c>
      <c r="E78790">
        <v>46.718359999999997</v>
      </c>
    </row>
    <row r="78791" spans="1:5" x14ac:dyDescent="0.35">
      <c r="A78791">
        <v>2018</v>
      </c>
      <c r="B78791">
        <v>10</v>
      </c>
      <c r="C78791">
        <v>1</v>
      </c>
      <c r="D78791" s="1">
        <v>0.57291666666666663</v>
      </c>
      <c r="E78791">
        <v>44.752519999999997</v>
      </c>
    </row>
    <row r="78792" spans="1:5" x14ac:dyDescent="0.35">
      <c r="A78792">
        <v>2018</v>
      </c>
      <c r="B78792">
        <v>10</v>
      </c>
      <c r="C78792">
        <v>1</v>
      </c>
      <c r="D78792" s="1">
        <v>0.57638888888888895</v>
      </c>
      <c r="E78792">
        <v>49.516129999999997</v>
      </c>
    </row>
    <row r="78793" spans="1:5" x14ac:dyDescent="0.35">
      <c r="A78793">
        <v>2018</v>
      </c>
      <c r="B78793">
        <v>10</v>
      </c>
      <c r="C78793">
        <v>1</v>
      </c>
      <c r="D78793" s="1">
        <v>0.57986111111111105</v>
      </c>
      <c r="E78793">
        <v>51.103169999999999</v>
      </c>
    </row>
    <row r="78794" spans="1:5" x14ac:dyDescent="0.35">
      <c r="A78794">
        <v>2018</v>
      </c>
      <c r="B78794">
        <v>10</v>
      </c>
      <c r="C78794">
        <v>1</v>
      </c>
      <c r="D78794" s="1">
        <v>0.58333333333333337</v>
      </c>
      <c r="E78794">
        <v>51.747009999999896</v>
      </c>
    </row>
    <row r="78795" spans="1:5" x14ac:dyDescent="0.35">
      <c r="A78795">
        <v>2018</v>
      </c>
      <c r="B78795">
        <v>10</v>
      </c>
      <c r="C78795">
        <v>1</v>
      </c>
      <c r="D78795" s="1">
        <v>0.58680555555555558</v>
      </c>
      <c r="E78795">
        <v>52.102040000000002</v>
      </c>
    </row>
    <row r="78796" spans="1:5" x14ac:dyDescent="0.35">
      <c r="A78796">
        <v>2018</v>
      </c>
      <c r="B78796">
        <v>10</v>
      </c>
      <c r="C78796">
        <v>1</v>
      </c>
      <c r="D78796" s="1">
        <v>0.59027777777777779</v>
      </c>
      <c r="E78796">
        <v>52.32244</v>
      </c>
    </row>
    <row r="78797" spans="1:5" x14ac:dyDescent="0.35">
      <c r="A78797">
        <v>2018</v>
      </c>
      <c r="B78797">
        <v>10</v>
      </c>
      <c r="C78797">
        <v>1</v>
      </c>
      <c r="D78797" s="1">
        <v>0.59375</v>
      </c>
      <c r="E78797">
        <v>50.744889999999998</v>
      </c>
    </row>
    <row r="78798" spans="1:5" x14ac:dyDescent="0.35">
      <c r="A78798">
        <v>2018</v>
      </c>
      <c r="B78798">
        <v>10</v>
      </c>
      <c r="C78798">
        <v>1</v>
      </c>
      <c r="D78798" s="1">
        <v>0.59722222222222221</v>
      </c>
      <c r="E78798">
        <v>48.646029999999897</v>
      </c>
    </row>
    <row r="78799" spans="1:5" x14ac:dyDescent="0.35">
      <c r="A78799">
        <v>2018</v>
      </c>
      <c r="B78799">
        <v>10</v>
      </c>
      <c r="C78799">
        <v>1</v>
      </c>
      <c r="D78799" s="1">
        <v>0.60069444444444442</v>
      </c>
      <c r="E78799">
        <v>50.340089999999996</v>
      </c>
    </row>
    <row r="78800" spans="1:5" x14ac:dyDescent="0.35">
      <c r="A78800">
        <v>2018</v>
      </c>
      <c r="B78800">
        <v>10</v>
      </c>
      <c r="C78800">
        <v>1</v>
      </c>
      <c r="D78800" s="1">
        <v>0.60416666666666663</v>
      </c>
      <c r="E78800">
        <v>50.825710000000001</v>
      </c>
    </row>
    <row r="78801" spans="1:5" x14ac:dyDescent="0.35">
      <c r="A78801">
        <v>2018</v>
      </c>
      <c r="B78801">
        <v>10</v>
      </c>
      <c r="C78801">
        <v>1</v>
      </c>
      <c r="D78801" s="1">
        <v>0.60763888888888895</v>
      </c>
      <c r="E78801">
        <v>51.485550000000003</v>
      </c>
    </row>
    <row r="78802" spans="1:5" x14ac:dyDescent="0.35">
      <c r="A78802">
        <v>2018</v>
      </c>
      <c r="B78802">
        <v>10</v>
      </c>
      <c r="C78802">
        <v>1</v>
      </c>
      <c r="D78802" s="1">
        <v>0.61111111111111105</v>
      </c>
      <c r="E78802">
        <v>50.514090000000003</v>
      </c>
    </row>
    <row r="78803" spans="1:5" x14ac:dyDescent="0.35">
      <c r="A78803">
        <v>2018</v>
      </c>
      <c r="B78803">
        <v>10</v>
      </c>
      <c r="C78803">
        <v>1</v>
      </c>
      <c r="D78803" s="1">
        <v>0.61458333333333337</v>
      </c>
      <c r="E78803">
        <v>43.755099999999999</v>
      </c>
    </row>
    <row r="78804" spans="1:5" x14ac:dyDescent="0.35">
      <c r="A78804">
        <v>2018</v>
      </c>
      <c r="B78804">
        <v>10</v>
      </c>
      <c r="C78804">
        <v>1</v>
      </c>
      <c r="D78804" s="1">
        <v>0.61805555555555558</v>
      </c>
      <c r="E78804">
        <v>47.24823</v>
      </c>
    </row>
    <row r="78805" spans="1:5" x14ac:dyDescent="0.35">
      <c r="A78805">
        <v>2018</v>
      </c>
      <c r="B78805">
        <v>10</v>
      </c>
      <c r="C78805">
        <v>1</v>
      </c>
      <c r="D78805" s="1">
        <v>0.62152777777777779</v>
      </c>
      <c r="E78805">
        <v>46.141559999999998</v>
      </c>
    </row>
    <row r="78806" spans="1:5" x14ac:dyDescent="0.35">
      <c r="A78806">
        <v>2018</v>
      </c>
      <c r="B78806">
        <v>10</v>
      </c>
      <c r="C78806">
        <v>1</v>
      </c>
      <c r="D78806" s="1">
        <v>0.625</v>
      </c>
      <c r="E78806">
        <v>40.549840000000003</v>
      </c>
    </row>
    <row r="78807" spans="1:5" x14ac:dyDescent="0.35">
      <c r="A78807">
        <v>2018</v>
      </c>
      <c r="B78807">
        <v>10</v>
      </c>
      <c r="C78807">
        <v>1</v>
      </c>
      <c r="D78807" s="1">
        <v>0.62847222222222221</v>
      </c>
      <c r="E78807">
        <v>36.20872</v>
      </c>
    </row>
    <row r="78808" spans="1:5" x14ac:dyDescent="0.35">
      <c r="A78808">
        <v>2018</v>
      </c>
      <c r="B78808">
        <v>10</v>
      </c>
      <c r="C78808">
        <v>1</v>
      </c>
      <c r="D78808" s="1">
        <v>0.63194444444444442</v>
      </c>
      <c r="E78808">
        <v>34.386069999999997</v>
      </c>
    </row>
    <row r="78809" spans="1:5" x14ac:dyDescent="0.35">
      <c r="A78809">
        <v>2018</v>
      </c>
      <c r="B78809">
        <v>10</v>
      </c>
      <c r="C78809">
        <v>1</v>
      </c>
      <c r="D78809" s="1">
        <v>0.63541666666666663</v>
      </c>
      <c r="E78809">
        <v>40.70308</v>
      </c>
    </row>
    <row r="78810" spans="1:5" x14ac:dyDescent="0.35">
      <c r="A78810">
        <v>2018</v>
      </c>
      <c r="B78810">
        <v>10</v>
      </c>
      <c r="C78810">
        <v>1</v>
      </c>
      <c r="D78810" s="1">
        <v>0.63888888888888895</v>
      </c>
      <c r="E78810">
        <v>43.27955</v>
      </c>
    </row>
    <row r="78811" spans="1:5" x14ac:dyDescent="0.35">
      <c r="A78811">
        <v>2018</v>
      </c>
      <c r="B78811">
        <v>10</v>
      </c>
      <c r="C78811">
        <v>1</v>
      </c>
      <c r="D78811" s="1">
        <v>0.64236111111111105</v>
      </c>
      <c r="E78811">
        <v>42.881259999999997</v>
      </c>
    </row>
    <row r="78812" spans="1:5" x14ac:dyDescent="0.35">
      <c r="A78812">
        <v>2018</v>
      </c>
      <c r="B78812">
        <v>10</v>
      </c>
      <c r="C78812">
        <v>1</v>
      </c>
      <c r="D78812" s="1">
        <v>0.64583333333333337</v>
      </c>
      <c r="E78812">
        <v>42.128059999999998</v>
      </c>
    </row>
    <row r="78813" spans="1:5" x14ac:dyDescent="0.35">
      <c r="A78813">
        <v>2018</v>
      </c>
      <c r="B78813">
        <v>10</v>
      </c>
      <c r="C78813">
        <v>1</v>
      </c>
      <c r="D78813" s="1">
        <v>0.64930555555555558</v>
      </c>
      <c r="E78813">
        <v>40.949829999999999</v>
      </c>
    </row>
    <row r="78814" spans="1:5" x14ac:dyDescent="0.35">
      <c r="A78814">
        <v>2018</v>
      </c>
      <c r="B78814">
        <v>10</v>
      </c>
      <c r="C78814">
        <v>1</v>
      </c>
      <c r="D78814" s="1">
        <v>0.65277777777777779</v>
      </c>
      <c r="E78814">
        <v>39.959620000000001</v>
      </c>
    </row>
    <row r="78815" spans="1:5" x14ac:dyDescent="0.35">
      <c r="A78815">
        <v>2018</v>
      </c>
      <c r="B78815">
        <v>10</v>
      </c>
      <c r="C78815">
        <v>1</v>
      </c>
      <c r="D78815" s="1">
        <v>0.65625</v>
      </c>
      <c r="E78815">
        <v>38.695749999999997</v>
      </c>
    </row>
    <row r="78816" spans="1:5" x14ac:dyDescent="0.35">
      <c r="A78816">
        <v>2018</v>
      </c>
      <c r="B78816">
        <v>10</v>
      </c>
      <c r="C78816">
        <v>1</v>
      </c>
      <c r="D78816" s="1">
        <v>0.65972222222222221</v>
      </c>
      <c r="E78816">
        <v>37.540640000000003</v>
      </c>
    </row>
    <row r="78817" spans="1:5" x14ac:dyDescent="0.35">
      <c r="A78817">
        <v>2018</v>
      </c>
      <c r="B78817">
        <v>10</v>
      </c>
      <c r="C78817">
        <v>1</v>
      </c>
      <c r="D78817" s="1">
        <v>0.66319444444444442</v>
      </c>
      <c r="E78817">
        <v>36.31832</v>
      </c>
    </row>
    <row r="78818" spans="1:5" x14ac:dyDescent="0.35">
      <c r="A78818">
        <v>2018</v>
      </c>
      <c r="B78818">
        <v>10</v>
      </c>
      <c r="C78818">
        <v>1</v>
      </c>
      <c r="D78818" s="1">
        <v>0.66666666666666663</v>
      </c>
      <c r="E78818">
        <v>34.912770000000002</v>
      </c>
    </row>
    <row r="78819" spans="1:5" x14ac:dyDescent="0.35">
      <c r="A78819">
        <v>2018</v>
      </c>
      <c r="B78819">
        <v>10</v>
      </c>
      <c r="C78819">
        <v>1</v>
      </c>
      <c r="D78819" s="1">
        <v>0.67013888888888884</v>
      </c>
      <c r="E78819">
        <v>34.641829999999999</v>
      </c>
    </row>
    <row r="78820" spans="1:5" x14ac:dyDescent="0.35">
      <c r="A78820">
        <v>2018</v>
      </c>
      <c r="B78820">
        <v>10</v>
      </c>
      <c r="C78820">
        <v>1</v>
      </c>
      <c r="D78820" s="1">
        <v>0.67361111111111116</v>
      </c>
      <c r="E78820">
        <v>33.607999999999997</v>
      </c>
    </row>
    <row r="78821" spans="1:5" x14ac:dyDescent="0.35">
      <c r="A78821">
        <v>2018</v>
      </c>
      <c r="B78821">
        <v>10</v>
      </c>
      <c r="C78821">
        <v>1</v>
      </c>
      <c r="D78821" s="1">
        <v>0.67708333333333337</v>
      </c>
      <c r="E78821">
        <v>32.39573</v>
      </c>
    </row>
    <row r="78822" spans="1:5" x14ac:dyDescent="0.35">
      <c r="A78822">
        <v>2018</v>
      </c>
      <c r="B78822">
        <v>10</v>
      </c>
      <c r="C78822">
        <v>1</v>
      </c>
      <c r="D78822" s="1">
        <v>0.68055555555555547</v>
      </c>
      <c r="E78822">
        <v>30.929690000000001</v>
      </c>
    </row>
    <row r="78823" spans="1:5" x14ac:dyDescent="0.35">
      <c r="A78823">
        <v>2018</v>
      </c>
      <c r="B78823">
        <v>10</v>
      </c>
      <c r="C78823">
        <v>1</v>
      </c>
      <c r="D78823" s="1">
        <v>0.68402777777777779</v>
      </c>
      <c r="E78823">
        <v>29.426400000000001</v>
      </c>
    </row>
    <row r="78824" spans="1:5" x14ac:dyDescent="0.35">
      <c r="A78824">
        <v>2018</v>
      </c>
      <c r="B78824">
        <v>10</v>
      </c>
      <c r="C78824">
        <v>1</v>
      </c>
      <c r="D78824" s="1">
        <v>0.6875</v>
      </c>
      <c r="E78824">
        <v>25.919979999999999</v>
      </c>
    </row>
    <row r="78825" spans="1:5" x14ac:dyDescent="0.35">
      <c r="A78825">
        <v>2018</v>
      </c>
      <c r="B78825">
        <v>10</v>
      </c>
      <c r="C78825">
        <v>1</v>
      </c>
      <c r="D78825" s="1">
        <v>0.69097222222222221</v>
      </c>
      <c r="E78825">
        <v>22.596440000000001</v>
      </c>
    </row>
    <row r="78826" spans="1:5" x14ac:dyDescent="0.35">
      <c r="A78826">
        <v>2018</v>
      </c>
      <c r="B78826">
        <v>10</v>
      </c>
      <c r="C78826">
        <v>1</v>
      </c>
      <c r="D78826" s="1">
        <v>0.69444444444444453</v>
      </c>
      <c r="E78826">
        <v>19.853300000000001</v>
      </c>
    </row>
    <row r="78827" spans="1:5" x14ac:dyDescent="0.35">
      <c r="A78827">
        <v>2018</v>
      </c>
      <c r="B78827">
        <v>10</v>
      </c>
      <c r="C78827">
        <v>1</v>
      </c>
      <c r="D78827" s="1">
        <v>0.69791666666666663</v>
      </c>
      <c r="E78827">
        <v>12.64827</v>
      </c>
    </row>
    <row r="78828" spans="1:5" x14ac:dyDescent="0.35">
      <c r="A78828">
        <v>2018</v>
      </c>
      <c r="B78828">
        <v>10</v>
      </c>
      <c r="C78828">
        <v>1</v>
      </c>
      <c r="D78828" s="1">
        <v>0.70138888888888884</v>
      </c>
      <c r="E78828">
        <v>12.62607</v>
      </c>
    </row>
    <row r="78829" spans="1:5" x14ac:dyDescent="0.35">
      <c r="A78829">
        <v>2018</v>
      </c>
      <c r="B78829">
        <v>10</v>
      </c>
      <c r="C78829">
        <v>1</v>
      </c>
      <c r="D78829" s="1">
        <v>0.70486111111111116</v>
      </c>
      <c r="E78829">
        <v>15.550660000000001</v>
      </c>
    </row>
    <row r="78830" spans="1:5" x14ac:dyDescent="0.35">
      <c r="A78830">
        <v>2018</v>
      </c>
      <c r="B78830">
        <v>10</v>
      </c>
      <c r="C78830">
        <v>1</v>
      </c>
      <c r="D78830" s="1">
        <v>0.70833333333333337</v>
      </c>
      <c r="E78830">
        <v>10.867380000000001</v>
      </c>
    </row>
    <row r="78831" spans="1:5" x14ac:dyDescent="0.35">
      <c r="A78831">
        <v>2018</v>
      </c>
      <c r="B78831">
        <v>10</v>
      </c>
      <c r="C78831">
        <v>1</v>
      </c>
      <c r="D78831" s="1">
        <v>0.71180555555555547</v>
      </c>
      <c r="E78831">
        <v>8.4830000000000005</v>
      </c>
    </row>
    <row r="78832" spans="1:5" x14ac:dyDescent="0.35">
      <c r="A78832">
        <v>2018</v>
      </c>
      <c r="B78832">
        <v>10</v>
      </c>
      <c r="C78832">
        <v>1</v>
      </c>
      <c r="D78832" s="1">
        <v>0.71527777777777779</v>
      </c>
      <c r="E78832">
        <v>7.3549399999999903</v>
      </c>
    </row>
    <row r="78833" spans="1:5" x14ac:dyDescent="0.35">
      <c r="A78833">
        <v>2018</v>
      </c>
      <c r="B78833">
        <v>10</v>
      </c>
      <c r="C78833">
        <v>1</v>
      </c>
      <c r="D78833" s="1">
        <v>0.71875</v>
      </c>
      <c r="E78833">
        <v>8.3014299999999999</v>
      </c>
    </row>
    <row r="78834" spans="1:5" x14ac:dyDescent="0.35">
      <c r="A78834">
        <v>2018</v>
      </c>
      <c r="B78834">
        <v>10</v>
      </c>
      <c r="C78834">
        <v>1</v>
      </c>
      <c r="D78834" s="1">
        <v>0.72222222222222221</v>
      </c>
      <c r="E78834">
        <v>13.19636</v>
      </c>
    </row>
    <row r="78835" spans="1:5" x14ac:dyDescent="0.35">
      <c r="A78835">
        <v>2018</v>
      </c>
      <c r="B78835">
        <v>10</v>
      </c>
      <c r="C78835">
        <v>1</v>
      </c>
      <c r="D78835" s="1">
        <v>0.72569444444444453</v>
      </c>
      <c r="E78835">
        <v>13.767709999999999</v>
      </c>
    </row>
    <row r="78836" spans="1:5" x14ac:dyDescent="0.35">
      <c r="A78836">
        <v>2018</v>
      </c>
      <c r="B78836">
        <v>10</v>
      </c>
      <c r="C78836">
        <v>1</v>
      </c>
      <c r="D78836" s="1">
        <v>0.72916666666666663</v>
      </c>
      <c r="E78836">
        <v>13.84304</v>
      </c>
    </row>
    <row r="78837" spans="1:5" x14ac:dyDescent="0.35">
      <c r="A78837">
        <v>2018</v>
      </c>
      <c r="B78837">
        <v>10</v>
      </c>
      <c r="C78837">
        <v>1</v>
      </c>
      <c r="D78837" s="1">
        <v>0.73263888888888884</v>
      </c>
      <c r="E78837">
        <v>13.17577</v>
      </c>
    </row>
    <row r="78838" spans="1:5" x14ac:dyDescent="0.35">
      <c r="A78838">
        <v>2018</v>
      </c>
      <c r="B78838">
        <v>10</v>
      </c>
      <c r="C78838">
        <v>1</v>
      </c>
      <c r="D78838" s="1">
        <v>0.73611111111111116</v>
      </c>
      <c r="E78838">
        <v>10.932510000000001</v>
      </c>
    </row>
    <row r="78839" spans="1:5" x14ac:dyDescent="0.35">
      <c r="A78839">
        <v>2018</v>
      </c>
      <c r="B78839">
        <v>10</v>
      </c>
      <c r="C78839">
        <v>1</v>
      </c>
      <c r="D78839" s="1">
        <v>0.73958333333333337</v>
      </c>
      <c r="E78839">
        <v>8.6234999999999999</v>
      </c>
    </row>
    <row r="78840" spans="1:5" x14ac:dyDescent="0.35">
      <c r="A78840">
        <v>2018</v>
      </c>
      <c r="B78840">
        <v>10</v>
      </c>
      <c r="C78840">
        <v>1</v>
      </c>
      <c r="D78840" s="1">
        <v>0.74305555555555547</v>
      </c>
      <c r="E78840">
        <v>7.4160000000000004</v>
      </c>
    </row>
    <row r="78841" spans="1:5" x14ac:dyDescent="0.35">
      <c r="A78841">
        <v>2018</v>
      </c>
      <c r="B78841">
        <v>10</v>
      </c>
      <c r="C78841">
        <v>1</v>
      </c>
      <c r="D78841" s="1">
        <v>0.74652777777777779</v>
      </c>
      <c r="E78841">
        <v>7.7384399999999998</v>
      </c>
    </row>
    <row r="78842" spans="1:5" x14ac:dyDescent="0.35">
      <c r="A78842">
        <v>2018</v>
      </c>
      <c r="B78842">
        <v>10</v>
      </c>
      <c r="C78842">
        <v>1</v>
      </c>
      <c r="D78842" s="1">
        <v>0.75</v>
      </c>
      <c r="E78842">
        <v>6.8199399999999901</v>
      </c>
    </row>
    <row r="78843" spans="1:5" x14ac:dyDescent="0.35">
      <c r="A78843">
        <v>2018</v>
      </c>
      <c r="B78843">
        <v>10</v>
      </c>
      <c r="C78843">
        <v>1</v>
      </c>
      <c r="D78843" s="1">
        <v>0.75347222222222221</v>
      </c>
      <c r="E78843">
        <v>5.9802299999999997</v>
      </c>
    </row>
    <row r="78844" spans="1:5" x14ac:dyDescent="0.35">
      <c r="A78844">
        <v>2018</v>
      </c>
      <c r="B78844">
        <v>10</v>
      </c>
      <c r="C78844">
        <v>1</v>
      </c>
      <c r="D78844" s="1">
        <v>0.75694444444444453</v>
      </c>
      <c r="E78844">
        <v>5.2147199999999998</v>
      </c>
    </row>
    <row r="78845" spans="1:5" x14ac:dyDescent="0.35">
      <c r="A78845">
        <v>2018</v>
      </c>
      <c r="B78845">
        <v>10</v>
      </c>
      <c r="C78845">
        <v>1</v>
      </c>
      <c r="D78845" s="1">
        <v>0.76041666666666663</v>
      </c>
      <c r="E78845">
        <v>4.0514099999999997</v>
      </c>
    </row>
    <row r="78846" spans="1:5" x14ac:dyDescent="0.35">
      <c r="A78846">
        <v>2018</v>
      </c>
      <c r="B78846">
        <v>10</v>
      </c>
      <c r="C78846">
        <v>1</v>
      </c>
      <c r="D78846" s="1">
        <v>0.76388888888888884</v>
      </c>
      <c r="E78846">
        <v>2.9478200000000001</v>
      </c>
    </row>
    <row r="78847" spans="1:5" x14ac:dyDescent="0.35">
      <c r="A78847">
        <v>2018</v>
      </c>
      <c r="B78847">
        <v>10</v>
      </c>
      <c r="C78847">
        <v>1</v>
      </c>
      <c r="D78847" s="1">
        <v>0.76736111111111116</v>
      </c>
      <c r="E78847">
        <v>1.8217599999999901</v>
      </c>
    </row>
    <row r="78848" spans="1:5" x14ac:dyDescent="0.35">
      <c r="A78848">
        <v>2018</v>
      </c>
      <c r="B78848">
        <v>10</v>
      </c>
      <c r="C78848">
        <v>1</v>
      </c>
      <c r="D78848" s="1">
        <v>0.77083333333333337</v>
      </c>
      <c r="E78848">
        <v>1.4630299999999901</v>
      </c>
    </row>
    <row r="78849" spans="1:5" x14ac:dyDescent="0.35">
      <c r="A78849">
        <v>2018</v>
      </c>
      <c r="B78849">
        <v>10</v>
      </c>
      <c r="C78849">
        <v>1</v>
      </c>
      <c r="D78849" s="1">
        <v>0.77430555555555547</v>
      </c>
      <c r="E78849">
        <v>1.2716399999999899</v>
      </c>
    </row>
    <row r="78850" spans="1:5" x14ac:dyDescent="0.35">
      <c r="A78850">
        <v>2018</v>
      </c>
      <c r="B78850">
        <v>10</v>
      </c>
      <c r="C78850">
        <v>1</v>
      </c>
      <c r="D78850" s="1">
        <v>0.77777777777777779</v>
      </c>
      <c r="E78850">
        <v>0.45400000000000001</v>
      </c>
    </row>
    <row r="78851" spans="1:5" x14ac:dyDescent="0.35">
      <c r="A78851">
        <v>2018</v>
      </c>
      <c r="B78851">
        <v>10</v>
      </c>
      <c r="C78851">
        <v>1</v>
      </c>
      <c r="D78851" s="1">
        <v>0.78125</v>
      </c>
      <c r="E78851">
        <v>1.1294599999999999</v>
      </c>
    </row>
    <row r="78852" spans="1:5" x14ac:dyDescent="0.35">
      <c r="A78852">
        <v>2018</v>
      </c>
      <c r="B78852">
        <v>10</v>
      </c>
      <c r="C78852">
        <v>1</v>
      </c>
      <c r="D78852" s="1">
        <v>0.78472222222222221</v>
      </c>
      <c r="E78852">
        <v>1.1026899999999999</v>
      </c>
    </row>
    <row r="78853" spans="1:5" x14ac:dyDescent="0.35">
      <c r="A78853">
        <v>2018</v>
      </c>
      <c r="B78853">
        <v>10</v>
      </c>
      <c r="C78853">
        <v>1</v>
      </c>
      <c r="D78853" s="1">
        <v>0.78819444444444453</v>
      </c>
      <c r="E78853">
        <v>1.0844799999999899</v>
      </c>
    </row>
    <row r="78854" spans="1:5" x14ac:dyDescent="0.35">
      <c r="A78854">
        <v>2018</v>
      </c>
      <c r="B78854">
        <v>10</v>
      </c>
      <c r="C78854">
        <v>1</v>
      </c>
      <c r="D78854" s="1">
        <v>0.79166666666666663</v>
      </c>
      <c r="E78854">
        <v>1.0134099999999999</v>
      </c>
    </row>
    <row r="78855" spans="1:5" x14ac:dyDescent="0.35">
      <c r="A78855">
        <v>2018</v>
      </c>
      <c r="B78855">
        <v>10</v>
      </c>
      <c r="C78855">
        <v>1</v>
      </c>
      <c r="D78855" s="1">
        <v>0.79513888888888884</v>
      </c>
      <c r="E78855">
        <v>0.97819999999999996</v>
      </c>
    </row>
    <row r="78856" spans="1:5" x14ac:dyDescent="0.35">
      <c r="A78856">
        <v>2018</v>
      </c>
      <c r="B78856">
        <v>10</v>
      </c>
      <c r="C78856">
        <v>1</v>
      </c>
      <c r="D78856" s="1">
        <v>0.79861111111111116</v>
      </c>
      <c r="E78856">
        <v>1.0200499999999999</v>
      </c>
    </row>
    <row r="78857" spans="1:5" x14ac:dyDescent="0.35">
      <c r="A78857">
        <v>2018</v>
      </c>
      <c r="B78857">
        <v>10</v>
      </c>
      <c r="C78857">
        <v>1</v>
      </c>
      <c r="D78857" s="1">
        <v>0.80208333333333337</v>
      </c>
      <c r="E78857">
        <v>0.96909000000000001</v>
      </c>
    </row>
    <row r="78858" spans="1:5" x14ac:dyDescent="0.35">
      <c r="A78858">
        <v>2018</v>
      </c>
      <c r="B78858">
        <v>10</v>
      </c>
      <c r="C78858">
        <v>1</v>
      </c>
      <c r="D78858" s="1">
        <v>0.80555555555555547</v>
      </c>
      <c r="E78858">
        <v>1.0128999999999999</v>
      </c>
    </row>
    <row r="78859" spans="1:5" x14ac:dyDescent="0.35">
      <c r="A78859">
        <v>2018</v>
      </c>
      <c r="B78859">
        <v>10</v>
      </c>
      <c r="C78859">
        <v>1</v>
      </c>
      <c r="D78859" s="1">
        <v>0.80902777777777779</v>
      </c>
      <c r="E78859">
        <v>0.99605999999999995</v>
      </c>
    </row>
    <row r="78860" spans="1:5" x14ac:dyDescent="0.35">
      <c r="A78860">
        <v>2018</v>
      </c>
      <c r="B78860">
        <v>10</v>
      </c>
      <c r="C78860">
        <v>1</v>
      </c>
      <c r="D78860" s="1">
        <v>0.8125</v>
      </c>
      <c r="E78860">
        <v>0.95827999999999902</v>
      </c>
    </row>
    <row r="78861" spans="1:5" x14ac:dyDescent="0.35">
      <c r="A78861">
        <v>2018</v>
      </c>
      <c r="B78861">
        <v>10</v>
      </c>
      <c r="C78861">
        <v>1</v>
      </c>
      <c r="D78861" s="1">
        <v>0.81597222222222221</v>
      </c>
      <c r="E78861">
        <v>0.91149999999999998</v>
      </c>
    </row>
    <row r="78862" spans="1:5" x14ac:dyDescent="0.35">
      <c r="A78862">
        <v>2018</v>
      </c>
      <c r="B78862">
        <v>10</v>
      </c>
      <c r="C78862">
        <v>1</v>
      </c>
      <c r="D78862" s="1">
        <v>0.81944444444444453</v>
      </c>
      <c r="E78862">
        <v>0.87312999999999996</v>
      </c>
    </row>
    <row r="78863" spans="1:5" x14ac:dyDescent="0.35">
      <c r="A78863">
        <v>2018</v>
      </c>
      <c r="B78863">
        <v>10</v>
      </c>
      <c r="C78863">
        <v>1</v>
      </c>
      <c r="D78863" s="1">
        <v>0.82291666666666663</v>
      </c>
      <c r="E78863">
        <v>0.87375000000000003</v>
      </c>
    </row>
    <row r="78864" spans="1:5" x14ac:dyDescent="0.35">
      <c r="A78864">
        <v>2018</v>
      </c>
      <c r="B78864">
        <v>10</v>
      </c>
      <c r="C78864">
        <v>1</v>
      </c>
      <c r="D78864" s="1">
        <v>0.82638888888888884</v>
      </c>
      <c r="E78864">
        <v>0.84687999999999997</v>
      </c>
    </row>
    <row r="78865" spans="1:5" x14ac:dyDescent="0.35">
      <c r="A78865">
        <v>2018</v>
      </c>
      <c r="B78865">
        <v>10</v>
      </c>
      <c r="C78865">
        <v>1</v>
      </c>
      <c r="D78865" s="1">
        <v>0.82986111111111116</v>
      </c>
      <c r="E78865">
        <v>0.87844999999999995</v>
      </c>
    </row>
    <row r="78866" spans="1:5" x14ac:dyDescent="0.35">
      <c r="A78866">
        <v>2018</v>
      </c>
      <c r="B78866">
        <v>10</v>
      </c>
      <c r="C78866">
        <v>1</v>
      </c>
      <c r="D78866" s="1">
        <v>0.83333333333333337</v>
      </c>
      <c r="E78866">
        <v>0.89257999999999904</v>
      </c>
    </row>
    <row r="78867" spans="1:5" x14ac:dyDescent="0.35">
      <c r="A78867">
        <v>2018</v>
      </c>
      <c r="B78867">
        <v>10</v>
      </c>
      <c r="C78867">
        <v>1</v>
      </c>
      <c r="D78867" s="1">
        <v>0.83680555555555547</v>
      </c>
      <c r="E78867">
        <v>0.82279999999999998</v>
      </c>
    </row>
    <row r="78868" spans="1:5" x14ac:dyDescent="0.35">
      <c r="A78868">
        <v>2018</v>
      </c>
      <c r="B78868">
        <v>10</v>
      </c>
      <c r="C78868">
        <v>1</v>
      </c>
      <c r="D78868" s="1">
        <v>0.84027777777777779</v>
      </c>
      <c r="E78868">
        <v>0.79337999999999997</v>
      </c>
    </row>
    <row r="78869" spans="1:5" x14ac:dyDescent="0.35">
      <c r="A78869">
        <v>2018</v>
      </c>
      <c r="B78869">
        <v>10</v>
      </c>
      <c r="C78869">
        <v>1</v>
      </c>
      <c r="D78869" s="1">
        <v>0.84375</v>
      </c>
      <c r="E78869">
        <v>0.72292999999999996</v>
      </c>
    </row>
    <row r="78870" spans="1:5" x14ac:dyDescent="0.35">
      <c r="A78870">
        <v>2018</v>
      </c>
      <c r="B78870">
        <v>10</v>
      </c>
      <c r="C78870">
        <v>1</v>
      </c>
      <c r="D78870" s="1">
        <v>0.84722222222222221</v>
      </c>
      <c r="E78870">
        <v>0.66669</v>
      </c>
    </row>
    <row r="78871" spans="1:5" x14ac:dyDescent="0.35">
      <c r="A78871">
        <v>2018</v>
      </c>
      <c r="B78871">
        <v>10</v>
      </c>
      <c r="C78871">
        <v>1</v>
      </c>
      <c r="D78871" s="1">
        <v>0.85069444444444453</v>
      </c>
      <c r="E78871">
        <v>0.65256999999999998</v>
      </c>
    </row>
    <row r="78872" spans="1:5" x14ac:dyDescent="0.35">
      <c r="A78872">
        <v>2018</v>
      </c>
      <c r="B78872">
        <v>10</v>
      </c>
      <c r="C78872">
        <v>1</v>
      </c>
      <c r="D78872" s="1">
        <v>0.85416666666666663</v>
      </c>
      <c r="E78872">
        <v>0.66496</v>
      </c>
    </row>
    <row r="78873" spans="1:5" x14ac:dyDescent="0.35">
      <c r="A78873">
        <v>2018</v>
      </c>
      <c r="B78873">
        <v>10</v>
      </c>
      <c r="C78873">
        <v>1</v>
      </c>
      <c r="D78873" s="1">
        <v>0.85763888888888884</v>
      </c>
      <c r="E78873">
        <v>0.63071999999999995</v>
      </c>
    </row>
    <row r="78874" spans="1:5" x14ac:dyDescent="0.35">
      <c r="A78874">
        <v>2018</v>
      </c>
      <c r="B78874">
        <v>10</v>
      </c>
      <c r="C78874">
        <v>1</v>
      </c>
      <c r="D78874" s="1">
        <v>0.86111111111111116</v>
      </c>
      <c r="E78874">
        <v>0.60585999999999995</v>
      </c>
    </row>
    <row r="78875" spans="1:5" x14ac:dyDescent="0.35">
      <c r="A78875">
        <v>2018</v>
      </c>
      <c r="B78875">
        <v>10</v>
      </c>
      <c r="C78875">
        <v>1</v>
      </c>
      <c r="D78875" s="1">
        <v>0.86458333333333337</v>
      </c>
      <c r="E78875">
        <v>0.60216999999999998</v>
      </c>
    </row>
    <row r="78876" spans="1:5" x14ac:dyDescent="0.35">
      <c r="A78876">
        <v>2018</v>
      </c>
      <c r="B78876">
        <v>10</v>
      </c>
      <c r="C78876">
        <v>1</v>
      </c>
      <c r="D78876" s="1">
        <v>0.86805555555555547</v>
      </c>
      <c r="E78876">
        <v>0.51078999999999997</v>
      </c>
    </row>
    <row r="78877" spans="1:5" x14ac:dyDescent="0.35">
      <c r="A78877">
        <v>2018</v>
      </c>
      <c r="B78877">
        <v>10</v>
      </c>
      <c r="C78877">
        <v>1</v>
      </c>
      <c r="D78877" s="1">
        <v>0.87152777777777779</v>
      </c>
      <c r="E78877">
        <v>0.49848999999999999</v>
      </c>
    </row>
    <row r="78878" spans="1:5" x14ac:dyDescent="0.35">
      <c r="A78878">
        <v>2018</v>
      </c>
      <c r="B78878">
        <v>10</v>
      </c>
      <c r="C78878">
        <v>1</v>
      </c>
      <c r="D78878" s="1">
        <v>0.875</v>
      </c>
      <c r="E78878">
        <v>0.50627999999999995</v>
      </c>
    </row>
    <row r="78879" spans="1:5" x14ac:dyDescent="0.35">
      <c r="A78879">
        <v>2018</v>
      </c>
      <c r="B78879">
        <v>10</v>
      </c>
      <c r="C78879">
        <v>1</v>
      </c>
      <c r="D78879" s="1">
        <v>0.87847222222222221</v>
      </c>
      <c r="E78879">
        <v>0.50968999999999998</v>
      </c>
    </row>
    <row r="78880" spans="1:5" x14ac:dyDescent="0.35">
      <c r="A78880">
        <v>2018</v>
      </c>
      <c r="B78880">
        <v>10</v>
      </c>
      <c r="C78880">
        <v>1</v>
      </c>
      <c r="D78880" s="1">
        <v>0.88194444444444453</v>
      </c>
      <c r="E78880">
        <v>0.49201999999999901</v>
      </c>
    </row>
    <row r="78881" spans="1:5" x14ac:dyDescent="0.35">
      <c r="A78881">
        <v>2018</v>
      </c>
      <c r="B78881">
        <v>10</v>
      </c>
      <c r="C78881">
        <v>1</v>
      </c>
      <c r="D78881" s="1">
        <v>0.88541666666666663</v>
      </c>
      <c r="E78881">
        <v>0.52331000000000005</v>
      </c>
    </row>
    <row r="78882" spans="1:5" x14ac:dyDescent="0.35">
      <c r="A78882">
        <v>2018</v>
      </c>
      <c r="B78882">
        <v>10</v>
      </c>
      <c r="C78882">
        <v>1</v>
      </c>
      <c r="D78882" s="1">
        <v>0.88888888888888884</v>
      </c>
      <c r="E78882">
        <v>0.51139000000000001</v>
      </c>
    </row>
    <row r="78883" spans="1:5" x14ac:dyDescent="0.35">
      <c r="A78883">
        <v>2018</v>
      </c>
      <c r="B78883">
        <v>10</v>
      </c>
      <c r="C78883">
        <v>1</v>
      </c>
      <c r="D78883" s="1">
        <v>0.89236111111111116</v>
      </c>
      <c r="E78883">
        <v>0.52080000000000004</v>
      </c>
    </row>
    <row r="78884" spans="1:5" x14ac:dyDescent="0.35">
      <c r="A78884">
        <v>2018</v>
      </c>
      <c r="B78884">
        <v>10</v>
      </c>
      <c r="C78884">
        <v>1</v>
      </c>
      <c r="D78884" s="1">
        <v>0.89583333333333337</v>
      </c>
      <c r="E78884">
        <v>0.53171999999999997</v>
      </c>
    </row>
    <row r="78885" spans="1:5" x14ac:dyDescent="0.35">
      <c r="A78885">
        <v>2018</v>
      </c>
      <c r="B78885">
        <v>10</v>
      </c>
      <c r="C78885">
        <v>1</v>
      </c>
      <c r="D78885" s="1">
        <v>0.89930555555555547</v>
      </c>
      <c r="E78885">
        <v>0.52923999999999904</v>
      </c>
    </row>
    <row r="78886" spans="1:5" x14ac:dyDescent="0.35">
      <c r="A78886">
        <v>2018</v>
      </c>
      <c r="B78886">
        <v>10</v>
      </c>
      <c r="C78886">
        <v>1</v>
      </c>
      <c r="D78886" s="1">
        <v>0.90277777777777779</v>
      </c>
      <c r="E78886">
        <v>0.60140000000000005</v>
      </c>
    </row>
    <row r="78887" spans="1:5" x14ac:dyDescent="0.35">
      <c r="A78887">
        <v>2018</v>
      </c>
      <c r="B78887">
        <v>10</v>
      </c>
      <c r="C78887">
        <v>1</v>
      </c>
      <c r="D78887" s="1">
        <v>0.90625</v>
      </c>
      <c r="E78887">
        <v>0.58679999999999999</v>
      </c>
    </row>
    <row r="78888" spans="1:5" x14ac:dyDescent="0.35">
      <c r="A78888">
        <v>2018</v>
      </c>
      <c r="B78888">
        <v>10</v>
      </c>
      <c r="C78888">
        <v>1</v>
      </c>
      <c r="D78888" s="1">
        <v>0.90972222222222221</v>
      </c>
      <c r="E78888">
        <v>0.61443000000000003</v>
      </c>
    </row>
    <row r="78889" spans="1:5" x14ac:dyDescent="0.35">
      <c r="A78889">
        <v>2018</v>
      </c>
      <c r="B78889">
        <v>10</v>
      </c>
      <c r="C78889">
        <v>1</v>
      </c>
      <c r="D78889" s="1">
        <v>0.91319444444444453</v>
      </c>
      <c r="E78889">
        <v>0.61836000000000002</v>
      </c>
    </row>
    <row r="78890" spans="1:5" x14ac:dyDescent="0.35">
      <c r="A78890">
        <v>2018</v>
      </c>
      <c r="B78890">
        <v>10</v>
      </c>
      <c r="C78890">
        <v>1</v>
      </c>
      <c r="D78890" s="1">
        <v>0.91666666666666663</v>
      </c>
      <c r="E78890">
        <v>0.65910000000000002</v>
      </c>
    </row>
    <row r="78891" spans="1:5" x14ac:dyDescent="0.35">
      <c r="A78891">
        <v>2018</v>
      </c>
      <c r="B78891">
        <v>10</v>
      </c>
      <c r="C78891">
        <v>1</v>
      </c>
      <c r="D78891" s="1">
        <v>0.92013888888888884</v>
      </c>
      <c r="E78891">
        <v>0.69877999999999996</v>
      </c>
    </row>
    <row r="78892" spans="1:5" x14ac:dyDescent="0.35">
      <c r="A78892">
        <v>2018</v>
      </c>
      <c r="B78892">
        <v>10</v>
      </c>
      <c r="C78892">
        <v>1</v>
      </c>
      <c r="D78892" s="1">
        <v>0.92361111111111116</v>
      </c>
      <c r="E78892">
        <v>0.71809000000000001</v>
      </c>
    </row>
    <row r="78893" spans="1:5" x14ac:dyDescent="0.35">
      <c r="A78893">
        <v>2018</v>
      </c>
      <c r="B78893">
        <v>10</v>
      </c>
      <c r="C78893">
        <v>1</v>
      </c>
      <c r="D78893" s="1">
        <v>0.92708333333333337</v>
      </c>
      <c r="E78893">
        <v>0.72019</v>
      </c>
    </row>
    <row r="78894" spans="1:5" x14ac:dyDescent="0.35">
      <c r="A78894">
        <v>2018</v>
      </c>
      <c r="B78894">
        <v>10</v>
      </c>
      <c r="C78894">
        <v>1</v>
      </c>
      <c r="D78894" s="1">
        <v>0.93055555555555547</v>
      </c>
      <c r="E78894">
        <v>0.73983999999999905</v>
      </c>
    </row>
    <row r="78895" spans="1:5" x14ac:dyDescent="0.35">
      <c r="A78895">
        <v>2018</v>
      </c>
      <c r="B78895">
        <v>10</v>
      </c>
      <c r="C78895">
        <v>1</v>
      </c>
      <c r="D78895" s="1">
        <v>0.93402777777777779</v>
      </c>
      <c r="E78895">
        <v>0.76529999999999998</v>
      </c>
    </row>
    <row r="78896" spans="1:5" x14ac:dyDescent="0.35">
      <c r="A78896">
        <v>2018</v>
      </c>
      <c r="B78896">
        <v>10</v>
      </c>
      <c r="C78896">
        <v>1</v>
      </c>
      <c r="D78896" s="1">
        <v>0.9375</v>
      </c>
      <c r="E78896">
        <v>0.74695</v>
      </c>
    </row>
    <row r="78897" spans="1:5" x14ac:dyDescent="0.35">
      <c r="A78897">
        <v>2018</v>
      </c>
      <c r="B78897">
        <v>10</v>
      </c>
      <c r="C78897">
        <v>1</v>
      </c>
      <c r="D78897" s="1">
        <v>0.94097222222222221</v>
      </c>
      <c r="E78897">
        <v>0.73707999999999996</v>
      </c>
    </row>
    <row r="78898" spans="1:5" x14ac:dyDescent="0.35">
      <c r="A78898">
        <v>2018</v>
      </c>
      <c r="B78898">
        <v>10</v>
      </c>
      <c r="C78898">
        <v>1</v>
      </c>
      <c r="D78898" s="1">
        <v>0.94444444444444453</v>
      </c>
      <c r="E78898">
        <v>0.61513999999999902</v>
      </c>
    </row>
    <row r="78899" spans="1:5" x14ac:dyDescent="0.35">
      <c r="A78899">
        <v>2018</v>
      </c>
      <c r="B78899">
        <v>10</v>
      </c>
      <c r="C78899">
        <v>1</v>
      </c>
      <c r="D78899" s="1">
        <v>0.94791666666666663</v>
      </c>
      <c r="E78899">
        <v>0.48396999999999901</v>
      </c>
    </row>
    <row r="78900" spans="1:5" x14ac:dyDescent="0.35">
      <c r="A78900">
        <v>2018</v>
      </c>
      <c r="B78900">
        <v>10</v>
      </c>
      <c r="C78900">
        <v>1</v>
      </c>
      <c r="D78900" s="1">
        <v>0.95138888888888884</v>
      </c>
      <c r="E78900">
        <v>0.45965</v>
      </c>
    </row>
    <row r="78901" spans="1:5" x14ac:dyDescent="0.35">
      <c r="A78901">
        <v>2018</v>
      </c>
      <c r="B78901">
        <v>10</v>
      </c>
      <c r="C78901">
        <v>1</v>
      </c>
      <c r="D78901" s="1">
        <v>0.95486111111111116</v>
      </c>
      <c r="E78901">
        <v>0.44003999999999999</v>
      </c>
    </row>
    <row r="78902" spans="1:5" x14ac:dyDescent="0.35">
      <c r="A78902">
        <v>2018</v>
      </c>
      <c r="B78902">
        <v>10</v>
      </c>
      <c r="C78902">
        <v>1</v>
      </c>
      <c r="D78902" s="1">
        <v>0.95833333333333337</v>
      </c>
      <c r="E78902">
        <v>0</v>
      </c>
    </row>
    <row r="78903" spans="1:5" x14ac:dyDescent="0.35">
      <c r="A78903">
        <v>2018</v>
      </c>
      <c r="B78903">
        <v>10</v>
      </c>
      <c r="C78903">
        <v>1</v>
      </c>
      <c r="D78903" s="1">
        <v>0.96180555555555547</v>
      </c>
      <c r="E78903">
        <v>0</v>
      </c>
    </row>
    <row r="78904" spans="1:5" x14ac:dyDescent="0.35">
      <c r="A78904">
        <v>2018</v>
      </c>
      <c r="B78904">
        <v>10</v>
      </c>
      <c r="C78904">
        <v>1</v>
      </c>
      <c r="D78904" s="1">
        <v>0.96527777777777779</v>
      </c>
      <c r="E78904">
        <v>0</v>
      </c>
    </row>
    <row r="78905" spans="1:5" x14ac:dyDescent="0.35">
      <c r="A78905">
        <v>2018</v>
      </c>
      <c r="B78905">
        <v>10</v>
      </c>
      <c r="C78905">
        <v>1</v>
      </c>
      <c r="D78905" s="1">
        <v>0.96875</v>
      </c>
      <c r="E78905">
        <v>0</v>
      </c>
    </row>
    <row r="78906" spans="1:5" x14ac:dyDescent="0.35">
      <c r="A78906">
        <v>2018</v>
      </c>
      <c r="B78906">
        <v>10</v>
      </c>
      <c r="C78906">
        <v>1</v>
      </c>
      <c r="D78906" s="1">
        <v>0.97222222222222221</v>
      </c>
      <c r="E78906">
        <v>0</v>
      </c>
    </row>
    <row r="78907" spans="1:5" x14ac:dyDescent="0.35">
      <c r="A78907">
        <v>2018</v>
      </c>
      <c r="B78907">
        <v>10</v>
      </c>
      <c r="C78907">
        <v>1</v>
      </c>
      <c r="D78907" s="1">
        <v>0.97569444444444453</v>
      </c>
      <c r="E78907">
        <v>0</v>
      </c>
    </row>
    <row r="78908" spans="1:5" x14ac:dyDescent="0.35">
      <c r="A78908">
        <v>2018</v>
      </c>
      <c r="B78908">
        <v>10</v>
      </c>
      <c r="C78908">
        <v>1</v>
      </c>
      <c r="D78908" s="1">
        <v>0.97916666666666663</v>
      </c>
      <c r="E78908">
        <v>0</v>
      </c>
    </row>
    <row r="78909" spans="1:5" x14ac:dyDescent="0.35">
      <c r="A78909">
        <v>2018</v>
      </c>
      <c r="B78909">
        <v>10</v>
      </c>
      <c r="C78909">
        <v>1</v>
      </c>
      <c r="D78909" s="1">
        <v>0.98263888888888884</v>
      </c>
      <c r="E78909">
        <v>0</v>
      </c>
    </row>
    <row r="78910" spans="1:5" x14ac:dyDescent="0.35">
      <c r="A78910">
        <v>2018</v>
      </c>
      <c r="B78910">
        <v>10</v>
      </c>
      <c r="C78910">
        <v>1</v>
      </c>
      <c r="D78910" s="1">
        <v>0.98611111111111116</v>
      </c>
      <c r="E78910">
        <v>0</v>
      </c>
    </row>
    <row r="78911" spans="1:5" x14ac:dyDescent="0.35">
      <c r="A78911">
        <v>2018</v>
      </c>
      <c r="B78911">
        <v>10</v>
      </c>
      <c r="C78911">
        <v>1</v>
      </c>
      <c r="D78911" s="1">
        <v>0.98958333333333337</v>
      </c>
      <c r="E78911">
        <v>0</v>
      </c>
    </row>
    <row r="78912" spans="1:5" x14ac:dyDescent="0.35">
      <c r="A78912">
        <v>2018</v>
      </c>
      <c r="B78912">
        <v>10</v>
      </c>
      <c r="C78912">
        <v>1</v>
      </c>
      <c r="D78912" s="1">
        <v>0.99305555555555547</v>
      </c>
      <c r="E78912">
        <v>0</v>
      </c>
    </row>
    <row r="78913" spans="1:5" x14ac:dyDescent="0.35">
      <c r="A78913">
        <v>2018</v>
      </c>
      <c r="B78913">
        <v>10</v>
      </c>
      <c r="C78913">
        <v>1</v>
      </c>
      <c r="D78913" s="1">
        <v>0.99652777777777779</v>
      </c>
      <c r="E78913">
        <v>0</v>
      </c>
    </row>
    <row r="78914" spans="1:5" x14ac:dyDescent="0.35">
      <c r="A78914">
        <v>2018</v>
      </c>
      <c r="B78914">
        <v>10</v>
      </c>
      <c r="C78914">
        <v>2</v>
      </c>
      <c r="D78914" s="1">
        <v>0</v>
      </c>
      <c r="E78914">
        <v>0</v>
      </c>
    </row>
    <row r="78915" spans="1:5" x14ac:dyDescent="0.35">
      <c r="A78915">
        <v>2018</v>
      </c>
      <c r="B78915">
        <v>10</v>
      </c>
      <c r="C78915">
        <v>2</v>
      </c>
      <c r="D78915" s="1">
        <v>3.472222222222222E-3</v>
      </c>
      <c r="E78915">
        <v>0</v>
      </c>
    </row>
    <row r="78916" spans="1:5" x14ac:dyDescent="0.35">
      <c r="A78916">
        <v>2018</v>
      </c>
      <c r="B78916">
        <v>10</v>
      </c>
      <c r="C78916">
        <v>2</v>
      </c>
      <c r="D78916" s="1">
        <v>6.9444444444444441E-3</v>
      </c>
      <c r="E78916">
        <v>0</v>
      </c>
    </row>
    <row r="78917" spans="1:5" x14ac:dyDescent="0.35">
      <c r="A78917">
        <v>2018</v>
      </c>
      <c r="B78917">
        <v>10</v>
      </c>
      <c r="C78917">
        <v>2</v>
      </c>
      <c r="D78917" s="1">
        <v>1.0416666666666666E-2</v>
      </c>
      <c r="E78917">
        <v>0</v>
      </c>
    </row>
    <row r="78918" spans="1:5" x14ac:dyDescent="0.35">
      <c r="A78918">
        <v>2018</v>
      </c>
      <c r="B78918">
        <v>10</v>
      </c>
      <c r="C78918">
        <v>2</v>
      </c>
      <c r="D78918" s="1">
        <v>1.3888888888888888E-2</v>
      </c>
      <c r="E78918">
        <v>0</v>
      </c>
    </row>
    <row r="78919" spans="1:5" x14ac:dyDescent="0.35">
      <c r="A78919">
        <v>2018</v>
      </c>
      <c r="B78919">
        <v>10</v>
      </c>
      <c r="C78919">
        <v>2</v>
      </c>
      <c r="D78919" s="1">
        <v>1.7361111111111112E-2</v>
      </c>
      <c r="E78919">
        <v>0</v>
      </c>
    </row>
    <row r="78920" spans="1:5" x14ac:dyDescent="0.35">
      <c r="A78920">
        <v>2018</v>
      </c>
      <c r="B78920">
        <v>10</v>
      </c>
      <c r="C78920">
        <v>2</v>
      </c>
      <c r="D78920" s="1">
        <v>2.0833333333333332E-2</v>
      </c>
      <c r="E78920">
        <v>0</v>
      </c>
    </row>
    <row r="78921" spans="1:5" x14ac:dyDescent="0.35">
      <c r="A78921">
        <v>2018</v>
      </c>
      <c r="B78921">
        <v>10</v>
      </c>
      <c r="C78921">
        <v>2</v>
      </c>
      <c r="D78921" s="1">
        <v>2.4305555555555556E-2</v>
      </c>
      <c r="E78921">
        <v>0</v>
      </c>
    </row>
    <row r="78922" spans="1:5" x14ac:dyDescent="0.35">
      <c r="A78922">
        <v>2018</v>
      </c>
      <c r="B78922">
        <v>10</v>
      </c>
      <c r="C78922">
        <v>2</v>
      </c>
      <c r="D78922" s="1">
        <v>2.7777777777777776E-2</v>
      </c>
      <c r="E78922">
        <v>0</v>
      </c>
    </row>
    <row r="78923" spans="1:5" x14ac:dyDescent="0.35">
      <c r="A78923">
        <v>2018</v>
      </c>
      <c r="B78923">
        <v>10</v>
      </c>
      <c r="C78923">
        <v>2</v>
      </c>
      <c r="D78923" s="1">
        <v>3.125E-2</v>
      </c>
      <c r="E78923">
        <v>0</v>
      </c>
    </row>
    <row r="78924" spans="1:5" x14ac:dyDescent="0.35">
      <c r="A78924">
        <v>2018</v>
      </c>
      <c r="B78924">
        <v>10</v>
      </c>
      <c r="C78924">
        <v>2</v>
      </c>
      <c r="D78924" s="1">
        <v>3.4722222222222224E-2</v>
      </c>
      <c r="E78924">
        <v>0</v>
      </c>
    </row>
    <row r="78925" spans="1:5" x14ac:dyDescent="0.35">
      <c r="A78925">
        <v>2018</v>
      </c>
      <c r="B78925">
        <v>10</v>
      </c>
      <c r="C78925">
        <v>2</v>
      </c>
      <c r="D78925" s="1">
        <v>3.8194444444444441E-2</v>
      </c>
      <c r="E78925">
        <v>0</v>
      </c>
    </row>
    <row r="78926" spans="1:5" x14ac:dyDescent="0.35">
      <c r="A78926">
        <v>2018</v>
      </c>
      <c r="B78926">
        <v>10</v>
      </c>
      <c r="C78926">
        <v>2</v>
      </c>
      <c r="D78926" s="1">
        <v>4.1666666666666664E-2</v>
      </c>
      <c r="E78926">
        <v>0</v>
      </c>
    </row>
    <row r="78927" spans="1:5" x14ac:dyDescent="0.35">
      <c r="A78927">
        <v>2018</v>
      </c>
      <c r="B78927">
        <v>10</v>
      </c>
      <c r="C78927">
        <v>2</v>
      </c>
      <c r="D78927" s="1">
        <v>4.5138888888888888E-2</v>
      </c>
      <c r="E78927">
        <v>0</v>
      </c>
    </row>
    <row r="78928" spans="1:5" x14ac:dyDescent="0.35">
      <c r="A78928">
        <v>2018</v>
      </c>
      <c r="B78928">
        <v>10</v>
      </c>
      <c r="C78928">
        <v>2</v>
      </c>
      <c r="D78928" s="1">
        <v>4.8611111111111112E-2</v>
      </c>
      <c r="E78928">
        <v>0</v>
      </c>
    </row>
    <row r="78929" spans="1:5" x14ac:dyDescent="0.35">
      <c r="A78929">
        <v>2018</v>
      </c>
      <c r="B78929">
        <v>10</v>
      </c>
      <c r="C78929">
        <v>2</v>
      </c>
      <c r="D78929" s="1">
        <v>5.2083333333333336E-2</v>
      </c>
      <c r="E78929">
        <v>0</v>
      </c>
    </row>
    <row r="78930" spans="1:5" x14ac:dyDescent="0.35">
      <c r="A78930">
        <v>2018</v>
      </c>
      <c r="B78930">
        <v>10</v>
      </c>
      <c r="C78930">
        <v>2</v>
      </c>
      <c r="D78930" s="1">
        <v>5.5555555555555552E-2</v>
      </c>
      <c r="E78930">
        <v>0</v>
      </c>
    </row>
    <row r="78931" spans="1:5" x14ac:dyDescent="0.35">
      <c r="A78931">
        <v>2018</v>
      </c>
      <c r="B78931">
        <v>10</v>
      </c>
      <c r="C78931">
        <v>2</v>
      </c>
      <c r="D78931" s="1">
        <v>5.9027777777777783E-2</v>
      </c>
      <c r="E78931">
        <v>0</v>
      </c>
    </row>
    <row r="78932" spans="1:5" x14ac:dyDescent="0.35">
      <c r="A78932">
        <v>2018</v>
      </c>
      <c r="B78932">
        <v>10</v>
      </c>
      <c r="C78932">
        <v>2</v>
      </c>
      <c r="D78932" s="1">
        <v>6.25E-2</v>
      </c>
      <c r="E78932">
        <v>0</v>
      </c>
    </row>
    <row r="78933" spans="1:5" x14ac:dyDescent="0.35">
      <c r="A78933">
        <v>2018</v>
      </c>
      <c r="B78933">
        <v>10</v>
      </c>
      <c r="C78933">
        <v>2</v>
      </c>
      <c r="D78933" s="1">
        <v>6.5972222222222224E-2</v>
      </c>
      <c r="E78933">
        <v>0</v>
      </c>
    </row>
    <row r="78934" spans="1:5" x14ac:dyDescent="0.35">
      <c r="A78934">
        <v>2018</v>
      </c>
      <c r="B78934">
        <v>10</v>
      </c>
      <c r="C78934">
        <v>2</v>
      </c>
      <c r="D78934" s="1">
        <v>6.9444444444444434E-2</v>
      </c>
      <c r="E78934">
        <v>0</v>
      </c>
    </row>
    <row r="78935" spans="1:5" x14ac:dyDescent="0.35">
      <c r="A78935">
        <v>2018</v>
      </c>
      <c r="B78935">
        <v>10</v>
      </c>
      <c r="C78935">
        <v>2</v>
      </c>
      <c r="D78935" s="1">
        <v>7.2916666666666671E-2</v>
      </c>
      <c r="E78935">
        <v>0</v>
      </c>
    </row>
    <row r="78936" spans="1:5" x14ac:dyDescent="0.35">
      <c r="A78936">
        <v>2018</v>
      </c>
      <c r="B78936">
        <v>10</v>
      </c>
      <c r="C78936">
        <v>2</v>
      </c>
      <c r="D78936" s="1">
        <v>7.6388888888888895E-2</v>
      </c>
      <c r="E78936">
        <v>0</v>
      </c>
    </row>
    <row r="78937" spans="1:5" x14ac:dyDescent="0.35">
      <c r="A78937">
        <v>2018</v>
      </c>
      <c r="B78937">
        <v>10</v>
      </c>
      <c r="C78937">
        <v>2</v>
      </c>
      <c r="D78937" s="1">
        <v>7.9861111111111105E-2</v>
      </c>
      <c r="E78937">
        <v>0</v>
      </c>
    </row>
    <row r="78938" spans="1:5" x14ac:dyDescent="0.35">
      <c r="A78938">
        <v>2018</v>
      </c>
      <c r="B78938">
        <v>10</v>
      </c>
      <c r="C78938">
        <v>2</v>
      </c>
      <c r="D78938" s="1">
        <v>8.3333333333333329E-2</v>
      </c>
      <c r="E78938">
        <v>0</v>
      </c>
    </row>
    <row r="78939" spans="1:5" x14ac:dyDescent="0.35">
      <c r="A78939">
        <v>2018</v>
      </c>
      <c r="B78939">
        <v>10</v>
      </c>
      <c r="C78939">
        <v>2</v>
      </c>
      <c r="D78939" s="1">
        <v>8.6805555555555566E-2</v>
      </c>
      <c r="E78939">
        <v>0</v>
      </c>
    </row>
    <row r="78940" spans="1:5" x14ac:dyDescent="0.35">
      <c r="A78940">
        <v>2018</v>
      </c>
      <c r="B78940">
        <v>10</v>
      </c>
      <c r="C78940">
        <v>2</v>
      </c>
      <c r="D78940" s="1">
        <v>9.0277777777777776E-2</v>
      </c>
      <c r="E78940">
        <v>0</v>
      </c>
    </row>
    <row r="78941" spans="1:5" x14ac:dyDescent="0.35">
      <c r="A78941">
        <v>2018</v>
      </c>
      <c r="B78941">
        <v>10</v>
      </c>
      <c r="C78941">
        <v>2</v>
      </c>
      <c r="D78941" s="1">
        <v>9.375E-2</v>
      </c>
      <c r="E78941">
        <v>0</v>
      </c>
    </row>
    <row r="78942" spans="1:5" x14ac:dyDescent="0.35">
      <c r="A78942">
        <v>2018</v>
      </c>
      <c r="B78942">
        <v>10</v>
      </c>
      <c r="C78942">
        <v>2</v>
      </c>
      <c r="D78942" s="1">
        <v>9.7222222222222224E-2</v>
      </c>
      <c r="E78942">
        <v>0</v>
      </c>
    </row>
    <row r="78943" spans="1:5" x14ac:dyDescent="0.35">
      <c r="A78943">
        <v>2018</v>
      </c>
      <c r="B78943">
        <v>10</v>
      </c>
      <c r="C78943">
        <v>2</v>
      </c>
      <c r="D78943" s="1">
        <v>0.10069444444444443</v>
      </c>
      <c r="E78943">
        <v>0</v>
      </c>
    </row>
    <row r="78944" spans="1:5" x14ac:dyDescent="0.35">
      <c r="A78944">
        <v>2018</v>
      </c>
      <c r="B78944">
        <v>10</v>
      </c>
      <c r="C78944">
        <v>2</v>
      </c>
      <c r="D78944" s="1">
        <v>0.10416666666666667</v>
      </c>
      <c r="E78944">
        <v>0</v>
      </c>
    </row>
    <row r="78945" spans="1:5" x14ac:dyDescent="0.35">
      <c r="A78945">
        <v>2018</v>
      </c>
      <c r="B78945">
        <v>10</v>
      </c>
      <c r="C78945">
        <v>2</v>
      </c>
      <c r="D78945" s="1">
        <v>0.1076388888888889</v>
      </c>
      <c r="E78945">
        <v>0</v>
      </c>
    </row>
    <row r="78946" spans="1:5" x14ac:dyDescent="0.35">
      <c r="A78946">
        <v>2018</v>
      </c>
      <c r="B78946">
        <v>10</v>
      </c>
      <c r="C78946">
        <v>2</v>
      </c>
      <c r="D78946" s="1">
        <v>0.1111111111111111</v>
      </c>
      <c r="E78946">
        <v>0</v>
      </c>
    </row>
    <row r="78947" spans="1:5" x14ac:dyDescent="0.35">
      <c r="A78947">
        <v>2018</v>
      </c>
      <c r="B78947">
        <v>10</v>
      </c>
      <c r="C78947">
        <v>2</v>
      </c>
      <c r="D78947" s="1">
        <v>0.11458333333333333</v>
      </c>
      <c r="E78947">
        <v>0</v>
      </c>
    </row>
    <row r="78948" spans="1:5" x14ac:dyDescent="0.35">
      <c r="A78948">
        <v>2018</v>
      </c>
      <c r="B78948">
        <v>10</v>
      </c>
      <c r="C78948">
        <v>2</v>
      </c>
      <c r="D78948" s="1">
        <v>0.11805555555555557</v>
      </c>
      <c r="E78948">
        <v>0</v>
      </c>
    </row>
    <row r="78949" spans="1:5" x14ac:dyDescent="0.35">
      <c r="A78949">
        <v>2018</v>
      </c>
      <c r="B78949">
        <v>10</v>
      </c>
      <c r="C78949">
        <v>2</v>
      </c>
      <c r="D78949" s="1">
        <v>0.12152777777777778</v>
      </c>
      <c r="E78949">
        <v>0</v>
      </c>
    </row>
    <row r="78950" spans="1:5" x14ac:dyDescent="0.35">
      <c r="A78950">
        <v>2018</v>
      </c>
      <c r="B78950">
        <v>10</v>
      </c>
      <c r="C78950">
        <v>2</v>
      </c>
      <c r="D78950" s="1">
        <v>0.125</v>
      </c>
      <c r="E78950">
        <v>0</v>
      </c>
    </row>
    <row r="78951" spans="1:5" x14ac:dyDescent="0.35">
      <c r="A78951">
        <v>2018</v>
      </c>
      <c r="B78951">
        <v>10</v>
      </c>
      <c r="C78951">
        <v>2</v>
      </c>
      <c r="D78951" s="1">
        <v>0.12847222222222224</v>
      </c>
      <c r="E78951">
        <v>0</v>
      </c>
    </row>
    <row r="78952" spans="1:5" x14ac:dyDescent="0.35">
      <c r="A78952">
        <v>2018</v>
      </c>
      <c r="B78952">
        <v>10</v>
      </c>
      <c r="C78952">
        <v>2</v>
      </c>
      <c r="D78952" s="1">
        <v>0.13194444444444445</v>
      </c>
      <c r="E78952">
        <v>0</v>
      </c>
    </row>
    <row r="78953" spans="1:5" x14ac:dyDescent="0.35">
      <c r="A78953">
        <v>2018</v>
      </c>
      <c r="B78953">
        <v>10</v>
      </c>
      <c r="C78953">
        <v>2</v>
      </c>
      <c r="D78953" s="1">
        <v>0.13541666666666666</v>
      </c>
      <c r="E78953">
        <v>0</v>
      </c>
    </row>
    <row r="78954" spans="1:5" x14ac:dyDescent="0.35">
      <c r="A78954">
        <v>2018</v>
      </c>
      <c r="B78954">
        <v>10</v>
      </c>
      <c r="C78954">
        <v>2</v>
      </c>
      <c r="D78954" s="1">
        <v>0.1388888888888889</v>
      </c>
      <c r="E78954">
        <v>0</v>
      </c>
    </row>
    <row r="78955" spans="1:5" x14ac:dyDescent="0.35">
      <c r="A78955">
        <v>2018</v>
      </c>
      <c r="B78955">
        <v>10</v>
      </c>
      <c r="C78955">
        <v>2</v>
      </c>
      <c r="D78955" s="1">
        <v>0.1423611111111111</v>
      </c>
      <c r="E78955">
        <v>0</v>
      </c>
    </row>
    <row r="78956" spans="1:5" x14ac:dyDescent="0.35">
      <c r="A78956">
        <v>2018</v>
      </c>
      <c r="B78956">
        <v>10</v>
      </c>
      <c r="C78956">
        <v>2</v>
      </c>
      <c r="D78956" s="1">
        <v>0.14583333333333334</v>
      </c>
      <c r="E78956">
        <v>0</v>
      </c>
    </row>
    <row r="78957" spans="1:5" x14ac:dyDescent="0.35">
      <c r="A78957">
        <v>2018</v>
      </c>
      <c r="B78957">
        <v>10</v>
      </c>
      <c r="C78957">
        <v>2</v>
      </c>
      <c r="D78957" s="1">
        <v>0.14930555555555555</v>
      </c>
      <c r="E78957">
        <v>0</v>
      </c>
    </row>
    <row r="78958" spans="1:5" x14ac:dyDescent="0.35">
      <c r="A78958">
        <v>2018</v>
      </c>
      <c r="B78958">
        <v>10</v>
      </c>
      <c r="C78958">
        <v>2</v>
      </c>
      <c r="D78958" s="1">
        <v>0.15277777777777776</v>
      </c>
      <c r="E78958">
        <v>0</v>
      </c>
    </row>
    <row r="78959" spans="1:5" x14ac:dyDescent="0.35">
      <c r="A78959">
        <v>2018</v>
      </c>
      <c r="B78959">
        <v>10</v>
      </c>
      <c r="C78959">
        <v>2</v>
      </c>
      <c r="D78959" s="1">
        <v>0.15625</v>
      </c>
      <c r="E78959">
        <v>0</v>
      </c>
    </row>
    <row r="78960" spans="1:5" x14ac:dyDescent="0.35">
      <c r="A78960">
        <v>2018</v>
      </c>
      <c r="B78960">
        <v>10</v>
      </c>
      <c r="C78960">
        <v>2</v>
      </c>
      <c r="D78960" s="1">
        <v>0.15972222222222224</v>
      </c>
      <c r="E78960">
        <v>0</v>
      </c>
    </row>
    <row r="78961" spans="1:5" x14ac:dyDescent="0.35">
      <c r="A78961">
        <v>2018</v>
      </c>
      <c r="B78961">
        <v>10</v>
      </c>
      <c r="C78961">
        <v>2</v>
      </c>
      <c r="D78961" s="1">
        <v>0.16319444444444445</v>
      </c>
      <c r="E78961">
        <v>0</v>
      </c>
    </row>
    <row r="78962" spans="1:5" x14ac:dyDescent="0.35">
      <c r="A78962">
        <v>2018</v>
      </c>
      <c r="B78962">
        <v>10</v>
      </c>
      <c r="C78962">
        <v>2</v>
      </c>
      <c r="D78962" s="1">
        <v>0.16666666666666666</v>
      </c>
      <c r="E78962">
        <v>0</v>
      </c>
    </row>
    <row r="78963" spans="1:5" x14ac:dyDescent="0.35">
      <c r="A78963">
        <v>2018</v>
      </c>
      <c r="B78963">
        <v>10</v>
      </c>
      <c r="C78963">
        <v>2</v>
      </c>
      <c r="D78963" s="1">
        <v>0.17013888888888887</v>
      </c>
      <c r="E78963">
        <v>0</v>
      </c>
    </row>
    <row r="78964" spans="1:5" x14ac:dyDescent="0.35">
      <c r="A78964">
        <v>2018</v>
      </c>
      <c r="B78964">
        <v>10</v>
      </c>
      <c r="C78964">
        <v>2</v>
      </c>
      <c r="D78964" s="1">
        <v>0.17361111111111113</v>
      </c>
      <c r="E78964">
        <v>0</v>
      </c>
    </row>
    <row r="78965" spans="1:5" x14ac:dyDescent="0.35">
      <c r="A78965">
        <v>2018</v>
      </c>
      <c r="B78965">
        <v>10</v>
      </c>
      <c r="C78965">
        <v>2</v>
      </c>
      <c r="D78965" s="1">
        <v>0.17708333333333334</v>
      </c>
      <c r="E78965">
        <v>0</v>
      </c>
    </row>
    <row r="78966" spans="1:5" x14ac:dyDescent="0.35">
      <c r="A78966">
        <v>2018</v>
      </c>
      <c r="B78966">
        <v>10</v>
      </c>
      <c r="C78966">
        <v>2</v>
      </c>
      <c r="D78966" s="1">
        <v>0.18055555555555555</v>
      </c>
      <c r="E78966">
        <v>0</v>
      </c>
    </row>
    <row r="78967" spans="1:5" x14ac:dyDescent="0.35">
      <c r="A78967">
        <v>2018</v>
      </c>
      <c r="B78967">
        <v>10</v>
      </c>
      <c r="C78967">
        <v>2</v>
      </c>
      <c r="D78967" s="1">
        <v>0.18402777777777779</v>
      </c>
      <c r="E78967">
        <v>0</v>
      </c>
    </row>
    <row r="78968" spans="1:5" x14ac:dyDescent="0.35">
      <c r="A78968">
        <v>2018</v>
      </c>
      <c r="B78968">
        <v>10</v>
      </c>
      <c r="C78968">
        <v>2</v>
      </c>
      <c r="D78968" s="1">
        <v>0.1875</v>
      </c>
      <c r="E78968">
        <v>0</v>
      </c>
    </row>
    <row r="78969" spans="1:5" x14ac:dyDescent="0.35">
      <c r="A78969">
        <v>2018</v>
      </c>
      <c r="B78969">
        <v>10</v>
      </c>
      <c r="C78969">
        <v>2</v>
      </c>
      <c r="D78969" s="1">
        <v>0.19097222222222221</v>
      </c>
      <c r="E78969">
        <v>0</v>
      </c>
    </row>
    <row r="78970" spans="1:5" x14ac:dyDescent="0.35">
      <c r="A78970">
        <v>2018</v>
      </c>
      <c r="B78970">
        <v>10</v>
      </c>
      <c r="C78970">
        <v>2</v>
      </c>
      <c r="D78970" s="1">
        <v>0.19444444444444445</v>
      </c>
      <c r="E78970">
        <v>0</v>
      </c>
    </row>
    <row r="78971" spans="1:5" x14ac:dyDescent="0.35">
      <c r="A78971">
        <v>2018</v>
      </c>
      <c r="B78971">
        <v>10</v>
      </c>
      <c r="C78971">
        <v>2</v>
      </c>
      <c r="D78971" s="1">
        <v>0.19791666666666666</v>
      </c>
      <c r="E78971">
        <v>0</v>
      </c>
    </row>
    <row r="78972" spans="1:5" x14ac:dyDescent="0.35">
      <c r="A78972">
        <v>2018</v>
      </c>
      <c r="B78972">
        <v>10</v>
      </c>
      <c r="C78972">
        <v>2</v>
      </c>
      <c r="D78972" s="1">
        <v>0.20138888888888887</v>
      </c>
      <c r="E78972">
        <v>0</v>
      </c>
    </row>
    <row r="78973" spans="1:5" x14ac:dyDescent="0.35">
      <c r="A78973">
        <v>2018</v>
      </c>
      <c r="B78973">
        <v>10</v>
      </c>
      <c r="C78973">
        <v>2</v>
      </c>
      <c r="D78973" s="1">
        <v>0.20486111111111113</v>
      </c>
      <c r="E78973">
        <v>0</v>
      </c>
    </row>
    <row r="78974" spans="1:5" x14ac:dyDescent="0.35">
      <c r="A78974">
        <v>2018</v>
      </c>
      <c r="B78974">
        <v>10</v>
      </c>
      <c r="C78974">
        <v>2</v>
      </c>
      <c r="D78974" s="1">
        <v>0.20833333333333334</v>
      </c>
      <c r="E78974">
        <v>0</v>
      </c>
    </row>
    <row r="78975" spans="1:5" x14ac:dyDescent="0.35">
      <c r="A78975">
        <v>2018</v>
      </c>
      <c r="B78975">
        <v>10</v>
      </c>
      <c r="C78975">
        <v>2</v>
      </c>
      <c r="D78975" s="1">
        <v>0.21180555555555555</v>
      </c>
      <c r="E78975">
        <v>0</v>
      </c>
    </row>
    <row r="78976" spans="1:5" x14ac:dyDescent="0.35">
      <c r="A78976">
        <v>2018</v>
      </c>
      <c r="B78976">
        <v>10</v>
      </c>
      <c r="C78976">
        <v>2</v>
      </c>
      <c r="D78976" s="1">
        <v>0.21527777777777779</v>
      </c>
      <c r="E78976">
        <v>0</v>
      </c>
    </row>
    <row r="78977" spans="1:5" x14ac:dyDescent="0.35">
      <c r="A78977">
        <v>2018</v>
      </c>
      <c r="B78977">
        <v>10</v>
      </c>
      <c r="C78977">
        <v>2</v>
      </c>
      <c r="D78977" s="1">
        <v>0.21875</v>
      </c>
      <c r="E78977">
        <v>0</v>
      </c>
    </row>
    <row r="78978" spans="1:5" x14ac:dyDescent="0.35">
      <c r="A78978">
        <v>2018</v>
      </c>
      <c r="B78978">
        <v>10</v>
      </c>
      <c r="C78978">
        <v>2</v>
      </c>
      <c r="D78978" s="1">
        <v>0.22222222222222221</v>
      </c>
      <c r="E78978">
        <v>0</v>
      </c>
    </row>
    <row r="78979" spans="1:5" x14ac:dyDescent="0.35">
      <c r="A78979">
        <v>2018</v>
      </c>
      <c r="B78979">
        <v>10</v>
      </c>
      <c r="C78979">
        <v>2</v>
      </c>
      <c r="D78979" s="1">
        <v>0.22569444444444445</v>
      </c>
      <c r="E78979">
        <v>0</v>
      </c>
    </row>
    <row r="78980" spans="1:5" x14ac:dyDescent="0.35">
      <c r="A78980">
        <v>2018</v>
      </c>
      <c r="B78980">
        <v>10</v>
      </c>
      <c r="C78980">
        <v>2</v>
      </c>
      <c r="D78980" s="1">
        <v>0.22916666666666666</v>
      </c>
      <c r="E78980">
        <v>0</v>
      </c>
    </row>
    <row r="78981" spans="1:5" x14ac:dyDescent="0.35">
      <c r="A78981">
        <v>2018</v>
      </c>
      <c r="B78981">
        <v>10</v>
      </c>
      <c r="C78981">
        <v>2</v>
      </c>
      <c r="D78981" s="1">
        <v>0.23263888888888887</v>
      </c>
      <c r="E78981">
        <v>0</v>
      </c>
    </row>
    <row r="78982" spans="1:5" x14ac:dyDescent="0.35">
      <c r="A78982">
        <v>2018</v>
      </c>
      <c r="B78982">
        <v>10</v>
      </c>
      <c r="C78982">
        <v>2</v>
      </c>
      <c r="D78982" s="1">
        <v>0.23611111111111113</v>
      </c>
      <c r="E78982">
        <v>0</v>
      </c>
    </row>
    <row r="78983" spans="1:5" x14ac:dyDescent="0.35">
      <c r="A78983">
        <v>2018</v>
      </c>
      <c r="B78983">
        <v>10</v>
      </c>
      <c r="C78983">
        <v>2</v>
      </c>
      <c r="D78983" s="1">
        <v>0.23958333333333334</v>
      </c>
      <c r="E78983">
        <v>0</v>
      </c>
    </row>
    <row r="78984" spans="1:5" x14ac:dyDescent="0.35">
      <c r="A78984">
        <v>2018</v>
      </c>
      <c r="B78984">
        <v>10</v>
      </c>
      <c r="C78984">
        <v>2</v>
      </c>
      <c r="D78984" s="1">
        <v>0.24305555555555555</v>
      </c>
      <c r="E78984">
        <v>0</v>
      </c>
    </row>
    <row r="78985" spans="1:5" x14ac:dyDescent="0.35">
      <c r="A78985">
        <v>2018</v>
      </c>
      <c r="B78985">
        <v>10</v>
      </c>
      <c r="C78985">
        <v>2</v>
      </c>
      <c r="D78985" s="1">
        <v>0.24652777777777779</v>
      </c>
      <c r="E78985">
        <v>0</v>
      </c>
    </row>
    <row r="78986" spans="1:5" x14ac:dyDescent="0.35">
      <c r="A78986">
        <v>2018</v>
      </c>
      <c r="B78986">
        <v>10</v>
      </c>
      <c r="C78986">
        <v>2</v>
      </c>
      <c r="D78986" s="1">
        <v>0.25</v>
      </c>
      <c r="E78986">
        <v>0</v>
      </c>
    </row>
    <row r="78987" spans="1:5" x14ac:dyDescent="0.35">
      <c r="A78987">
        <v>2018</v>
      </c>
      <c r="B78987">
        <v>10</v>
      </c>
      <c r="C78987">
        <v>2</v>
      </c>
      <c r="D78987" s="1">
        <v>0.25347222222222221</v>
      </c>
      <c r="E78987">
        <v>0</v>
      </c>
    </row>
    <row r="78988" spans="1:5" x14ac:dyDescent="0.35">
      <c r="A78988">
        <v>2018</v>
      </c>
      <c r="B78988">
        <v>10</v>
      </c>
      <c r="C78988">
        <v>2</v>
      </c>
      <c r="D78988" s="1">
        <v>0.25694444444444448</v>
      </c>
      <c r="E78988">
        <v>0</v>
      </c>
    </row>
    <row r="78989" spans="1:5" x14ac:dyDescent="0.35">
      <c r="A78989">
        <v>2018</v>
      </c>
      <c r="B78989">
        <v>10</v>
      </c>
      <c r="C78989">
        <v>2</v>
      </c>
      <c r="D78989" s="1">
        <v>0.26041666666666669</v>
      </c>
      <c r="E78989">
        <v>0</v>
      </c>
    </row>
    <row r="78990" spans="1:5" x14ac:dyDescent="0.35">
      <c r="A78990">
        <v>2018</v>
      </c>
      <c r="B78990">
        <v>10</v>
      </c>
      <c r="C78990">
        <v>2</v>
      </c>
      <c r="D78990" s="1">
        <v>0.2638888888888889</v>
      </c>
      <c r="E78990">
        <v>0</v>
      </c>
    </row>
    <row r="78991" spans="1:5" x14ac:dyDescent="0.35">
      <c r="A78991">
        <v>2018</v>
      </c>
      <c r="B78991">
        <v>10</v>
      </c>
      <c r="C78991">
        <v>2</v>
      </c>
      <c r="D78991" s="1">
        <v>0.2673611111111111</v>
      </c>
      <c r="E78991">
        <v>0</v>
      </c>
    </row>
    <row r="78992" spans="1:5" x14ac:dyDescent="0.35">
      <c r="A78992">
        <v>2018</v>
      </c>
      <c r="B78992">
        <v>10</v>
      </c>
      <c r="C78992">
        <v>2</v>
      </c>
      <c r="D78992" s="1">
        <v>0.27083333333333331</v>
      </c>
      <c r="E78992">
        <v>0</v>
      </c>
    </row>
    <row r="78993" spans="1:5" x14ac:dyDescent="0.35">
      <c r="A78993">
        <v>2018</v>
      </c>
      <c r="B78993">
        <v>10</v>
      </c>
      <c r="C78993">
        <v>2</v>
      </c>
      <c r="D78993" s="1">
        <v>0.27430555555555552</v>
      </c>
      <c r="E78993">
        <v>0</v>
      </c>
    </row>
    <row r="78994" spans="1:5" x14ac:dyDescent="0.35">
      <c r="A78994">
        <v>2018</v>
      </c>
      <c r="B78994">
        <v>10</v>
      </c>
      <c r="C78994">
        <v>2</v>
      </c>
      <c r="D78994" s="1">
        <v>0.27777777777777779</v>
      </c>
      <c r="E78994">
        <v>0</v>
      </c>
    </row>
    <row r="78995" spans="1:5" x14ac:dyDescent="0.35">
      <c r="A78995">
        <v>2018</v>
      </c>
      <c r="B78995">
        <v>10</v>
      </c>
      <c r="C78995">
        <v>2</v>
      </c>
      <c r="D78995" s="1">
        <v>0.28125</v>
      </c>
      <c r="E78995">
        <v>0.61450000000000005</v>
      </c>
    </row>
    <row r="78996" spans="1:5" x14ac:dyDescent="0.35">
      <c r="A78996">
        <v>2018</v>
      </c>
      <c r="B78996">
        <v>10</v>
      </c>
      <c r="C78996">
        <v>2</v>
      </c>
      <c r="D78996" s="1">
        <v>0.28472222222222221</v>
      </c>
      <c r="E78996">
        <v>1.9142699999999999</v>
      </c>
    </row>
    <row r="78997" spans="1:5" x14ac:dyDescent="0.35">
      <c r="A78997">
        <v>2018</v>
      </c>
      <c r="B78997">
        <v>10</v>
      </c>
      <c r="C78997">
        <v>2</v>
      </c>
      <c r="D78997" s="1">
        <v>0.28819444444444448</v>
      </c>
      <c r="E78997">
        <v>3.0542799999999999</v>
      </c>
    </row>
    <row r="78998" spans="1:5" x14ac:dyDescent="0.35">
      <c r="A78998">
        <v>2018</v>
      </c>
      <c r="B78998">
        <v>10</v>
      </c>
      <c r="C78998">
        <v>2</v>
      </c>
      <c r="D78998" s="1">
        <v>0.29166666666666669</v>
      </c>
      <c r="E78998">
        <v>4.0034400000000003</v>
      </c>
    </row>
    <row r="78999" spans="1:5" x14ac:dyDescent="0.35">
      <c r="A78999">
        <v>2018</v>
      </c>
      <c r="B78999">
        <v>10</v>
      </c>
      <c r="C78999">
        <v>2</v>
      </c>
      <c r="D78999" s="1">
        <v>0.2951388888888889</v>
      </c>
      <c r="E78999">
        <v>4.5082100000000001</v>
      </c>
    </row>
    <row r="79000" spans="1:5" x14ac:dyDescent="0.35">
      <c r="A79000">
        <v>2018</v>
      </c>
      <c r="B79000">
        <v>10</v>
      </c>
      <c r="C79000">
        <v>2</v>
      </c>
      <c r="D79000" s="1">
        <v>0.2986111111111111</v>
      </c>
      <c r="E79000">
        <v>4.6239099999999898</v>
      </c>
    </row>
    <row r="79001" spans="1:5" x14ac:dyDescent="0.35">
      <c r="A79001">
        <v>2018</v>
      </c>
      <c r="B79001">
        <v>10</v>
      </c>
      <c r="C79001">
        <v>2</v>
      </c>
      <c r="D79001" s="1">
        <v>0.30208333333333331</v>
      </c>
      <c r="E79001">
        <v>4.7861699999999896</v>
      </c>
    </row>
    <row r="79002" spans="1:5" x14ac:dyDescent="0.35">
      <c r="A79002">
        <v>2018</v>
      </c>
      <c r="B79002">
        <v>10</v>
      </c>
      <c r="C79002">
        <v>2</v>
      </c>
      <c r="D79002" s="1">
        <v>0.30555555555555552</v>
      </c>
      <c r="E79002">
        <v>4.7431700000000001</v>
      </c>
    </row>
    <row r="79003" spans="1:5" x14ac:dyDescent="0.35">
      <c r="A79003">
        <v>2018</v>
      </c>
      <c r="B79003">
        <v>10</v>
      </c>
      <c r="C79003">
        <v>2</v>
      </c>
      <c r="D79003" s="1">
        <v>0.30902777777777779</v>
      </c>
      <c r="E79003">
        <v>5.0868599999999997</v>
      </c>
    </row>
    <row r="79004" spans="1:5" x14ac:dyDescent="0.35">
      <c r="A79004">
        <v>2018</v>
      </c>
      <c r="B79004">
        <v>10</v>
      </c>
      <c r="C79004">
        <v>2</v>
      </c>
      <c r="D79004" s="1">
        <v>0.3125</v>
      </c>
      <c r="E79004">
        <v>5.7616899999999998</v>
      </c>
    </row>
    <row r="79005" spans="1:5" x14ac:dyDescent="0.35">
      <c r="A79005">
        <v>2018</v>
      </c>
      <c r="B79005">
        <v>10</v>
      </c>
      <c r="C79005">
        <v>2</v>
      </c>
      <c r="D79005" s="1">
        <v>0.31597222222222221</v>
      </c>
      <c r="E79005">
        <v>4.0705400000000003</v>
      </c>
    </row>
    <row r="79006" spans="1:5" x14ac:dyDescent="0.35">
      <c r="A79006">
        <v>2018</v>
      </c>
      <c r="B79006">
        <v>10</v>
      </c>
      <c r="C79006">
        <v>2</v>
      </c>
      <c r="D79006" s="1">
        <v>0.31944444444444448</v>
      </c>
      <c r="E79006">
        <v>5.5791500000000003</v>
      </c>
    </row>
    <row r="79007" spans="1:5" x14ac:dyDescent="0.35">
      <c r="A79007">
        <v>2018</v>
      </c>
      <c r="B79007">
        <v>10</v>
      </c>
      <c r="C79007">
        <v>2</v>
      </c>
      <c r="D79007" s="1">
        <v>0.32291666666666669</v>
      </c>
      <c r="E79007">
        <v>6.2840099999999897</v>
      </c>
    </row>
    <row r="79008" spans="1:5" x14ac:dyDescent="0.35">
      <c r="A79008">
        <v>2018</v>
      </c>
      <c r="B79008">
        <v>10</v>
      </c>
      <c r="C79008">
        <v>2</v>
      </c>
      <c r="D79008" s="1">
        <v>0.3263888888888889</v>
      </c>
      <c r="E79008">
        <v>7.1934899999999997</v>
      </c>
    </row>
    <row r="79009" spans="1:5" x14ac:dyDescent="0.35">
      <c r="A79009">
        <v>2018</v>
      </c>
      <c r="B79009">
        <v>10</v>
      </c>
      <c r="C79009">
        <v>2</v>
      </c>
      <c r="D79009" s="1">
        <v>0.3298611111111111</v>
      </c>
      <c r="E79009">
        <v>7.4425600000000003</v>
      </c>
    </row>
    <row r="79010" spans="1:5" x14ac:dyDescent="0.35">
      <c r="A79010">
        <v>2018</v>
      </c>
      <c r="B79010">
        <v>10</v>
      </c>
      <c r="C79010">
        <v>2</v>
      </c>
      <c r="D79010" s="1">
        <v>0.33333333333333331</v>
      </c>
      <c r="E79010">
        <v>7.82437</v>
      </c>
    </row>
    <row r="79011" spans="1:5" x14ac:dyDescent="0.35">
      <c r="A79011">
        <v>2018</v>
      </c>
      <c r="B79011">
        <v>10</v>
      </c>
      <c r="C79011">
        <v>2</v>
      </c>
      <c r="D79011" s="1">
        <v>0.33680555555555558</v>
      </c>
      <c r="E79011">
        <v>8.8725799999999992</v>
      </c>
    </row>
    <row r="79012" spans="1:5" x14ac:dyDescent="0.35">
      <c r="A79012">
        <v>2018</v>
      </c>
      <c r="B79012">
        <v>10</v>
      </c>
      <c r="C79012">
        <v>2</v>
      </c>
      <c r="D79012" s="1">
        <v>0.34027777777777773</v>
      </c>
      <c r="E79012">
        <v>10.20818</v>
      </c>
    </row>
    <row r="79013" spans="1:5" x14ac:dyDescent="0.35">
      <c r="A79013">
        <v>2018</v>
      </c>
      <c r="B79013">
        <v>10</v>
      </c>
      <c r="C79013">
        <v>2</v>
      </c>
      <c r="D79013" s="1">
        <v>0.34375</v>
      </c>
      <c r="E79013">
        <v>11.417389999999999</v>
      </c>
    </row>
    <row r="79014" spans="1:5" x14ac:dyDescent="0.35">
      <c r="A79014">
        <v>2018</v>
      </c>
      <c r="B79014">
        <v>10</v>
      </c>
      <c r="C79014">
        <v>2</v>
      </c>
      <c r="D79014" s="1">
        <v>0.34722222222222227</v>
      </c>
      <c r="E79014">
        <v>10.481579999999999</v>
      </c>
    </row>
    <row r="79015" spans="1:5" x14ac:dyDescent="0.35">
      <c r="A79015">
        <v>2018</v>
      </c>
      <c r="B79015">
        <v>10</v>
      </c>
      <c r="C79015">
        <v>2</v>
      </c>
      <c r="D79015" s="1">
        <v>0.35069444444444442</v>
      </c>
      <c r="E79015">
        <v>9.8840199999999996</v>
      </c>
    </row>
    <row r="79016" spans="1:5" x14ac:dyDescent="0.35">
      <c r="A79016">
        <v>2018</v>
      </c>
      <c r="B79016">
        <v>10</v>
      </c>
      <c r="C79016">
        <v>2</v>
      </c>
      <c r="D79016" s="1">
        <v>0.35416666666666669</v>
      </c>
      <c r="E79016">
        <v>11.27861</v>
      </c>
    </row>
    <row r="79017" spans="1:5" x14ac:dyDescent="0.35">
      <c r="A79017">
        <v>2018</v>
      </c>
      <c r="B79017">
        <v>10</v>
      </c>
      <c r="C79017">
        <v>2</v>
      </c>
      <c r="D79017" s="1">
        <v>0.3576388888888889</v>
      </c>
      <c r="E79017">
        <v>13.815539999999899</v>
      </c>
    </row>
    <row r="79018" spans="1:5" x14ac:dyDescent="0.35">
      <c r="A79018">
        <v>2018</v>
      </c>
      <c r="B79018">
        <v>10</v>
      </c>
      <c r="C79018">
        <v>2</v>
      </c>
      <c r="D79018" s="1">
        <v>0.3611111111111111</v>
      </c>
      <c r="E79018">
        <v>15.33426</v>
      </c>
    </row>
    <row r="79019" spans="1:5" x14ac:dyDescent="0.35">
      <c r="A79019">
        <v>2018</v>
      </c>
      <c r="B79019">
        <v>10</v>
      </c>
      <c r="C79019">
        <v>2</v>
      </c>
      <c r="D79019" s="1">
        <v>0.36458333333333331</v>
      </c>
      <c r="E79019">
        <v>14.651249999999999</v>
      </c>
    </row>
    <row r="79020" spans="1:5" x14ac:dyDescent="0.35">
      <c r="A79020">
        <v>2018</v>
      </c>
      <c r="B79020">
        <v>10</v>
      </c>
      <c r="C79020">
        <v>2</v>
      </c>
      <c r="D79020" s="1">
        <v>0.36805555555555558</v>
      </c>
      <c r="E79020">
        <v>15.81564</v>
      </c>
    </row>
    <row r="79021" spans="1:5" x14ac:dyDescent="0.35">
      <c r="A79021">
        <v>2018</v>
      </c>
      <c r="B79021">
        <v>10</v>
      </c>
      <c r="C79021">
        <v>2</v>
      </c>
      <c r="D79021" s="1">
        <v>0.37152777777777773</v>
      </c>
      <c r="E79021">
        <v>18.657529999999898</v>
      </c>
    </row>
    <row r="79022" spans="1:5" x14ac:dyDescent="0.35">
      <c r="A79022">
        <v>2018</v>
      </c>
      <c r="B79022">
        <v>10</v>
      </c>
      <c r="C79022">
        <v>2</v>
      </c>
      <c r="D79022" s="1">
        <v>0.375</v>
      </c>
      <c r="E79022">
        <v>21.310310000000001</v>
      </c>
    </row>
    <row r="79023" spans="1:5" x14ac:dyDescent="0.35">
      <c r="A79023">
        <v>2018</v>
      </c>
      <c r="B79023">
        <v>10</v>
      </c>
      <c r="C79023">
        <v>2</v>
      </c>
      <c r="D79023" s="1">
        <v>0.37847222222222227</v>
      </c>
      <c r="E79023">
        <v>21.69727</v>
      </c>
    </row>
    <row r="79024" spans="1:5" x14ac:dyDescent="0.35">
      <c r="A79024">
        <v>2018</v>
      </c>
      <c r="B79024">
        <v>10</v>
      </c>
      <c r="C79024">
        <v>2</v>
      </c>
      <c r="D79024" s="1">
        <v>0.38194444444444442</v>
      </c>
      <c r="E79024">
        <v>19.508979999999902</v>
      </c>
    </row>
    <row r="79025" spans="1:5" x14ac:dyDescent="0.35">
      <c r="A79025">
        <v>2018</v>
      </c>
      <c r="B79025">
        <v>10</v>
      </c>
      <c r="C79025">
        <v>2</v>
      </c>
      <c r="D79025" s="1">
        <v>0.38541666666666669</v>
      </c>
      <c r="E79025">
        <v>17.911429999999999</v>
      </c>
    </row>
    <row r="79026" spans="1:5" x14ac:dyDescent="0.35">
      <c r="A79026">
        <v>2018</v>
      </c>
      <c r="B79026">
        <v>10</v>
      </c>
      <c r="C79026">
        <v>2</v>
      </c>
      <c r="D79026" s="1">
        <v>0.3888888888888889</v>
      </c>
      <c r="E79026">
        <v>15.77277</v>
      </c>
    </row>
    <row r="79027" spans="1:5" x14ac:dyDescent="0.35">
      <c r="A79027">
        <v>2018</v>
      </c>
      <c r="B79027">
        <v>10</v>
      </c>
      <c r="C79027">
        <v>2</v>
      </c>
      <c r="D79027" s="1">
        <v>0.3923611111111111</v>
      </c>
      <c r="E79027">
        <v>14.35577</v>
      </c>
    </row>
    <row r="79028" spans="1:5" x14ac:dyDescent="0.35">
      <c r="A79028">
        <v>2018</v>
      </c>
      <c r="B79028">
        <v>10</v>
      </c>
      <c r="C79028">
        <v>2</v>
      </c>
      <c r="D79028" s="1">
        <v>0.39583333333333331</v>
      </c>
      <c r="E79028">
        <v>7.8071599999999997</v>
      </c>
    </row>
    <row r="79029" spans="1:5" x14ac:dyDescent="0.35">
      <c r="A79029">
        <v>2018</v>
      </c>
      <c r="B79029">
        <v>10</v>
      </c>
      <c r="C79029">
        <v>2</v>
      </c>
      <c r="D79029" s="1">
        <v>0.39930555555555558</v>
      </c>
      <c r="E79029">
        <v>8.9860100000000003</v>
      </c>
    </row>
    <row r="79030" spans="1:5" x14ac:dyDescent="0.35">
      <c r="A79030">
        <v>2018</v>
      </c>
      <c r="B79030">
        <v>10</v>
      </c>
      <c r="C79030">
        <v>2</v>
      </c>
      <c r="D79030" s="1">
        <v>0.40277777777777773</v>
      </c>
      <c r="E79030">
        <v>12.039809999999999</v>
      </c>
    </row>
    <row r="79031" spans="1:5" x14ac:dyDescent="0.35">
      <c r="A79031">
        <v>2018</v>
      </c>
      <c r="B79031">
        <v>10</v>
      </c>
      <c r="C79031">
        <v>2</v>
      </c>
      <c r="D79031" s="1">
        <v>0.40625</v>
      </c>
      <c r="E79031">
        <v>14.7321299999999</v>
      </c>
    </row>
    <row r="79032" spans="1:5" x14ac:dyDescent="0.35">
      <c r="A79032">
        <v>2018</v>
      </c>
      <c r="B79032">
        <v>10</v>
      </c>
      <c r="C79032">
        <v>2</v>
      </c>
      <c r="D79032" s="1">
        <v>0.40972222222222227</v>
      </c>
      <c r="E79032">
        <v>12.12506</v>
      </c>
    </row>
    <row r="79033" spans="1:5" x14ac:dyDescent="0.35">
      <c r="A79033">
        <v>2018</v>
      </c>
      <c r="B79033">
        <v>10</v>
      </c>
      <c r="C79033">
        <v>2</v>
      </c>
      <c r="D79033" s="1">
        <v>0.41319444444444442</v>
      </c>
      <c r="E79033">
        <v>11.594989999999999</v>
      </c>
    </row>
    <row r="79034" spans="1:5" x14ac:dyDescent="0.35">
      <c r="A79034">
        <v>2018</v>
      </c>
      <c r="B79034">
        <v>10</v>
      </c>
      <c r="C79034">
        <v>2</v>
      </c>
      <c r="D79034" s="1">
        <v>0.41666666666666669</v>
      </c>
      <c r="E79034">
        <v>9.9054399999999898</v>
      </c>
    </row>
    <row r="79035" spans="1:5" x14ac:dyDescent="0.35">
      <c r="A79035">
        <v>2018</v>
      </c>
      <c r="B79035">
        <v>10</v>
      </c>
      <c r="C79035">
        <v>2</v>
      </c>
      <c r="D79035" s="1">
        <v>0.4201388888888889</v>
      </c>
      <c r="E79035">
        <v>8.2037899999999997</v>
      </c>
    </row>
    <row r="79036" spans="1:5" x14ac:dyDescent="0.35">
      <c r="A79036">
        <v>2018</v>
      </c>
      <c r="B79036">
        <v>10</v>
      </c>
      <c r="C79036">
        <v>2</v>
      </c>
      <c r="D79036" s="1">
        <v>0.4236111111111111</v>
      </c>
      <c r="E79036">
        <v>8.8005399999999998</v>
      </c>
    </row>
    <row r="79037" spans="1:5" x14ac:dyDescent="0.35">
      <c r="A79037">
        <v>2018</v>
      </c>
      <c r="B79037">
        <v>10</v>
      </c>
      <c r="C79037">
        <v>2</v>
      </c>
      <c r="D79037" s="1">
        <v>0.42708333333333331</v>
      </c>
      <c r="E79037">
        <v>10.651910000000001</v>
      </c>
    </row>
    <row r="79038" spans="1:5" x14ac:dyDescent="0.35">
      <c r="A79038">
        <v>2018</v>
      </c>
      <c r="B79038">
        <v>10</v>
      </c>
      <c r="C79038">
        <v>2</v>
      </c>
      <c r="D79038" s="1">
        <v>0.43055555555555558</v>
      </c>
      <c r="E79038">
        <v>12.708959999999999</v>
      </c>
    </row>
    <row r="79039" spans="1:5" x14ac:dyDescent="0.35">
      <c r="A79039">
        <v>2018</v>
      </c>
      <c r="B79039">
        <v>10</v>
      </c>
      <c r="C79039">
        <v>2</v>
      </c>
      <c r="D79039" s="1">
        <v>0.43402777777777773</v>
      </c>
      <c r="E79039">
        <v>12.794589999999999</v>
      </c>
    </row>
    <row r="79040" spans="1:5" x14ac:dyDescent="0.35">
      <c r="A79040">
        <v>2018</v>
      </c>
      <c r="B79040">
        <v>10</v>
      </c>
      <c r="C79040">
        <v>2</v>
      </c>
      <c r="D79040" s="1">
        <v>0.4375</v>
      </c>
      <c r="E79040">
        <v>10.24127</v>
      </c>
    </row>
    <row r="79041" spans="1:5" x14ac:dyDescent="0.35">
      <c r="A79041">
        <v>2018</v>
      </c>
      <c r="B79041">
        <v>10</v>
      </c>
      <c r="C79041">
        <v>2</v>
      </c>
      <c r="D79041" s="1">
        <v>0.44097222222222227</v>
      </c>
      <c r="E79041">
        <v>8.0793400000000002</v>
      </c>
    </row>
    <row r="79042" spans="1:5" x14ac:dyDescent="0.35">
      <c r="A79042">
        <v>2018</v>
      </c>
      <c r="B79042">
        <v>10</v>
      </c>
      <c r="C79042">
        <v>2</v>
      </c>
      <c r="D79042" s="1">
        <v>0.44444444444444442</v>
      </c>
      <c r="E79042">
        <v>7.1965699999999897</v>
      </c>
    </row>
    <row r="79043" spans="1:5" x14ac:dyDescent="0.35">
      <c r="A79043">
        <v>2018</v>
      </c>
      <c r="B79043">
        <v>10</v>
      </c>
      <c r="C79043">
        <v>2</v>
      </c>
      <c r="D79043" s="1">
        <v>0.44791666666666669</v>
      </c>
      <c r="E79043">
        <v>6.4694599999999998</v>
      </c>
    </row>
    <row r="79044" spans="1:5" x14ac:dyDescent="0.35">
      <c r="A79044">
        <v>2018</v>
      </c>
      <c r="B79044">
        <v>10</v>
      </c>
      <c r="C79044">
        <v>2</v>
      </c>
      <c r="D79044" s="1">
        <v>0.4513888888888889</v>
      </c>
      <c r="E79044">
        <v>5.8362099999999897</v>
      </c>
    </row>
    <row r="79045" spans="1:5" x14ac:dyDescent="0.35">
      <c r="A79045">
        <v>2018</v>
      </c>
      <c r="B79045">
        <v>10</v>
      </c>
      <c r="C79045">
        <v>2</v>
      </c>
      <c r="D79045" s="1">
        <v>0.4548611111111111</v>
      </c>
      <c r="E79045">
        <v>5.7061999999999999</v>
      </c>
    </row>
    <row r="79046" spans="1:5" x14ac:dyDescent="0.35">
      <c r="A79046">
        <v>2018</v>
      </c>
      <c r="B79046">
        <v>10</v>
      </c>
      <c r="C79046">
        <v>2</v>
      </c>
      <c r="D79046" s="1">
        <v>0.45833333333333331</v>
      </c>
      <c r="E79046">
        <v>9.1637899999999899</v>
      </c>
    </row>
    <row r="79047" spans="1:5" x14ac:dyDescent="0.35">
      <c r="A79047">
        <v>2018</v>
      </c>
      <c r="B79047">
        <v>10</v>
      </c>
      <c r="C79047">
        <v>2</v>
      </c>
      <c r="D79047" s="1">
        <v>0.46180555555555558</v>
      </c>
      <c r="E79047">
        <v>13.22137</v>
      </c>
    </row>
    <row r="79048" spans="1:5" x14ac:dyDescent="0.35">
      <c r="A79048">
        <v>2018</v>
      </c>
      <c r="B79048">
        <v>10</v>
      </c>
      <c r="C79048">
        <v>2</v>
      </c>
      <c r="D79048" s="1">
        <v>0.46527777777777773</v>
      </c>
      <c r="E79048">
        <v>15.799469999999999</v>
      </c>
    </row>
    <row r="79049" spans="1:5" x14ac:dyDescent="0.35">
      <c r="A79049">
        <v>2018</v>
      </c>
      <c r="B79049">
        <v>10</v>
      </c>
      <c r="C79049">
        <v>2</v>
      </c>
      <c r="D79049" s="1">
        <v>0.46875</v>
      </c>
      <c r="E79049">
        <v>18.91046</v>
      </c>
    </row>
    <row r="79050" spans="1:5" x14ac:dyDescent="0.35">
      <c r="A79050">
        <v>2018</v>
      </c>
      <c r="B79050">
        <v>10</v>
      </c>
      <c r="C79050">
        <v>2</v>
      </c>
      <c r="D79050" s="1">
        <v>0.47222222222222227</v>
      </c>
      <c r="E79050">
        <v>15.874839999999899</v>
      </c>
    </row>
    <row r="79051" spans="1:5" x14ac:dyDescent="0.35">
      <c r="A79051">
        <v>2018</v>
      </c>
      <c r="B79051">
        <v>10</v>
      </c>
      <c r="C79051">
        <v>2</v>
      </c>
      <c r="D79051" s="1">
        <v>0.47569444444444442</v>
      </c>
      <c r="E79051">
        <v>11.66103</v>
      </c>
    </row>
    <row r="79052" spans="1:5" x14ac:dyDescent="0.35">
      <c r="A79052">
        <v>2018</v>
      </c>
      <c r="B79052">
        <v>10</v>
      </c>
      <c r="C79052">
        <v>2</v>
      </c>
      <c r="D79052" s="1">
        <v>0.47916666666666669</v>
      </c>
      <c r="E79052">
        <v>9.5783100000000001</v>
      </c>
    </row>
    <row r="79053" spans="1:5" x14ac:dyDescent="0.35">
      <c r="A79053">
        <v>2018</v>
      </c>
      <c r="B79053">
        <v>10</v>
      </c>
      <c r="C79053">
        <v>2</v>
      </c>
      <c r="D79053" s="1">
        <v>0.4826388888888889</v>
      </c>
      <c r="E79053">
        <v>8.4657800000000005</v>
      </c>
    </row>
    <row r="79054" spans="1:5" x14ac:dyDescent="0.35">
      <c r="A79054">
        <v>2018</v>
      </c>
      <c r="B79054">
        <v>10</v>
      </c>
      <c r="C79054">
        <v>2</v>
      </c>
      <c r="D79054" s="1">
        <v>0.4861111111111111</v>
      </c>
      <c r="E79054">
        <v>9.57362</v>
      </c>
    </row>
    <row r="79055" spans="1:5" x14ac:dyDescent="0.35">
      <c r="A79055">
        <v>2018</v>
      </c>
      <c r="B79055">
        <v>10</v>
      </c>
      <c r="C79055">
        <v>2</v>
      </c>
      <c r="D79055" s="1">
        <v>0.48958333333333331</v>
      </c>
      <c r="E79055">
        <v>15.453489999999899</v>
      </c>
    </row>
    <row r="79056" spans="1:5" x14ac:dyDescent="0.35">
      <c r="A79056">
        <v>2018</v>
      </c>
      <c r="B79056">
        <v>10</v>
      </c>
      <c r="C79056">
        <v>2</v>
      </c>
      <c r="D79056" s="1">
        <v>0.49305555555555558</v>
      </c>
      <c r="E79056">
        <v>26.902570000000001</v>
      </c>
    </row>
    <row r="79057" spans="1:5" x14ac:dyDescent="0.35">
      <c r="A79057">
        <v>2018</v>
      </c>
      <c r="B79057">
        <v>10</v>
      </c>
      <c r="C79057">
        <v>2</v>
      </c>
      <c r="D79057" s="1">
        <v>0.49652777777777773</v>
      </c>
      <c r="E79057">
        <v>23.660160000000001</v>
      </c>
    </row>
    <row r="79058" spans="1:5" x14ac:dyDescent="0.35">
      <c r="A79058">
        <v>2018</v>
      </c>
      <c r="B79058">
        <v>10</v>
      </c>
      <c r="C79058">
        <v>2</v>
      </c>
      <c r="D79058" s="1">
        <v>0.5</v>
      </c>
      <c r="E79058">
        <v>17.998049999999999</v>
      </c>
    </row>
    <row r="79059" spans="1:5" x14ac:dyDescent="0.35">
      <c r="A79059">
        <v>2018</v>
      </c>
      <c r="B79059">
        <v>10</v>
      </c>
      <c r="C79059">
        <v>2</v>
      </c>
      <c r="D79059" s="1">
        <v>0.50347222222222221</v>
      </c>
      <c r="E79059">
        <v>13.81467</v>
      </c>
    </row>
    <row r="79060" spans="1:5" x14ac:dyDescent="0.35">
      <c r="A79060">
        <v>2018</v>
      </c>
      <c r="B79060">
        <v>10</v>
      </c>
      <c r="C79060">
        <v>2</v>
      </c>
      <c r="D79060" s="1">
        <v>0.50694444444444442</v>
      </c>
      <c r="E79060">
        <v>13.16954</v>
      </c>
    </row>
    <row r="79061" spans="1:5" x14ac:dyDescent="0.35">
      <c r="A79061">
        <v>2018</v>
      </c>
      <c r="B79061">
        <v>10</v>
      </c>
      <c r="C79061">
        <v>2</v>
      </c>
      <c r="D79061" s="1">
        <v>0.51041666666666663</v>
      </c>
      <c r="E79061">
        <v>17.65681</v>
      </c>
    </row>
    <row r="79062" spans="1:5" x14ac:dyDescent="0.35">
      <c r="A79062">
        <v>2018</v>
      </c>
      <c r="B79062">
        <v>10</v>
      </c>
      <c r="C79062">
        <v>2</v>
      </c>
      <c r="D79062" s="1">
        <v>0.51388888888888895</v>
      </c>
      <c r="E79062">
        <v>22.03022</v>
      </c>
    </row>
    <row r="79063" spans="1:5" x14ac:dyDescent="0.35">
      <c r="A79063">
        <v>2018</v>
      </c>
      <c r="B79063">
        <v>10</v>
      </c>
      <c r="C79063">
        <v>2</v>
      </c>
      <c r="D79063" s="1">
        <v>0.51736111111111105</v>
      </c>
      <c r="E79063">
        <v>22.62229</v>
      </c>
    </row>
    <row r="79064" spans="1:5" x14ac:dyDescent="0.35">
      <c r="A79064">
        <v>2018</v>
      </c>
      <c r="B79064">
        <v>10</v>
      </c>
      <c r="C79064">
        <v>2</v>
      </c>
      <c r="D79064" s="1">
        <v>0.52083333333333337</v>
      </c>
      <c r="E79064">
        <v>19.604839999999999</v>
      </c>
    </row>
    <row r="79065" spans="1:5" x14ac:dyDescent="0.35">
      <c r="A79065">
        <v>2018</v>
      </c>
      <c r="B79065">
        <v>10</v>
      </c>
      <c r="C79065">
        <v>2</v>
      </c>
      <c r="D79065" s="1">
        <v>0.52430555555555558</v>
      </c>
      <c r="E79065">
        <v>23.742999999999999</v>
      </c>
    </row>
    <row r="79066" spans="1:5" x14ac:dyDescent="0.35">
      <c r="A79066">
        <v>2018</v>
      </c>
      <c r="B79066">
        <v>10</v>
      </c>
      <c r="C79066">
        <v>2</v>
      </c>
      <c r="D79066" s="1">
        <v>0.52777777777777779</v>
      </c>
      <c r="E79066">
        <v>33.250329999999998</v>
      </c>
    </row>
    <row r="79067" spans="1:5" x14ac:dyDescent="0.35">
      <c r="A79067">
        <v>2018</v>
      </c>
      <c r="B79067">
        <v>10</v>
      </c>
      <c r="C79067">
        <v>2</v>
      </c>
      <c r="D79067" s="1">
        <v>0.53125</v>
      </c>
      <c r="E79067">
        <v>41.705089999999998</v>
      </c>
    </row>
    <row r="79068" spans="1:5" x14ac:dyDescent="0.35">
      <c r="A79068">
        <v>2018</v>
      </c>
      <c r="B79068">
        <v>10</v>
      </c>
      <c r="C79068">
        <v>2</v>
      </c>
      <c r="D79068" s="1">
        <v>0.53472222222222221</v>
      </c>
      <c r="E79068">
        <v>47.605499999999999</v>
      </c>
    </row>
    <row r="79069" spans="1:5" x14ac:dyDescent="0.35">
      <c r="A79069">
        <v>2018</v>
      </c>
      <c r="B79069">
        <v>10</v>
      </c>
      <c r="C79069">
        <v>2</v>
      </c>
      <c r="D79069" s="1">
        <v>0.53819444444444442</v>
      </c>
      <c r="E79069">
        <v>47.385150000000003</v>
      </c>
    </row>
    <row r="79070" spans="1:5" x14ac:dyDescent="0.35">
      <c r="A79070">
        <v>2018</v>
      </c>
      <c r="B79070">
        <v>10</v>
      </c>
      <c r="C79070">
        <v>2</v>
      </c>
      <c r="D79070" s="1">
        <v>0.54166666666666663</v>
      </c>
      <c r="E79070">
        <v>35.588859999999997</v>
      </c>
    </row>
    <row r="79071" spans="1:5" x14ac:dyDescent="0.35">
      <c r="A79071">
        <v>2018</v>
      </c>
      <c r="B79071">
        <v>10</v>
      </c>
      <c r="C79071">
        <v>2</v>
      </c>
      <c r="D79071" s="1">
        <v>0.54513888888888895</v>
      </c>
      <c r="E79071">
        <v>49.656410000000001</v>
      </c>
    </row>
    <row r="79072" spans="1:5" x14ac:dyDescent="0.35">
      <c r="A79072">
        <v>2018</v>
      </c>
      <c r="B79072">
        <v>10</v>
      </c>
      <c r="C79072">
        <v>2</v>
      </c>
      <c r="D79072" s="1">
        <v>0.54861111111111105</v>
      </c>
      <c r="E79072">
        <v>51.691690000000001</v>
      </c>
    </row>
    <row r="79073" spans="1:5" x14ac:dyDescent="0.35">
      <c r="A79073">
        <v>2018</v>
      </c>
      <c r="B79073">
        <v>10</v>
      </c>
      <c r="C79073">
        <v>2</v>
      </c>
      <c r="D79073" s="1">
        <v>0.55208333333333337</v>
      </c>
      <c r="E79073">
        <v>51.390779999999999</v>
      </c>
    </row>
    <row r="79074" spans="1:5" x14ac:dyDescent="0.35">
      <c r="A79074">
        <v>2018</v>
      </c>
      <c r="B79074">
        <v>10</v>
      </c>
      <c r="C79074">
        <v>2</v>
      </c>
      <c r="D79074" s="1">
        <v>0.55555555555555558</v>
      </c>
      <c r="E79074">
        <v>39.275419999999997</v>
      </c>
    </row>
    <row r="79075" spans="1:5" x14ac:dyDescent="0.35">
      <c r="A79075">
        <v>2018</v>
      </c>
      <c r="B79075">
        <v>10</v>
      </c>
      <c r="C79075">
        <v>2</v>
      </c>
      <c r="D79075" s="1">
        <v>0.55902777777777779</v>
      </c>
      <c r="E79075">
        <v>29.754729999999999</v>
      </c>
    </row>
    <row r="79076" spans="1:5" x14ac:dyDescent="0.35">
      <c r="A79076">
        <v>2018</v>
      </c>
      <c r="B79076">
        <v>10</v>
      </c>
      <c r="C79076">
        <v>2</v>
      </c>
      <c r="D79076" s="1">
        <v>0.5625</v>
      </c>
      <c r="E79076">
        <v>46.100380000000001</v>
      </c>
    </row>
    <row r="79077" spans="1:5" x14ac:dyDescent="0.35">
      <c r="A79077">
        <v>2018</v>
      </c>
      <c r="B79077">
        <v>10</v>
      </c>
      <c r="C79077">
        <v>2</v>
      </c>
      <c r="D79077" s="1">
        <v>0.56597222222222221</v>
      </c>
      <c r="E79077">
        <v>49.623379999999997</v>
      </c>
    </row>
    <row r="79078" spans="1:5" x14ac:dyDescent="0.35">
      <c r="A79078">
        <v>2018</v>
      </c>
      <c r="B79078">
        <v>10</v>
      </c>
      <c r="C79078">
        <v>2</v>
      </c>
      <c r="D79078" s="1">
        <v>0.56944444444444442</v>
      </c>
      <c r="E79078">
        <v>50.819899999999997</v>
      </c>
    </row>
    <row r="79079" spans="1:5" x14ac:dyDescent="0.35">
      <c r="A79079">
        <v>2018</v>
      </c>
      <c r="B79079">
        <v>10</v>
      </c>
      <c r="C79079">
        <v>2</v>
      </c>
      <c r="D79079" s="1">
        <v>0.57291666666666663</v>
      </c>
      <c r="E79079">
        <v>50.979340000000001</v>
      </c>
    </row>
    <row r="79080" spans="1:5" x14ac:dyDescent="0.35">
      <c r="A79080">
        <v>2018</v>
      </c>
      <c r="B79080">
        <v>10</v>
      </c>
      <c r="C79080">
        <v>2</v>
      </c>
      <c r="D79080" s="1">
        <v>0.57638888888888895</v>
      </c>
      <c r="E79080">
        <v>39.385550000000002</v>
      </c>
    </row>
    <row r="79081" spans="1:5" x14ac:dyDescent="0.35">
      <c r="A79081">
        <v>2018</v>
      </c>
      <c r="B79081">
        <v>10</v>
      </c>
      <c r="C79081">
        <v>2</v>
      </c>
      <c r="D79081" s="1">
        <v>0.57986111111111105</v>
      </c>
      <c r="E79081">
        <v>28.425419999999999</v>
      </c>
    </row>
    <row r="79082" spans="1:5" x14ac:dyDescent="0.35">
      <c r="A79082">
        <v>2018</v>
      </c>
      <c r="B79082">
        <v>10</v>
      </c>
      <c r="C79082">
        <v>2</v>
      </c>
      <c r="D79082" s="1">
        <v>0.58333333333333337</v>
      </c>
      <c r="E79082">
        <v>23.063739999999999</v>
      </c>
    </row>
    <row r="79083" spans="1:5" x14ac:dyDescent="0.35">
      <c r="A79083">
        <v>2018</v>
      </c>
      <c r="B79083">
        <v>10</v>
      </c>
      <c r="C79083">
        <v>2</v>
      </c>
      <c r="D79083" s="1">
        <v>0.58680555555555558</v>
      </c>
      <c r="E79083">
        <v>17.432040000000001</v>
      </c>
    </row>
    <row r="79084" spans="1:5" x14ac:dyDescent="0.35">
      <c r="A79084">
        <v>2018</v>
      </c>
      <c r="B79084">
        <v>10</v>
      </c>
      <c r="C79084">
        <v>2</v>
      </c>
      <c r="D79084" s="1">
        <v>0.59027777777777779</v>
      </c>
      <c r="E79084">
        <v>16.680399999999999</v>
      </c>
    </row>
    <row r="79085" spans="1:5" x14ac:dyDescent="0.35">
      <c r="A79085">
        <v>2018</v>
      </c>
      <c r="B79085">
        <v>10</v>
      </c>
      <c r="C79085">
        <v>2</v>
      </c>
      <c r="D79085" s="1">
        <v>0.59375</v>
      </c>
      <c r="E79085">
        <v>18.733439999999899</v>
      </c>
    </row>
    <row r="79086" spans="1:5" x14ac:dyDescent="0.35">
      <c r="A79086">
        <v>2018</v>
      </c>
      <c r="B79086">
        <v>10</v>
      </c>
      <c r="C79086">
        <v>2</v>
      </c>
      <c r="D79086" s="1">
        <v>0.59722222222222221</v>
      </c>
      <c r="E79086">
        <v>30.210359999999898</v>
      </c>
    </row>
    <row r="79087" spans="1:5" x14ac:dyDescent="0.35">
      <c r="A79087">
        <v>2018</v>
      </c>
      <c r="B79087">
        <v>10</v>
      </c>
      <c r="C79087">
        <v>2</v>
      </c>
      <c r="D79087" s="1">
        <v>0.60069444444444442</v>
      </c>
      <c r="E79087">
        <v>21.66405</v>
      </c>
    </row>
    <row r="79088" spans="1:5" x14ac:dyDescent="0.35">
      <c r="A79088">
        <v>2018</v>
      </c>
      <c r="B79088">
        <v>10</v>
      </c>
      <c r="C79088">
        <v>2</v>
      </c>
      <c r="D79088" s="1">
        <v>0.60416666666666663</v>
      </c>
      <c r="E79088">
        <v>20.25994</v>
      </c>
    </row>
    <row r="79089" spans="1:5" x14ac:dyDescent="0.35">
      <c r="A79089">
        <v>2018</v>
      </c>
      <c r="B79089">
        <v>10</v>
      </c>
      <c r="C79089">
        <v>2</v>
      </c>
      <c r="D79089" s="1">
        <v>0.60763888888888895</v>
      </c>
      <c r="E79089">
        <v>21.89226</v>
      </c>
    </row>
    <row r="79090" spans="1:5" x14ac:dyDescent="0.35">
      <c r="A79090">
        <v>2018</v>
      </c>
      <c r="B79090">
        <v>10</v>
      </c>
      <c r="C79090">
        <v>2</v>
      </c>
      <c r="D79090" s="1">
        <v>0.61111111111111105</v>
      </c>
      <c r="E79090">
        <v>18.819610000000001</v>
      </c>
    </row>
    <row r="79091" spans="1:5" x14ac:dyDescent="0.35">
      <c r="A79091">
        <v>2018</v>
      </c>
      <c r="B79091">
        <v>10</v>
      </c>
      <c r="C79091">
        <v>2</v>
      </c>
      <c r="D79091" s="1">
        <v>0.61458333333333337</v>
      </c>
      <c r="E79091">
        <v>16.422329999999999</v>
      </c>
    </row>
    <row r="79092" spans="1:5" x14ac:dyDescent="0.35">
      <c r="A79092">
        <v>2018</v>
      </c>
      <c r="B79092">
        <v>10</v>
      </c>
      <c r="C79092">
        <v>2</v>
      </c>
      <c r="D79092" s="1">
        <v>0.61805555555555558</v>
      </c>
      <c r="E79092">
        <v>12.84352</v>
      </c>
    </row>
    <row r="79093" spans="1:5" x14ac:dyDescent="0.35">
      <c r="A79093">
        <v>2018</v>
      </c>
      <c r="B79093">
        <v>10</v>
      </c>
      <c r="C79093">
        <v>2</v>
      </c>
      <c r="D79093" s="1">
        <v>0.62152777777777779</v>
      </c>
      <c r="E79093">
        <v>8.9251500000000004</v>
      </c>
    </row>
    <row r="79094" spans="1:5" x14ac:dyDescent="0.35">
      <c r="A79094">
        <v>2018</v>
      </c>
      <c r="B79094">
        <v>10</v>
      </c>
      <c r="C79094">
        <v>2</v>
      </c>
      <c r="D79094" s="1">
        <v>0.625</v>
      </c>
      <c r="E79094">
        <v>6.12791</v>
      </c>
    </row>
    <row r="79095" spans="1:5" x14ac:dyDescent="0.35">
      <c r="A79095">
        <v>2018</v>
      </c>
      <c r="B79095">
        <v>10</v>
      </c>
      <c r="C79095">
        <v>2</v>
      </c>
      <c r="D79095" s="1">
        <v>0.62847222222222221</v>
      </c>
      <c r="E79095">
        <v>3.9919799999999999</v>
      </c>
    </row>
    <row r="79096" spans="1:5" x14ac:dyDescent="0.35">
      <c r="A79096">
        <v>2018</v>
      </c>
      <c r="B79096">
        <v>10</v>
      </c>
      <c r="C79096">
        <v>2</v>
      </c>
      <c r="D79096" s="1">
        <v>0.63194444444444442</v>
      </c>
      <c r="E79096">
        <v>2.9466700000000001</v>
      </c>
    </row>
    <row r="79097" spans="1:5" x14ac:dyDescent="0.35">
      <c r="A79097">
        <v>2018</v>
      </c>
      <c r="B79097">
        <v>10</v>
      </c>
      <c r="C79097">
        <v>2</v>
      </c>
      <c r="D79097" s="1">
        <v>0.63541666666666663</v>
      </c>
      <c r="E79097">
        <v>2.7641200000000001</v>
      </c>
    </row>
    <row r="79098" spans="1:5" x14ac:dyDescent="0.35">
      <c r="A79098">
        <v>2018</v>
      </c>
      <c r="B79098">
        <v>10</v>
      </c>
      <c r="C79098">
        <v>2</v>
      </c>
      <c r="D79098" s="1">
        <v>0.63888888888888895</v>
      </c>
      <c r="E79098">
        <v>7.1278800000000002</v>
      </c>
    </row>
    <row r="79099" spans="1:5" x14ac:dyDescent="0.35">
      <c r="A79099">
        <v>2018</v>
      </c>
      <c r="B79099">
        <v>10</v>
      </c>
      <c r="C79099">
        <v>2</v>
      </c>
      <c r="D79099" s="1">
        <v>0.64236111111111105</v>
      </c>
      <c r="E79099">
        <v>10.826930000000001</v>
      </c>
    </row>
    <row r="79100" spans="1:5" x14ac:dyDescent="0.35">
      <c r="A79100">
        <v>2018</v>
      </c>
      <c r="B79100">
        <v>10</v>
      </c>
      <c r="C79100">
        <v>2</v>
      </c>
      <c r="D79100" s="1">
        <v>0.64583333333333337</v>
      </c>
      <c r="E79100">
        <v>12.28823</v>
      </c>
    </row>
    <row r="79101" spans="1:5" x14ac:dyDescent="0.35">
      <c r="A79101">
        <v>2018</v>
      </c>
      <c r="B79101">
        <v>10</v>
      </c>
      <c r="C79101">
        <v>2</v>
      </c>
      <c r="D79101" s="1">
        <v>0.64930555555555558</v>
      </c>
      <c r="E79101">
        <v>14.11716</v>
      </c>
    </row>
    <row r="79102" spans="1:5" x14ac:dyDescent="0.35">
      <c r="A79102">
        <v>2018</v>
      </c>
      <c r="B79102">
        <v>10</v>
      </c>
      <c r="C79102">
        <v>2</v>
      </c>
      <c r="D79102" s="1">
        <v>0.65277777777777779</v>
      </c>
      <c r="E79102">
        <v>11.584989999999999</v>
      </c>
    </row>
    <row r="79103" spans="1:5" x14ac:dyDescent="0.35">
      <c r="A79103">
        <v>2018</v>
      </c>
      <c r="B79103">
        <v>10</v>
      </c>
      <c r="C79103">
        <v>2</v>
      </c>
      <c r="D79103" s="1">
        <v>0.65625</v>
      </c>
      <c r="E79103">
        <v>15.879619999999999</v>
      </c>
    </row>
    <row r="79104" spans="1:5" x14ac:dyDescent="0.35">
      <c r="A79104">
        <v>2018</v>
      </c>
      <c r="B79104">
        <v>10</v>
      </c>
      <c r="C79104">
        <v>2</v>
      </c>
      <c r="D79104" s="1">
        <v>0.65972222222222221</v>
      </c>
      <c r="E79104">
        <v>10.60342</v>
      </c>
    </row>
    <row r="79105" spans="1:5" x14ac:dyDescent="0.35">
      <c r="A79105">
        <v>2018</v>
      </c>
      <c r="B79105">
        <v>10</v>
      </c>
      <c r="C79105">
        <v>2</v>
      </c>
      <c r="D79105" s="1">
        <v>0.66319444444444442</v>
      </c>
      <c r="E79105">
        <v>7.4464199999999998</v>
      </c>
    </row>
    <row r="79106" spans="1:5" x14ac:dyDescent="0.35">
      <c r="A79106">
        <v>2018</v>
      </c>
      <c r="B79106">
        <v>10</v>
      </c>
      <c r="C79106">
        <v>2</v>
      </c>
      <c r="D79106" s="1">
        <v>0.66666666666666663</v>
      </c>
      <c r="E79106">
        <v>6.7918500000000002</v>
      </c>
    </row>
    <row r="79107" spans="1:5" x14ac:dyDescent="0.35">
      <c r="A79107">
        <v>2018</v>
      </c>
      <c r="B79107">
        <v>10</v>
      </c>
      <c r="C79107">
        <v>2</v>
      </c>
      <c r="D79107" s="1">
        <v>0.67013888888888884</v>
      </c>
      <c r="E79107">
        <v>7.6199199999999996</v>
      </c>
    </row>
    <row r="79108" spans="1:5" x14ac:dyDescent="0.35">
      <c r="A79108">
        <v>2018</v>
      </c>
      <c r="B79108">
        <v>10</v>
      </c>
      <c r="C79108">
        <v>2</v>
      </c>
      <c r="D79108" s="1">
        <v>0.67361111111111116</v>
      </c>
      <c r="E79108">
        <v>8.9457799999999992</v>
      </c>
    </row>
    <row r="79109" spans="1:5" x14ac:dyDescent="0.35">
      <c r="A79109">
        <v>2018</v>
      </c>
      <c r="B79109">
        <v>10</v>
      </c>
      <c r="C79109">
        <v>2</v>
      </c>
      <c r="D79109" s="1">
        <v>0.67708333333333337</v>
      </c>
      <c r="E79109">
        <v>7.1055000000000001</v>
      </c>
    </row>
    <row r="79110" spans="1:5" x14ac:dyDescent="0.35">
      <c r="A79110">
        <v>2018</v>
      </c>
      <c r="B79110">
        <v>10</v>
      </c>
      <c r="C79110">
        <v>2</v>
      </c>
      <c r="D79110" s="1">
        <v>0.68055555555555547</v>
      </c>
      <c r="E79110">
        <v>8.6235300000000006</v>
      </c>
    </row>
    <row r="79111" spans="1:5" x14ac:dyDescent="0.35">
      <c r="A79111">
        <v>2018</v>
      </c>
      <c r="B79111">
        <v>10</v>
      </c>
      <c r="C79111">
        <v>2</v>
      </c>
      <c r="D79111" s="1">
        <v>0.68402777777777779</v>
      </c>
      <c r="E79111">
        <v>9.9342799999999993</v>
      </c>
    </row>
    <row r="79112" spans="1:5" x14ac:dyDescent="0.35">
      <c r="A79112">
        <v>2018</v>
      </c>
      <c r="B79112">
        <v>10</v>
      </c>
      <c r="C79112">
        <v>2</v>
      </c>
      <c r="D79112" s="1">
        <v>0.6875</v>
      </c>
      <c r="E79112">
        <v>9.3550500000000003</v>
      </c>
    </row>
    <row r="79113" spans="1:5" x14ac:dyDescent="0.35">
      <c r="A79113">
        <v>2018</v>
      </c>
      <c r="B79113">
        <v>10</v>
      </c>
      <c r="C79113">
        <v>2</v>
      </c>
      <c r="D79113" s="1">
        <v>0.69097222222222221</v>
      </c>
      <c r="E79113">
        <v>6.7096499999999999</v>
      </c>
    </row>
    <row r="79114" spans="1:5" x14ac:dyDescent="0.35">
      <c r="A79114">
        <v>2018</v>
      </c>
      <c r="B79114">
        <v>10</v>
      </c>
      <c r="C79114">
        <v>2</v>
      </c>
      <c r="D79114" s="1">
        <v>0.69444444444444453</v>
      </c>
      <c r="E79114">
        <v>4.5187799999999996</v>
      </c>
    </row>
    <row r="79115" spans="1:5" x14ac:dyDescent="0.35">
      <c r="A79115">
        <v>2018</v>
      </c>
      <c r="B79115">
        <v>10</v>
      </c>
      <c r="C79115">
        <v>2</v>
      </c>
      <c r="D79115" s="1">
        <v>0.69791666666666663</v>
      </c>
      <c r="E79115">
        <v>1.89964</v>
      </c>
    </row>
    <row r="79116" spans="1:5" x14ac:dyDescent="0.35">
      <c r="A79116">
        <v>2018</v>
      </c>
      <c r="B79116">
        <v>10</v>
      </c>
      <c r="C79116">
        <v>2</v>
      </c>
      <c r="D79116" s="1">
        <v>0.70138888888888884</v>
      </c>
      <c r="E79116">
        <v>4.3580000000000001E-2</v>
      </c>
    </row>
    <row r="79117" spans="1:5" x14ac:dyDescent="0.35">
      <c r="A79117">
        <v>2018</v>
      </c>
      <c r="B79117">
        <v>10</v>
      </c>
      <c r="C79117">
        <v>2</v>
      </c>
      <c r="D79117" s="1">
        <v>0.70486111111111116</v>
      </c>
      <c r="E79117">
        <v>0</v>
      </c>
    </row>
    <row r="79118" spans="1:5" x14ac:dyDescent="0.35">
      <c r="A79118">
        <v>2018</v>
      </c>
      <c r="B79118">
        <v>10</v>
      </c>
      <c r="C79118">
        <v>2</v>
      </c>
      <c r="D79118" s="1">
        <v>0.70833333333333337</v>
      </c>
      <c r="E79118">
        <v>0</v>
      </c>
    </row>
    <row r="79119" spans="1:5" x14ac:dyDescent="0.35">
      <c r="A79119">
        <v>2018</v>
      </c>
      <c r="B79119">
        <v>10</v>
      </c>
      <c r="C79119">
        <v>2</v>
      </c>
      <c r="D79119" s="1">
        <v>0.71180555555555547</v>
      </c>
      <c r="E79119">
        <v>0</v>
      </c>
    </row>
    <row r="79120" spans="1:5" x14ac:dyDescent="0.35">
      <c r="A79120">
        <v>2018</v>
      </c>
      <c r="B79120">
        <v>10</v>
      </c>
      <c r="C79120">
        <v>2</v>
      </c>
      <c r="D79120" s="1">
        <v>0.71527777777777779</v>
      </c>
      <c r="E79120">
        <v>0</v>
      </c>
    </row>
    <row r="79121" spans="1:5" x14ac:dyDescent="0.35">
      <c r="A79121">
        <v>2018</v>
      </c>
      <c r="B79121">
        <v>10</v>
      </c>
      <c r="C79121">
        <v>2</v>
      </c>
      <c r="D79121" s="1">
        <v>0.71875</v>
      </c>
      <c r="E79121">
        <v>0</v>
      </c>
    </row>
    <row r="79122" spans="1:5" x14ac:dyDescent="0.35">
      <c r="A79122">
        <v>2018</v>
      </c>
      <c r="B79122">
        <v>10</v>
      </c>
      <c r="C79122">
        <v>2</v>
      </c>
      <c r="D79122" s="1">
        <v>0.72222222222222221</v>
      </c>
      <c r="E79122">
        <v>0</v>
      </c>
    </row>
    <row r="79123" spans="1:5" x14ac:dyDescent="0.35">
      <c r="A79123">
        <v>2018</v>
      </c>
      <c r="B79123">
        <v>10</v>
      </c>
      <c r="C79123">
        <v>2</v>
      </c>
      <c r="D79123" s="1">
        <v>0.72569444444444453</v>
      </c>
      <c r="E79123">
        <v>0</v>
      </c>
    </row>
    <row r="79124" spans="1:5" x14ac:dyDescent="0.35">
      <c r="A79124">
        <v>2018</v>
      </c>
      <c r="B79124">
        <v>10</v>
      </c>
      <c r="C79124">
        <v>2</v>
      </c>
      <c r="D79124" s="1">
        <v>0.72916666666666663</v>
      </c>
      <c r="E79124">
        <v>0</v>
      </c>
    </row>
    <row r="79125" spans="1:5" x14ac:dyDescent="0.35">
      <c r="A79125">
        <v>2018</v>
      </c>
      <c r="B79125">
        <v>10</v>
      </c>
      <c r="C79125">
        <v>2</v>
      </c>
      <c r="D79125" s="1">
        <v>0.73263888888888884</v>
      </c>
      <c r="E79125">
        <v>0</v>
      </c>
    </row>
    <row r="79126" spans="1:5" x14ac:dyDescent="0.35">
      <c r="A79126">
        <v>2018</v>
      </c>
      <c r="B79126">
        <v>10</v>
      </c>
      <c r="C79126">
        <v>2</v>
      </c>
      <c r="D79126" s="1">
        <v>0.73611111111111116</v>
      </c>
      <c r="E79126">
        <v>0</v>
      </c>
    </row>
    <row r="79127" spans="1:5" x14ac:dyDescent="0.35">
      <c r="A79127">
        <v>2018</v>
      </c>
      <c r="B79127">
        <v>10</v>
      </c>
      <c r="C79127">
        <v>2</v>
      </c>
      <c r="D79127" s="1">
        <v>0.73958333333333337</v>
      </c>
      <c r="E79127">
        <v>0</v>
      </c>
    </row>
    <row r="79128" spans="1:5" x14ac:dyDescent="0.35">
      <c r="A79128">
        <v>2018</v>
      </c>
      <c r="B79128">
        <v>10</v>
      </c>
      <c r="C79128">
        <v>2</v>
      </c>
      <c r="D79128" s="1">
        <v>0.74305555555555547</v>
      </c>
      <c r="E79128">
        <v>0</v>
      </c>
    </row>
    <row r="79129" spans="1:5" x14ac:dyDescent="0.35">
      <c r="A79129">
        <v>2018</v>
      </c>
      <c r="B79129">
        <v>10</v>
      </c>
      <c r="C79129">
        <v>2</v>
      </c>
      <c r="D79129" s="1">
        <v>0.74652777777777779</v>
      </c>
      <c r="E79129">
        <v>0</v>
      </c>
    </row>
    <row r="79130" spans="1:5" x14ac:dyDescent="0.35">
      <c r="A79130">
        <v>2018</v>
      </c>
      <c r="B79130">
        <v>10</v>
      </c>
      <c r="C79130">
        <v>2</v>
      </c>
      <c r="D79130" s="1">
        <v>0.75</v>
      </c>
      <c r="E79130">
        <v>0</v>
      </c>
    </row>
    <row r="79131" spans="1:5" x14ac:dyDescent="0.35">
      <c r="A79131">
        <v>2018</v>
      </c>
      <c r="B79131">
        <v>10</v>
      </c>
      <c r="C79131">
        <v>2</v>
      </c>
      <c r="D79131" s="1">
        <v>0.75347222222222221</v>
      </c>
      <c r="E79131">
        <v>0</v>
      </c>
    </row>
    <row r="79132" spans="1:5" x14ac:dyDescent="0.35">
      <c r="A79132">
        <v>2018</v>
      </c>
      <c r="B79132">
        <v>10</v>
      </c>
      <c r="C79132">
        <v>2</v>
      </c>
      <c r="D79132" s="1">
        <v>0.75694444444444453</v>
      </c>
      <c r="E79132">
        <v>0</v>
      </c>
    </row>
    <row r="79133" spans="1:5" x14ac:dyDescent="0.35">
      <c r="A79133">
        <v>2018</v>
      </c>
      <c r="B79133">
        <v>10</v>
      </c>
      <c r="C79133">
        <v>2</v>
      </c>
      <c r="D79133" s="1">
        <v>0.76041666666666663</v>
      </c>
      <c r="E79133">
        <v>0</v>
      </c>
    </row>
    <row r="79134" spans="1:5" x14ac:dyDescent="0.35">
      <c r="A79134">
        <v>2018</v>
      </c>
      <c r="B79134">
        <v>10</v>
      </c>
      <c r="C79134">
        <v>2</v>
      </c>
      <c r="D79134" s="1">
        <v>0.76388888888888884</v>
      </c>
      <c r="E79134">
        <v>0</v>
      </c>
    </row>
    <row r="79135" spans="1:5" x14ac:dyDescent="0.35">
      <c r="A79135">
        <v>2018</v>
      </c>
      <c r="B79135">
        <v>10</v>
      </c>
      <c r="C79135">
        <v>2</v>
      </c>
      <c r="D79135" s="1">
        <v>0.76736111111111116</v>
      </c>
      <c r="E79135">
        <v>0</v>
      </c>
    </row>
    <row r="79136" spans="1:5" x14ac:dyDescent="0.35">
      <c r="A79136">
        <v>2018</v>
      </c>
      <c r="B79136">
        <v>10</v>
      </c>
      <c r="C79136">
        <v>2</v>
      </c>
      <c r="D79136" s="1">
        <v>0.77083333333333337</v>
      </c>
      <c r="E79136">
        <v>0</v>
      </c>
    </row>
    <row r="79137" spans="1:5" x14ac:dyDescent="0.35">
      <c r="A79137">
        <v>2018</v>
      </c>
      <c r="B79137">
        <v>10</v>
      </c>
      <c r="C79137">
        <v>2</v>
      </c>
      <c r="D79137" s="1">
        <v>0.77430555555555547</v>
      </c>
      <c r="E79137">
        <v>0</v>
      </c>
    </row>
    <row r="79138" spans="1:5" x14ac:dyDescent="0.35">
      <c r="A79138">
        <v>2018</v>
      </c>
      <c r="B79138">
        <v>10</v>
      </c>
      <c r="C79138">
        <v>2</v>
      </c>
      <c r="D79138" s="1">
        <v>0.77777777777777779</v>
      </c>
      <c r="E79138">
        <v>0</v>
      </c>
    </row>
    <row r="79139" spans="1:5" x14ac:dyDescent="0.35">
      <c r="A79139">
        <v>2018</v>
      </c>
      <c r="B79139">
        <v>10</v>
      </c>
      <c r="C79139">
        <v>2</v>
      </c>
      <c r="D79139" s="1">
        <v>0.78125</v>
      </c>
      <c r="E79139">
        <v>0</v>
      </c>
    </row>
    <row r="79140" spans="1:5" x14ac:dyDescent="0.35">
      <c r="A79140">
        <v>2018</v>
      </c>
      <c r="B79140">
        <v>10</v>
      </c>
      <c r="C79140">
        <v>2</v>
      </c>
      <c r="D79140" s="1">
        <v>0.78472222222222221</v>
      </c>
      <c r="E79140">
        <v>0</v>
      </c>
    </row>
    <row r="79141" spans="1:5" x14ac:dyDescent="0.35">
      <c r="A79141">
        <v>2018</v>
      </c>
      <c r="B79141">
        <v>10</v>
      </c>
      <c r="C79141">
        <v>2</v>
      </c>
      <c r="D79141" s="1">
        <v>0.78819444444444453</v>
      </c>
      <c r="E79141">
        <v>0</v>
      </c>
    </row>
    <row r="79142" spans="1:5" x14ac:dyDescent="0.35">
      <c r="A79142">
        <v>2018</v>
      </c>
      <c r="B79142">
        <v>10</v>
      </c>
      <c r="C79142">
        <v>2</v>
      </c>
      <c r="D79142" s="1">
        <v>0.79166666666666663</v>
      </c>
      <c r="E79142">
        <v>0</v>
      </c>
    </row>
    <row r="79143" spans="1:5" x14ac:dyDescent="0.35">
      <c r="A79143">
        <v>2018</v>
      </c>
      <c r="B79143">
        <v>10</v>
      </c>
      <c r="C79143">
        <v>2</v>
      </c>
      <c r="D79143" s="1">
        <v>0.79513888888888884</v>
      </c>
      <c r="E79143">
        <v>0</v>
      </c>
    </row>
    <row r="79144" spans="1:5" x14ac:dyDescent="0.35">
      <c r="A79144">
        <v>2018</v>
      </c>
      <c r="B79144">
        <v>10</v>
      </c>
      <c r="C79144">
        <v>2</v>
      </c>
      <c r="D79144" s="1">
        <v>0.79861111111111116</v>
      </c>
      <c r="E79144">
        <v>0</v>
      </c>
    </row>
    <row r="79145" spans="1:5" x14ac:dyDescent="0.35">
      <c r="A79145">
        <v>2018</v>
      </c>
      <c r="B79145">
        <v>10</v>
      </c>
      <c r="C79145">
        <v>2</v>
      </c>
      <c r="D79145" s="1">
        <v>0.80208333333333337</v>
      </c>
      <c r="E79145">
        <v>0</v>
      </c>
    </row>
    <row r="79146" spans="1:5" x14ac:dyDescent="0.35">
      <c r="A79146">
        <v>2018</v>
      </c>
      <c r="B79146">
        <v>10</v>
      </c>
      <c r="C79146">
        <v>2</v>
      </c>
      <c r="D79146" s="1">
        <v>0.80555555555555547</v>
      </c>
      <c r="E79146">
        <v>0</v>
      </c>
    </row>
    <row r="79147" spans="1:5" x14ac:dyDescent="0.35">
      <c r="A79147">
        <v>2018</v>
      </c>
      <c r="B79147">
        <v>10</v>
      </c>
      <c r="C79147">
        <v>2</v>
      </c>
      <c r="D79147" s="1">
        <v>0.80902777777777779</v>
      </c>
      <c r="E79147">
        <v>0</v>
      </c>
    </row>
    <row r="79148" spans="1:5" x14ac:dyDescent="0.35">
      <c r="A79148">
        <v>2018</v>
      </c>
      <c r="B79148">
        <v>10</v>
      </c>
      <c r="C79148">
        <v>2</v>
      </c>
      <c r="D79148" s="1">
        <v>0.8125</v>
      </c>
      <c r="E79148">
        <v>0</v>
      </c>
    </row>
    <row r="79149" spans="1:5" x14ac:dyDescent="0.35">
      <c r="A79149">
        <v>2018</v>
      </c>
      <c r="B79149">
        <v>10</v>
      </c>
      <c r="C79149">
        <v>2</v>
      </c>
      <c r="D79149" s="1">
        <v>0.81597222222222221</v>
      </c>
      <c r="E79149">
        <v>0</v>
      </c>
    </row>
    <row r="79150" spans="1:5" x14ac:dyDescent="0.35">
      <c r="A79150">
        <v>2018</v>
      </c>
      <c r="B79150">
        <v>10</v>
      </c>
      <c r="C79150">
        <v>2</v>
      </c>
      <c r="D79150" s="1">
        <v>0.81944444444444453</v>
      </c>
      <c r="E79150">
        <v>0</v>
      </c>
    </row>
    <row r="79151" spans="1:5" x14ac:dyDescent="0.35">
      <c r="A79151">
        <v>2018</v>
      </c>
      <c r="B79151">
        <v>10</v>
      </c>
      <c r="C79151">
        <v>2</v>
      </c>
      <c r="D79151" s="1">
        <v>0.82291666666666663</v>
      </c>
      <c r="E79151">
        <v>0</v>
      </c>
    </row>
    <row r="79152" spans="1:5" x14ac:dyDescent="0.35">
      <c r="A79152">
        <v>2018</v>
      </c>
      <c r="B79152">
        <v>10</v>
      </c>
      <c r="C79152">
        <v>2</v>
      </c>
      <c r="D79152" s="1">
        <v>0.82638888888888884</v>
      </c>
      <c r="E79152">
        <v>0</v>
      </c>
    </row>
    <row r="79153" spans="1:5" x14ac:dyDescent="0.35">
      <c r="A79153">
        <v>2018</v>
      </c>
      <c r="B79153">
        <v>10</v>
      </c>
      <c r="C79153">
        <v>2</v>
      </c>
      <c r="D79153" s="1">
        <v>0.82986111111111116</v>
      </c>
      <c r="E79153">
        <v>0</v>
      </c>
    </row>
    <row r="79154" spans="1:5" x14ac:dyDescent="0.35">
      <c r="A79154">
        <v>2018</v>
      </c>
      <c r="B79154">
        <v>10</v>
      </c>
      <c r="C79154">
        <v>2</v>
      </c>
      <c r="D79154" s="1">
        <v>0.83333333333333337</v>
      </c>
      <c r="E79154">
        <v>0</v>
      </c>
    </row>
    <row r="79155" spans="1:5" x14ac:dyDescent="0.35">
      <c r="A79155">
        <v>2018</v>
      </c>
      <c r="B79155">
        <v>10</v>
      </c>
      <c r="C79155">
        <v>2</v>
      </c>
      <c r="D79155" s="1">
        <v>0.83680555555555547</v>
      </c>
      <c r="E79155">
        <v>0</v>
      </c>
    </row>
    <row r="79156" spans="1:5" x14ac:dyDescent="0.35">
      <c r="A79156">
        <v>2018</v>
      </c>
      <c r="B79156">
        <v>10</v>
      </c>
      <c r="C79156">
        <v>2</v>
      </c>
      <c r="D79156" s="1">
        <v>0.84027777777777779</v>
      </c>
      <c r="E79156">
        <v>0</v>
      </c>
    </row>
    <row r="79157" spans="1:5" x14ac:dyDescent="0.35">
      <c r="A79157">
        <v>2018</v>
      </c>
      <c r="B79157">
        <v>10</v>
      </c>
      <c r="C79157">
        <v>2</v>
      </c>
      <c r="D79157" s="1">
        <v>0.84375</v>
      </c>
      <c r="E79157">
        <v>0</v>
      </c>
    </row>
    <row r="79158" spans="1:5" x14ac:dyDescent="0.35">
      <c r="A79158">
        <v>2018</v>
      </c>
      <c r="B79158">
        <v>10</v>
      </c>
      <c r="C79158">
        <v>2</v>
      </c>
      <c r="D79158" s="1">
        <v>0.84722222222222221</v>
      </c>
      <c r="E79158">
        <v>0</v>
      </c>
    </row>
    <row r="79159" spans="1:5" x14ac:dyDescent="0.35">
      <c r="A79159">
        <v>2018</v>
      </c>
      <c r="B79159">
        <v>10</v>
      </c>
      <c r="C79159">
        <v>2</v>
      </c>
      <c r="D79159" s="1">
        <v>0.85069444444444453</v>
      </c>
      <c r="E79159">
        <v>0</v>
      </c>
    </row>
    <row r="79160" spans="1:5" x14ac:dyDescent="0.35">
      <c r="A79160">
        <v>2018</v>
      </c>
      <c r="B79160">
        <v>10</v>
      </c>
      <c r="C79160">
        <v>2</v>
      </c>
      <c r="D79160" s="1">
        <v>0.85416666666666663</v>
      </c>
      <c r="E79160">
        <v>0</v>
      </c>
    </row>
    <row r="79161" spans="1:5" x14ac:dyDescent="0.35">
      <c r="A79161">
        <v>2018</v>
      </c>
      <c r="B79161">
        <v>10</v>
      </c>
      <c r="C79161">
        <v>2</v>
      </c>
      <c r="D79161" s="1">
        <v>0.85763888888888884</v>
      </c>
      <c r="E79161">
        <v>0</v>
      </c>
    </row>
    <row r="79162" spans="1:5" x14ac:dyDescent="0.35">
      <c r="A79162">
        <v>2018</v>
      </c>
      <c r="B79162">
        <v>10</v>
      </c>
      <c r="C79162">
        <v>2</v>
      </c>
      <c r="D79162" s="1">
        <v>0.86111111111111116</v>
      </c>
      <c r="E79162">
        <v>0</v>
      </c>
    </row>
    <row r="79163" spans="1:5" x14ac:dyDescent="0.35">
      <c r="A79163">
        <v>2018</v>
      </c>
      <c r="B79163">
        <v>10</v>
      </c>
      <c r="C79163">
        <v>2</v>
      </c>
      <c r="D79163" s="1">
        <v>0.86458333333333337</v>
      </c>
      <c r="E79163">
        <v>0</v>
      </c>
    </row>
    <row r="79164" spans="1:5" x14ac:dyDescent="0.35">
      <c r="A79164">
        <v>2018</v>
      </c>
      <c r="B79164">
        <v>10</v>
      </c>
      <c r="C79164">
        <v>2</v>
      </c>
      <c r="D79164" s="1">
        <v>0.86805555555555547</v>
      </c>
      <c r="E79164">
        <v>0</v>
      </c>
    </row>
    <row r="79165" spans="1:5" x14ac:dyDescent="0.35">
      <c r="A79165">
        <v>2018</v>
      </c>
      <c r="B79165">
        <v>10</v>
      </c>
      <c r="C79165">
        <v>2</v>
      </c>
      <c r="D79165" s="1">
        <v>0.87152777777777779</v>
      </c>
      <c r="E79165">
        <v>0</v>
      </c>
    </row>
    <row r="79166" spans="1:5" x14ac:dyDescent="0.35">
      <c r="A79166">
        <v>2018</v>
      </c>
      <c r="B79166">
        <v>10</v>
      </c>
      <c r="C79166">
        <v>2</v>
      </c>
      <c r="D79166" s="1">
        <v>0.875</v>
      </c>
      <c r="E79166">
        <v>0</v>
      </c>
    </row>
    <row r="79167" spans="1:5" x14ac:dyDescent="0.35">
      <c r="A79167">
        <v>2018</v>
      </c>
      <c r="B79167">
        <v>10</v>
      </c>
      <c r="C79167">
        <v>2</v>
      </c>
      <c r="D79167" s="1">
        <v>0.87847222222222221</v>
      </c>
      <c r="E79167">
        <v>0</v>
      </c>
    </row>
    <row r="79168" spans="1:5" x14ac:dyDescent="0.35">
      <c r="A79168">
        <v>2018</v>
      </c>
      <c r="B79168">
        <v>10</v>
      </c>
      <c r="C79168">
        <v>2</v>
      </c>
      <c r="D79168" s="1">
        <v>0.88194444444444453</v>
      </c>
      <c r="E79168">
        <v>0</v>
      </c>
    </row>
    <row r="79169" spans="1:5" x14ac:dyDescent="0.35">
      <c r="A79169">
        <v>2018</v>
      </c>
      <c r="B79169">
        <v>10</v>
      </c>
      <c r="C79169">
        <v>2</v>
      </c>
      <c r="D79169" s="1">
        <v>0.88541666666666663</v>
      </c>
      <c r="E79169">
        <v>0</v>
      </c>
    </row>
    <row r="79170" spans="1:5" x14ac:dyDescent="0.35">
      <c r="A79170">
        <v>2018</v>
      </c>
      <c r="B79170">
        <v>10</v>
      </c>
      <c r="C79170">
        <v>2</v>
      </c>
      <c r="D79170" s="1">
        <v>0.88888888888888884</v>
      </c>
      <c r="E79170">
        <v>0</v>
      </c>
    </row>
    <row r="79171" spans="1:5" x14ac:dyDescent="0.35">
      <c r="A79171">
        <v>2018</v>
      </c>
      <c r="B79171">
        <v>10</v>
      </c>
      <c r="C79171">
        <v>2</v>
      </c>
      <c r="D79171" s="1">
        <v>0.89236111111111116</v>
      </c>
      <c r="E79171">
        <v>0</v>
      </c>
    </row>
    <row r="79172" spans="1:5" x14ac:dyDescent="0.35">
      <c r="A79172">
        <v>2018</v>
      </c>
      <c r="B79172">
        <v>10</v>
      </c>
      <c r="C79172">
        <v>2</v>
      </c>
      <c r="D79172" s="1">
        <v>0.89583333333333337</v>
      </c>
      <c r="E79172">
        <v>0</v>
      </c>
    </row>
    <row r="79173" spans="1:5" x14ac:dyDescent="0.35">
      <c r="A79173">
        <v>2018</v>
      </c>
      <c r="B79173">
        <v>10</v>
      </c>
      <c r="C79173">
        <v>2</v>
      </c>
      <c r="D79173" s="1">
        <v>0.89930555555555547</v>
      </c>
      <c r="E79173">
        <v>0</v>
      </c>
    </row>
    <row r="79174" spans="1:5" x14ac:dyDescent="0.35">
      <c r="A79174">
        <v>2018</v>
      </c>
      <c r="B79174">
        <v>10</v>
      </c>
      <c r="C79174">
        <v>2</v>
      </c>
      <c r="D79174" s="1">
        <v>0.90277777777777779</v>
      </c>
      <c r="E79174">
        <v>0</v>
      </c>
    </row>
    <row r="79175" spans="1:5" x14ac:dyDescent="0.35">
      <c r="A79175">
        <v>2018</v>
      </c>
      <c r="B79175">
        <v>10</v>
      </c>
      <c r="C79175">
        <v>2</v>
      </c>
      <c r="D79175" s="1">
        <v>0.90625</v>
      </c>
      <c r="E79175">
        <v>0</v>
      </c>
    </row>
    <row r="79176" spans="1:5" x14ac:dyDescent="0.35">
      <c r="A79176">
        <v>2018</v>
      </c>
      <c r="B79176">
        <v>10</v>
      </c>
      <c r="C79176">
        <v>2</v>
      </c>
      <c r="D79176" s="1">
        <v>0.90972222222222221</v>
      </c>
      <c r="E79176">
        <v>0</v>
      </c>
    </row>
    <row r="79177" spans="1:5" x14ac:dyDescent="0.35">
      <c r="A79177">
        <v>2018</v>
      </c>
      <c r="B79177">
        <v>10</v>
      </c>
      <c r="C79177">
        <v>2</v>
      </c>
      <c r="D79177" s="1">
        <v>0.91319444444444453</v>
      </c>
      <c r="E79177">
        <v>0</v>
      </c>
    </row>
    <row r="79178" spans="1:5" x14ac:dyDescent="0.35">
      <c r="A79178">
        <v>2018</v>
      </c>
      <c r="B79178">
        <v>10</v>
      </c>
      <c r="C79178">
        <v>2</v>
      </c>
      <c r="D79178" s="1">
        <v>0.91666666666666663</v>
      </c>
      <c r="E79178">
        <v>0</v>
      </c>
    </row>
    <row r="79179" spans="1:5" x14ac:dyDescent="0.35">
      <c r="A79179">
        <v>2018</v>
      </c>
      <c r="B79179">
        <v>10</v>
      </c>
      <c r="C79179">
        <v>2</v>
      </c>
      <c r="D79179" s="1">
        <v>0.92013888888888884</v>
      </c>
      <c r="E79179">
        <v>0</v>
      </c>
    </row>
    <row r="79180" spans="1:5" x14ac:dyDescent="0.35">
      <c r="A79180">
        <v>2018</v>
      </c>
      <c r="B79180">
        <v>10</v>
      </c>
      <c r="C79180">
        <v>2</v>
      </c>
      <c r="D79180" s="1">
        <v>0.92361111111111116</v>
      </c>
      <c r="E79180">
        <v>0</v>
      </c>
    </row>
    <row r="79181" spans="1:5" x14ac:dyDescent="0.35">
      <c r="A79181">
        <v>2018</v>
      </c>
      <c r="B79181">
        <v>10</v>
      </c>
      <c r="C79181">
        <v>2</v>
      </c>
      <c r="D79181" s="1">
        <v>0.92708333333333337</v>
      </c>
      <c r="E79181">
        <v>0</v>
      </c>
    </row>
    <row r="79182" spans="1:5" x14ac:dyDescent="0.35">
      <c r="A79182">
        <v>2018</v>
      </c>
      <c r="B79182">
        <v>10</v>
      </c>
      <c r="C79182">
        <v>2</v>
      </c>
      <c r="D79182" s="1">
        <v>0.93055555555555547</v>
      </c>
      <c r="E79182">
        <v>0</v>
      </c>
    </row>
    <row r="79183" spans="1:5" x14ac:dyDescent="0.35">
      <c r="A79183">
        <v>2018</v>
      </c>
      <c r="B79183">
        <v>10</v>
      </c>
      <c r="C79183">
        <v>2</v>
      </c>
      <c r="D79183" s="1">
        <v>0.93402777777777779</v>
      </c>
      <c r="E79183">
        <v>0</v>
      </c>
    </row>
    <row r="79184" spans="1:5" x14ac:dyDescent="0.35">
      <c r="A79184">
        <v>2018</v>
      </c>
      <c r="B79184">
        <v>10</v>
      </c>
      <c r="C79184">
        <v>2</v>
      </c>
      <c r="D79184" s="1">
        <v>0.9375</v>
      </c>
      <c r="E79184">
        <v>0</v>
      </c>
    </row>
    <row r="79185" spans="1:5" x14ac:dyDescent="0.35">
      <c r="A79185">
        <v>2018</v>
      </c>
      <c r="B79185">
        <v>10</v>
      </c>
      <c r="C79185">
        <v>2</v>
      </c>
      <c r="D79185" s="1">
        <v>0.94097222222222221</v>
      </c>
      <c r="E79185">
        <v>0</v>
      </c>
    </row>
    <row r="79186" spans="1:5" x14ac:dyDescent="0.35">
      <c r="A79186">
        <v>2018</v>
      </c>
      <c r="B79186">
        <v>10</v>
      </c>
      <c r="C79186">
        <v>2</v>
      </c>
      <c r="D79186" s="1">
        <v>0.94444444444444453</v>
      </c>
      <c r="E79186">
        <v>0</v>
      </c>
    </row>
    <row r="79187" spans="1:5" x14ac:dyDescent="0.35">
      <c r="A79187">
        <v>2018</v>
      </c>
      <c r="B79187">
        <v>10</v>
      </c>
      <c r="C79187">
        <v>2</v>
      </c>
      <c r="D79187" s="1">
        <v>0.94791666666666663</v>
      </c>
      <c r="E79187">
        <v>0</v>
      </c>
    </row>
    <row r="79188" spans="1:5" x14ac:dyDescent="0.35">
      <c r="A79188">
        <v>2018</v>
      </c>
      <c r="B79188">
        <v>10</v>
      </c>
      <c r="C79188">
        <v>2</v>
      </c>
      <c r="D79188" s="1">
        <v>0.95138888888888884</v>
      </c>
      <c r="E79188">
        <v>0</v>
      </c>
    </row>
    <row r="79189" spans="1:5" x14ac:dyDescent="0.35">
      <c r="A79189">
        <v>2018</v>
      </c>
      <c r="B79189">
        <v>10</v>
      </c>
      <c r="C79189">
        <v>2</v>
      </c>
      <c r="D79189" s="1">
        <v>0.95486111111111116</v>
      </c>
      <c r="E79189">
        <v>0</v>
      </c>
    </row>
    <row r="79190" spans="1:5" x14ac:dyDescent="0.35">
      <c r="A79190">
        <v>2018</v>
      </c>
      <c r="B79190">
        <v>10</v>
      </c>
      <c r="C79190">
        <v>2</v>
      </c>
      <c r="D79190" s="1">
        <v>0.95833333333333337</v>
      </c>
      <c r="E79190">
        <v>0</v>
      </c>
    </row>
    <row r="79191" spans="1:5" x14ac:dyDescent="0.35">
      <c r="A79191">
        <v>2018</v>
      </c>
      <c r="B79191">
        <v>10</v>
      </c>
      <c r="C79191">
        <v>2</v>
      </c>
      <c r="D79191" s="1">
        <v>0.96180555555555547</v>
      </c>
      <c r="E79191">
        <v>0</v>
      </c>
    </row>
    <row r="79192" spans="1:5" x14ac:dyDescent="0.35">
      <c r="A79192">
        <v>2018</v>
      </c>
      <c r="B79192">
        <v>10</v>
      </c>
      <c r="C79192">
        <v>2</v>
      </c>
      <c r="D79192" s="1">
        <v>0.96527777777777779</v>
      </c>
      <c r="E79192">
        <v>0</v>
      </c>
    </row>
    <row r="79193" spans="1:5" x14ac:dyDescent="0.35">
      <c r="A79193">
        <v>2018</v>
      </c>
      <c r="B79193">
        <v>10</v>
      </c>
      <c r="C79193">
        <v>2</v>
      </c>
      <c r="D79193" s="1">
        <v>0.96875</v>
      </c>
      <c r="E79193">
        <v>0</v>
      </c>
    </row>
    <row r="79194" spans="1:5" x14ac:dyDescent="0.35">
      <c r="A79194">
        <v>2018</v>
      </c>
      <c r="B79194">
        <v>10</v>
      </c>
      <c r="C79194">
        <v>2</v>
      </c>
      <c r="D79194" s="1">
        <v>0.97222222222222221</v>
      </c>
      <c r="E79194">
        <v>0</v>
      </c>
    </row>
    <row r="79195" spans="1:5" x14ac:dyDescent="0.35">
      <c r="A79195">
        <v>2018</v>
      </c>
      <c r="B79195">
        <v>10</v>
      </c>
      <c r="C79195">
        <v>2</v>
      </c>
      <c r="D79195" s="1">
        <v>0.97569444444444453</v>
      </c>
      <c r="E79195">
        <v>0</v>
      </c>
    </row>
    <row r="79196" spans="1:5" x14ac:dyDescent="0.35">
      <c r="A79196">
        <v>2018</v>
      </c>
      <c r="B79196">
        <v>10</v>
      </c>
      <c r="C79196">
        <v>2</v>
      </c>
      <c r="D79196" s="1">
        <v>0.97916666666666663</v>
      </c>
      <c r="E79196">
        <v>0</v>
      </c>
    </row>
    <row r="79197" spans="1:5" x14ac:dyDescent="0.35">
      <c r="A79197">
        <v>2018</v>
      </c>
      <c r="B79197">
        <v>10</v>
      </c>
      <c r="C79197">
        <v>2</v>
      </c>
      <c r="D79197" s="1">
        <v>0.98263888888888884</v>
      </c>
      <c r="E79197">
        <v>0</v>
      </c>
    </row>
    <row r="79198" spans="1:5" x14ac:dyDescent="0.35">
      <c r="A79198">
        <v>2018</v>
      </c>
      <c r="B79198">
        <v>10</v>
      </c>
      <c r="C79198">
        <v>2</v>
      </c>
      <c r="D79198" s="1">
        <v>0.98611111111111116</v>
      </c>
      <c r="E79198">
        <v>0</v>
      </c>
    </row>
    <row r="79199" spans="1:5" x14ac:dyDescent="0.35">
      <c r="A79199">
        <v>2018</v>
      </c>
      <c r="B79199">
        <v>10</v>
      </c>
      <c r="C79199">
        <v>2</v>
      </c>
      <c r="D79199" s="1">
        <v>0.98958333333333337</v>
      </c>
      <c r="E79199">
        <v>0</v>
      </c>
    </row>
    <row r="79200" spans="1:5" x14ac:dyDescent="0.35">
      <c r="A79200">
        <v>2018</v>
      </c>
      <c r="B79200">
        <v>10</v>
      </c>
      <c r="C79200">
        <v>2</v>
      </c>
      <c r="D79200" s="1">
        <v>0.99305555555555547</v>
      </c>
      <c r="E79200">
        <v>0</v>
      </c>
    </row>
    <row r="79201" spans="1:5" x14ac:dyDescent="0.35">
      <c r="A79201">
        <v>2018</v>
      </c>
      <c r="B79201">
        <v>10</v>
      </c>
      <c r="C79201">
        <v>2</v>
      </c>
      <c r="D79201" s="1">
        <v>0.99652777777777779</v>
      </c>
      <c r="E79201">
        <v>0</v>
      </c>
    </row>
    <row r="79202" spans="1:5" x14ac:dyDescent="0.35">
      <c r="A79202">
        <v>2018</v>
      </c>
      <c r="B79202">
        <v>10</v>
      </c>
      <c r="C79202">
        <v>3</v>
      </c>
      <c r="D79202" s="1">
        <v>0</v>
      </c>
      <c r="E79202">
        <v>0</v>
      </c>
    </row>
    <row r="79203" spans="1:5" x14ac:dyDescent="0.35">
      <c r="A79203">
        <v>2018</v>
      </c>
      <c r="B79203">
        <v>10</v>
      </c>
      <c r="C79203">
        <v>3</v>
      </c>
      <c r="D79203" s="1">
        <v>3.472222222222222E-3</v>
      </c>
      <c r="E79203">
        <v>0</v>
      </c>
    </row>
    <row r="79204" spans="1:5" x14ac:dyDescent="0.35">
      <c r="A79204">
        <v>2018</v>
      </c>
      <c r="B79204">
        <v>10</v>
      </c>
      <c r="C79204">
        <v>3</v>
      </c>
      <c r="D79204" s="1">
        <v>6.9444444444444441E-3</v>
      </c>
      <c r="E79204">
        <v>0</v>
      </c>
    </row>
    <row r="79205" spans="1:5" x14ac:dyDescent="0.35">
      <c r="A79205">
        <v>2018</v>
      </c>
      <c r="B79205">
        <v>10</v>
      </c>
      <c r="C79205">
        <v>3</v>
      </c>
      <c r="D79205" s="1">
        <v>1.0416666666666666E-2</v>
      </c>
      <c r="E79205">
        <v>0</v>
      </c>
    </row>
    <row r="79206" spans="1:5" x14ac:dyDescent="0.35">
      <c r="A79206">
        <v>2018</v>
      </c>
      <c r="B79206">
        <v>10</v>
      </c>
      <c r="C79206">
        <v>3</v>
      </c>
      <c r="D79206" s="1">
        <v>1.3888888888888888E-2</v>
      </c>
      <c r="E79206">
        <v>0</v>
      </c>
    </row>
    <row r="79207" spans="1:5" x14ac:dyDescent="0.35">
      <c r="A79207">
        <v>2018</v>
      </c>
      <c r="B79207">
        <v>10</v>
      </c>
      <c r="C79207">
        <v>3</v>
      </c>
      <c r="D79207" s="1">
        <v>1.7361111111111112E-2</v>
      </c>
      <c r="E79207">
        <v>0</v>
      </c>
    </row>
    <row r="79208" spans="1:5" x14ac:dyDescent="0.35">
      <c r="A79208">
        <v>2018</v>
      </c>
      <c r="B79208">
        <v>10</v>
      </c>
      <c r="C79208">
        <v>3</v>
      </c>
      <c r="D79208" s="1">
        <v>2.0833333333333332E-2</v>
      </c>
      <c r="E79208">
        <v>0</v>
      </c>
    </row>
    <row r="79209" spans="1:5" x14ac:dyDescent="0.35">
      <c r="A79209">
        <v>2018</v>
      </c>
      <c r="B79209">
        <v>10</v>
      </c>
      <c r="C79209">
        <v>3</v>
      </c>
      <c r="D79209" s="1">
        <v>2.4305555555555556E-2</v>
      </c>
      <c r="E79209">
        <v>0</v>
      </c>
    </row>
    <row r="79210" spans="1:5" x14ac:dyDescent="0.35">
      <c r="A79210">
        <v>2018</v>
      </c>
      <c r="B79210">
        <v>10</v>
      </c>
      <c r="C79210">
        <v>3</v>
      </c>
      <c r="D79210" s="1">
        <v>2.7777777777777776E-2</v>
      </c>
      <c r="E79210">
        <v>0</v>
      </c>
    </row>
    <row r="79211" spans="1:5" x14ac:dyDescent="0.35">
      <c r="A79211">
        <v>2018</v>
      </c>
      <c r="B79211">
        <v>10</v>
      </c>
      <c r="C79211">
        <v>3</v>
      </c>
      <c r="D79211" s="1">
        <v>3.125E-2</v>
      </c>
      <c r="E79211">
        <v>0</v>
      </c>
    </row>
    <row r="79212" spans="1:5" x14ac:dyDescent="0.35">
      <c r="A79212">
        <v>2018</v>
      </c>
      <c r="B79212">
        <v>10</v>
      </c>
      <c r="C79212">
        <v>3</v>
      </c>
      <c r="D79212" s="1">
        <v>3.4722222222222224E-2</v>
      </c>
      <c r="E79212">
        <v>0</v>
      </c>
    </row>
    <row r="79213" spans="1:5" x14ac:dyDescent="0.35">
      <c r="A79213">
        <v>2018</v>
      </c>
      <c r="B79213">
        <v>10</v>
      </c>
      <c r="C79213">
        <v>3</v>
      </c>
      <c r="D79213" s="1">
        <v>3.8194444444444441E-2</v>
      </c>
      <c r="E79213">
        <v>0</v>
      </c>
    </row>
    <row r="79214" spans="1:5" x14ac:dyDescent="0.35">
      <c r="A79214">
        <v>2018</v>
      </c>
      <c r="B79214">
        <v>10</v>
      </c>
      <c r="C79214">
        <v>3</v>
      </c>
      <c r="D79214" s="1">
        <v>4.1666666666666664E-2</v>
      </c>
      <c r="E79214">
        <v>0</v>
      </c>
    </row>
    <row r="79215" spans="1:5" x14ac:dyDescent="0.35">
      <c r="A79215">
        <v>2018</v>
      </c>
      <c r="B79215">
        <v>10</v>
      </c>
      <c r="C79215">
        <v>3</v>
      </c>
      <c r="D79215" s="1">
        <v>4.5138888888888888E-2</v>
      </c>
      <c r="E79215">
        <v>0</v>
      </c>
    </row>
    <row r="79216" spans="1:5" x14ac:dyDescent="0.35">
      <c r="A79216">
        <v>2018</v>
      </c>
      <c r="B79216">
        <v>10</v>
      </c>
      <c r="C79216">
        <v>3</v>
      </c>
      <c r="D79216" s="1">
        <v>4.8611111111111112E-2</v>
      </c>
      <c r="E79216">
        <v>0</v>
      </c>
    </row>
    <row r="79217" spans="1:5" x14ac:dyDescent="0.35">
      <c r="A79217">
        <v>2018</v>
      </c>
      <c r="B79217">
        <v>10</v>
      </c>
      <c r="C79217">
        <v>3</v>
      </c>
      <c r="D79217" s="1">
        <v>5.2083333333333336E-2</v>
      </c>
      <c r="E79217">
        <v>0</v>
      </c>
    </row>
    <row r="79218" spans="1:5" x14ac:dyDescent="0.35">
      <c r="A79218">
        <v>2018</v>
      </c>
      <c r="B79218">
        <v>10</v>
      </c>
      <c r="C79218">
        <v>3</v>
      </c>
      <c r="D79218" s="1">
        <v>5.5555555555555552E-2</v>
      </c>
      <c r="E79218">
        <v>0</v>
      </c>
    </row>
    <row r="79219" spans="1:5" x14ac:dyDescent="0.35">
      <c r="A79219">
        <v>2018</v>
      </c>
      <c r="B79219">
        <v>10</v>
      </c>
      <c r="C79219">
        <v>3</v>
      </c>
      <c r="D79219" s="1">
        <v>5.9027777777777783E-2</v>
      </c>
      <c r="E79219">
        <v>0</v>
      </c>
    </row>
    <row r="79220" spans="1:5" x14ac:dyDescent="0.35">
      <c r="A79220">
        <v>2018</v>
      </c>
      <c r="B79220">
        <v>10</v>
      </c>
      <c r="C79220">
        <v>3</v>
      </c>
      <c r="D79220" s="1">
        <v>6.25E-2</v>
      </c>
      <c r="E79220">
        <v>0</v>
      </c>
    </row>
    <row r="79221" spans="1:5" x14ac:dyDescent="0.35">
      <c r="A79221">
        <v>2018</v>
      </c>
      <c r="B79221">
        <v>10</v>
      </c>
      <c r="C79221">
        <v>3</v>
      </c>
      <c r="D79221" s="1">
        <v>6.5972222222222224E-2</v>
      </c>
      <c r="E79221">
        <v>0</v>
      </c>
    </row>
    <row r="79222" spans="1:5" x14ac:dyDescent="0.35">
      <c r="A79222">
        <v>2018</v>
      </c>
      <c r="B79222">
        <v>10</v>
      </c>
      <c r="C79222">
        <v>3</v>
      </c>
      <c r="D79222" s="1">
        <v>6.9444444444444434E-2</v>
      </c>
      <c r="E79222">
        <v>0</v>
      </c>
    </row>
    <row r="79223" spans="1:5" x14ac:dyDescent="0.35">
      <c r="A79223">
        <v>2018</v>
      </c>
      <c r="B79223">
        <v>10</v>
      </c>
      <c r="C79223">
        <v>3</v>
      </c>
      <c r="D79223" s="1">
        <v>7.2916666666666671E-2</v>
      </c>
      <c r="E79223">
        <v>0</v>
      </c>
    </row>
    <row r="79224" spans="1:5" x14ac:dyDescent="0.35">
      <c r="A79224">
        <v>2018</v>
      </c>
      <c r="B79224">
        <v>10</v>
      </c>
      <c r="C79224">
        <v>3</v>
      </c>
      <c r="D79224" s="1">
        <v>7.6388888888888895E-2</v>
      </c>
      <c r="E79224">
        <v>0</v>
      </c>
    </row>
    <row r="79225" spans="1:5" x14ac:dyDescent="0.35">
      <c r="A79225">
        <v>2018</v>
      </c>
      <c r="B79225">
        <v>10</v>
      </c>
      <c r="C79225">
        <v>3</v>
      </c>
      <c r="D79225" s="1">
        <v>7.9861111111111105E-2</v>
      </c>
      <c r="E79225">
        <v>0</v>
      </c>
    </row>
    <row r="79226" spans="1:5" x14ac:dyDescent="0.35">
      <c r="A79226">
        <v>2018</v>
      </c>
      <c r="B79226">
        <v>10</v>
      </c>
      <c r="C79226">
        <v>3</v>
      </c>
      <c r="D79226" s="1">
        <v>8.3333333333333329E-2</v>
      </c>
      <c r="E79226">
        <v>0</v>
      </c>
    </row>
    <row r="79227" spans="1:5" x14ac:dyDescent="0.35">
      <c r="A79227">
        <v>2018</v>
      </c>
      <c r="B79227">
        <v>10</v>
      </c>
      <c r="C79227">
        <v>3</v>
      </c>
      <c r="D79227" s="1">
        <v>8.6805555555555566E-2</v>
      </c>
      <c r="E79227">
        <v>0</v>
      </c>
    </row>
    <row r="79228" spans="1:5" x14ac:dyDescent="0.35">
      <c r="A79228">
        <v>2018</v>
      </c>
      <c r="B79228">
        <v>10</v>
      </c>
      <c r="C79228">
        <v>3</v>
      </c>
      <c r="D79228" s="1">
        <v>9.0277777777777776E-2</v>
      </c>
      <c r="E79228">
        <v>0</v>
      </c>
    </row>
    <row r="79229" spans="1:5" x14ac:dyDescent="0.35">
      <c r="A79229">
        <v>2018</v>
      </c>
      <c r="B79229">
        <v>10</v>
      </c>
      <c r="C79229">
        <v>3</v>
      </c>
      <c r="D79229" s="1">
        <v>9.375E-2</v>
      </c>
      <c r="E79229">
        <v>0</v>
      </c>
    </row>
    <row r="79230" spans="1:5" x14ac:dyDescent="0.35">
      <c r="A79230">
        <v>2018</v>
      </c>
      <c r="B79230">
        <v>10</v>
      </c>
      <c r="C79230">
        <v>3</v>
      </c>
      <c r="D79230" s="1">
        <v>9.7222222222222224E-2</v>
      </c>
      <c r="E79230">
        <v>0</v>
      </c>
    </row>
    <row r="79231" spans="1:5" x14ac:dyDescent="0.35">
      <c r="A79231">
        <v>2018</v>
      </c>
      <c r="B79231">
        <v>10</v>
      </c>
      <c r="C79231">
        <v>3</v>
      </c>
      <c r="D79231" s="1">
        <v>0.10069444444444443</v>
      </c>
      <c r="E79231">
        <v>0</v>
      </c>
    </row>
    <row r="79232" spans="1:5" x14ac:dyDescent="0.35">
      <c r="A79232">
        <v>2018</v>
      </c>
      <c r="B79232">
        <v>10</v>
      </c>
      <c r="C79232">
        <v>3</v>
      </c>
      <c r="D79232" s="1">
        <v>0.10416666666666667</v>
      </c>
      <c r="E79232">
        <v>0</v>
      </c>
    </row>
    <row r="79233" spans="1:5" x14ac:dyDescent="0.35">
      <c r="A79233">
        <v>2018</v>
      </c>
      <c r="B79233">
        <v>10</v>
      </c>
      <c r="C79233">
        <v>3</v>
      </c>
      <c r="D79233" s="1">
        <v>0.1076388888888889</v>
      </c>
      <c r="E79233">
        <v>0</v>
      </c>
    </row>
    <row r="79234" spans="1:5" x14ac:dyDescent="0.35">
      <c r="A79234">
        <v>2018</v>
      </c>
      <c r="B79234">
        <v>10</v>
      </c>
      <c r="C79234">
        <v>3</v>
      </c>
      <c r="D79234" s="1">
        <v>0.1111111111111111</v>
      </c>
      <c r="E79234">
        <v>0</v>
      </c>
    </row>
    <row r="79235" spans="1:5" x14ac:dyDescent="0.35">
      <c r="A79235">
        <v>2018</v>
      </c>
      <c r="B79235">
        <v>10</v>
      </c>
      <c r="C79235">
        <v>3</v>
      </c>
      <c r="D79235" s="1">
        <v>0.11458333333333333</v>
      </c>
      <c r="E79235">
        <v>0</v>
      </c>
    </row>
    <row r="79236" spans="1:5" x14ac:dyDescent="0.35">
      <c r="A79236">
        <v>2018</v>
      </c>
      <c r="B79236">
        <v>10</v>
      </c>
      <c r="C79236">
        <v>3</v>
      </c>
      <c r="D79236" s="1">
        <v>0.11805555555555557</v>
      </c>
      <c r="E79236">
        <v>0</v>
      </c>
    </row>
    <row r="79237" spans="1:5" x14ac:dyDescent="0.35">
      <c r="A79237">
        <v>2018</v>
      </c>
      <c r="B79237">
        <v>10</v>
      </c>
      <c r="C79237">
        <v>3</v>
      </c>
      <c r="D79237" s="1">
        <v>0.12152777777777778</v>
      </c>
      <c r="E79237">
        <v>0</v>
      </c>
    </row>
    <row r="79238" spans="1:5" x14ac:dyDescent="0.35">
      <c r="A79238">
        <v>2018</v>
      </c>
      <c r="B79238">
        <v>10</v>
      </c>
      <c r="C79238">
        <v>3</v>
      </c>
      <c r="D79238" s="1">
        <v>0.125</v>
      </c>
      <c r="E79238">
        <v>0</v>
      </c>
    </row>
    <row r="79239" spans="1:5" x14ac:dyDescent="0.35">
      <c r="A79239">
        <v>2018</v>
      </c>
      <c r="B79239">
        <v>10</v>
      </c>
      <c r="C79239">
        <v>3</v>
      </c>
      <c r="D79239" s="1">
        <v>0.12847222222222224</v>
      </c>
      <c r="E79239">
        <v>0</v>
      </c>
    </row>
    <row r="79240" spans="1:5" x14ac:dyDescent="0.35">
      <c r="A79240">
        <v>2018</v>
      </c>
      <c r="B79240">
        <v>10</v>
      </c>
      <c r="C79240">
        <v>3</v>
      </c>
      <c r="D79240" s="1">
        <v>0.13194444444444445</v>
      </c>
      <c r="E79240">
        <v>0</v>
      </c>
    </row>
    <row r="79241" spans="1:5" x14ac:dyDescent="0.35">
      <c r="A79241">
        <v>2018</v>
      </c>
      <c r="B79241">
        <v>10</v>
      </c>
      <c r="C79241">
        <v>3</v>
      </c>
      <c r="D79241" s="1">
        <v>0.13541666666666666</v>
      </c>
      <c r="E79241">
        <v>0</v>
      </c>
    </row>
    <row r="79242" spans="1:5" x14ac:dyDescent="0.35">
      <c r="A79242">
        <v>2018</v>
      </c>
      <c r="B79242">
        <v>10</v>
      </c>
      <c r="C79242">
        <v>3</v>
      </c>
      <c r="D79242" s="1">
        <v>0.1388888888888889</v>
      </c>
      <c r="E79242">
        <v>0</v>
      </c>
    </row>
    <row r="79243" spans="1:5" x14ac:dyDescent="0.35">
      <c r="A79243">
        <v>2018</v>
      </c>
      <c r="B79243">
        <v>10</v>
      </c>
      <c r="C79243">
        <v>3</v>
      </c>
      <c r="D79243" s="1">
        <v>0.1423611111111111</v>
      </c>
      <c r="E79243">
        <v>0</v>
      </c>
    </row>
    <row r="79244" spans="1:5" x14ac:dyDescent="0.35">
      <c r="A79244">
        <v>2018</v>
      </c>
      <c r="B79244">
        <v>10</v>
      </c>
      <c r="C79244">
        <v>3</v>
      </c>
      <c r="D79244" s="1">
        <v>0.14583333333333334</v>
      </c>
      <c r="E79244">
        <v>0</v>
      </c>
    </row>
    <row r="79245" spans="1:5" x14ac:dyDescent="0.35">
      <c r="A79245">
        <v>2018</v>
      </c>
      <c r="B79245">
        <v>10</v>
      </c>
      <c r="C79245">
        <v>3</v>
      </c>
      <c r="D79245" s="1">
        <v>0.14930555555555555</v>
      </c>
      <c r="E79245">
        <v>0</v>
      </c>
    </row>
    <row r="79246" spans="1:5" x14ac:dyDescent="0.35">
      <c r="A79246">
        <v>2018</v>
      </c>
      <c r="B79246">
        <v>10</v>
      </c>
      <c r="C79246">
        <v>3</v>
      </c>
      <c r="D79246" s="1">
        <v>0.15277777777777776</v>
      </c>
      <c r="E79246">
        <v>0</v>
      </c>
    </row>
    <row r="79247" spans="1:5" x14ac:dyDescent="0.35">
      <c r="A79247">
        <v>2018</v>
      </c>
      <c r="B79247">
        <v>10</v>
      </c>
      <c r="C79247">
        <v>3</v>
      </c>
      <c r="D79247" s="1">
        <v>0.15625</v>
      </c>
      <c r="E79247">
        <v>0</v>
      </c>
    </row>
    <row r="79248" spans="1:5" x14ac:dyDescent="0.35">
      <c r="A79248">
        <v>2018</v>
      </c>
      <c r="B79248">
        <v>10</v>
      </c>
      <c r="C79248">
        <v>3</v>
      </c>
      <c r="D79248" s="1">
        <v>0.15972222222222224</v>
      </c>
      <c r="E79248">
        <v>0</v>
      </c>
    </row>
    <row r="79249" spans="1:5" x14ac:dyDescent="0.35">
      <c r="A79249">
        <v>2018</v>
      </c>
      <c r="B79249">
        <v>10</v>
      </c>
      <c r="C79249">
        <v>3</v>
      </c>
      <c r="D79249" s="1">
        <v>0.16319444444444445</v>
      </c>
      <c r="E79249">
        <v>0</v>
      </c>
    </row>
    <row r="79250" spans="1:5" x14ac:dyDescent="0.35">
      <c r="A79250">
        <v>2018</v>
      </c>
      <c r="B79250">
        <v>10</v>
      </c>
      <c r="C79250">
        <v>3</v>
      </c>
      <c r="D79250" s="1">
        <v>0.16666666666666666</v>
      </c>
      <c r="E79250">
        <v>0</v>
      </c>
    </row>
    <row r="79251" spans="1:5" x14ac:dyDescent="0.35">
      <c r="A79251">
        <v>2018</v>
      </c>
      <c r="B79251">
        <v>10</v>
      </c>
      <c r="C79251">
        <v>3</v>
      </c>
      <c r="D79251" s="1">
        <v>0.17013888888888887</v>
      </c>
      <c r="E79251">
        <v>0</v>
      </c>
    </row>
    <row r="79252" spans="1:5" x14ac:dyDescent="0.35">
      <c r="A79252">
        <v>2018</v>
      </c>
      <c r="B79252">
        <v>10</v>
      </c>
      <c r="C79252">
        <v>3</v>
      </c>
      <c r="D79252" s="1">
        <v>0.17361111111111113</v>
      </c>
      <c r="E79252">
        <v>0</v>
      </c>
    </row>
    <row r="79253" spans="1:5" x14ac:dyDescent="0.35">
      <c r="A79253">
        <v>2018</v>
      </c>
      <c r="B79253">
        <v>10</v>
      </c>
      <c r="C79253">
        <v>3</v>
      </c>
      <c r="D79253" s="1">
        <v>0.17708333333333334</v>
      </c>
      <c r="E79253">
        <v>0</v>
      </c>
    </row>
    <row r="79254" spans="1:5" x14ac:dyDescent="0.35">
      <c r="A79254">
        <v>2018</v>
      </c>
      <c r="B79254">
        <v>10</v>
      </c>
      <c r="C79254">
        <v>3</v>
      </c>
      <c r="D79254" s="1">
        <v>0.18055555555555555</v>
      </c>
      <c r="E79254">
        <v>0</v>
      </c>
    </row>
    <row r="79255" spans="1:5" x14ac:dyDescent="0.35">
      <c r="A79255">
        <v>2018</v>
      </c>
      <c r="B79255">
        <v>10</v>
      </c>
      <c r="C79255">
        <v>3</v>
      </c>
      <c r="D79255" s="1">
        <v>0.18402777777777779</v>
      </c>
      <c r="E79255">
        <v>0</v>
      </c>
    </row>
    <row r="79256" spans="1:5" x14ac:dyDescent="0.35">
      <c r="A79256">
        <v>2018</v>
      </c>
      <c r="B79256">
        <v>10</v>
      </c>
      <c r="C79256">
        <v>3</v>
      </c>
      <c r="D79256" s="1">
        <v>0.1875</v>
      </c>
      <c r="E79256">
        <v>0</v>
      </c>
    </row>
    <row r="79257" spans="1:5" x14ac:dyDescent="0.35">
      <c r="A79257">
        <v>2018</v>
      </c>
      <c r="B79257">
        <v>10</v>
      </c>
      <c r="C79257">
        <v>3</v>
      </c>
      <c r="D79257" s="1">
        <v>0.19097222222222221</v>
      </c>
      <c r="E79257">
        <v>0</v>
      </c>
    </row>
    <row r="79258" spans="1:5" x14ac:dyDescent="0.35">
      <c r="A79258">
        <v>2018</v>
      </c>
      <c r="B79258">
        <v>10</v>
      </c>
      <c r="C79258">
        <v>3</v>
      </c>
      <c r="D79258" s="1">
        <v>0.19444444444444445</v>
      </c>
      <c r="E79258">
        <v>0</v>
      </c>
    </row>
    <row r="79259" spans="1:5" x14ac:dyDescent="0.35">
      <c r="A79259">
        <v>2018</v>
      </c>
      <c r="B79259">
        <v>10</v>
      </c>
      <c r="C79259">
        <v>3</v>
      </c>
      <c r="D79259" s="1">
        <v>0.19791666666666666</v>
      </c>
      <c r="E79259">
        <v>0</v>
      </c>
    </row>
    <row r="79260" spans="1:5" x14ac:dyDescent="0.35">
      <c r="A79260">
        <v>2018</v>
      </c>
      <c r="B79260">
        <v>10</v>
      </c>
      <c r="C79260">
        <v>3</v>
      </c>
      <c r="D79260" s="1">
        <v>0.20138888888888887</v>
      </c>
      <c r="E79260">
        <v>0</v>
      </c>
    </row>
    <row r="79261" spans="1:5" x14ac:dyDescent="0.35">
      <c r="A79261">
        <v>2018</v>
      </c>
      <c r="B79261">
        <v>10</v>
      </c>
      <c r="C79261">
        <v>3</v>
      </c>
      <c r="D79261" s="1">
        <v>0.20486111111111113</v>
      </c>
      <c r="E79261">
        <v>0</v>
      </c>
    </row>
    <row r="79262" spans="1:5" x14ac:dyDescent="0.35">
      <c r="A79262">
        <v>2018</v>
      </c>
      <c r="B79262">
        <v>10</v>
      </c>
      <c r="C79262">
        <v>3</v>
      </c>
      <c r="D79262" s="1">
        <v>0.20833333333333334</v>
      </c>
      <c r="E79262">
        <v>0</v>
      </c>
    </row>
    <row r="79263" spans="1:5" x14ac:dyDescent="0.35">
      <c r="A79263">
        <v>2018</v>
      </c>
      <c r="B79263">
        <v>10</v>
      </c>
      <c r="C79263">
        <v>3</v>
      </c>
      <c r="D79263" s="1">
        <v>0.21180555555555555</v>
      </c>
      <c r="E79263">
        <v>0</v>
      </c>
    </row>
    <row r="79264" spans="1:5" x14ac:dyDescent="0.35">
      <c r="A79264">
        <v>2018</v>
      </c>
      <c r="B79264">
        <v>10</v>
      </c>
      <c r="C79264">
        <v>3</v>
      </c>
      <c r="D79264" s="1">
        <v>0.21527777777777779</v>
      </c>
      <c r="E79264">
        <v>0</v>
      </c>
    </row>
    <row r="79265" spans="1:5" x14ac:dyDescent="0.35">
      <c r="A79265">
        <v>2018</v>
      </c>
      <c r="B79265">
        <v>10</v>
      </c>
      <c r="C79265">
        <v>3</v>
      </c>
      <c r="D79265" s="1">
        <v>0.21875</v>
      </c>
      <c r="E79265">
        <v>0</v>
      </c>
    </row>
    <row r="79266" spans="1:5" x14ac:dyDescent="0.35">
      <c r="A79266">
        <v>2018</v>
      </c>
      <c r="B79266">
        <v>10</v>
      </c>
      <c r="C79266">
        <v>3</v>
      </c>
      <c r="D79266" s="1">
        <v>0.22222222222222221</v>
      </c>
      <c r="E79266">
        <v>0</v>
      </c>
    </row>
    <row r="79267" spans="1:5" x14ac:dyDescent="0.35">
      <c r="A79267">
        <v>2018</v>
      </c>
      <c r="B79267">
        <v>10</v>
      </c>
      <c r="C79267">
        <v>3</v>
      </c>
      <c r="D79267" s="1">
        <v>0.22569444444444445</v>
      </c>
      <c r="E79267">
        <v>0</v>
      </c>
    </row>
    <row r="79268" spans="1:5" x14ac:dyDescent="0.35">
      <c r="A79268">
        <v>2018</v>
      </c>
      <c r="B79268">
        <v>10</v>
      </c>
      <c r="C79268">
        <v>3</v>
      </c>
      <c r="D79268" s="1">
        <v>0.22916666666666666</v>
      </c>
      <c r="E79268">
        <v>0</v>
      </c>
    </row>
    <row r="79269" spans="1:5" x14ac:dyDescent="0.35">
      <c r="A79269">
        <v>2018</v>
      </c>
      <c r="B79269">
        <v>10</v>
      </c>
      <c r="C79269">
        <v>3</v>
      </c>
      <c r="D79269" s="1">
        <v>0.23263888888888887</v>
      </c>
      <c r="E79269">
        <v>0</v>
      </c>
    </row>
    <row r="79270" spans="1:5" x14ac:dyDescent="0.35">
      <c r="A79270">
        <v>2018</v>
      </c>
      <c r="B79270">
        <v>10</v>
      </c>
      <c r="C79270">
        <v>3</v>
      </c>
      <c r="D79270" s="1">
        <v>0.23611111111111113</v>
      </c>
      <c r="E79270">
        <v>0</v>
      </c>
    </row>
    <row r="79271" spans="1:5" x14ac:dyDescent="0.35">
      <c r="A79271">
        <v>2018</v>
      </c>
      <c r="B79271">
        <v>10</v>
      </c>
      <c r="C79271">
        <v>3</v>
      </c>
      <c r="D79271" s="1">
        <v>0.23958333333333334</v>
      </c>
      <c r="E79271">
        <v>0</v>
      </c>
    </row>
    <row r="79272" spans="1:5" x14ac:dyDescent="0.35">
      <c r="A79272">
        <v>2018</v>
      </c>
      <c r="B79272">
        <v>10</v>
      </c>
      <c r="C79272">
        <v>3</v>
      </c>
      <c r="D79272" s="1">
        <v>0.24305555555555555</v>
      </c>
      <c r="E79272">
        <v>0</v>
      </c>
    </row>
    <row r="79273" spans="1:5" x14ac:dyDescent="0.35">
      <c r="A79273">
        <v>2018</v>
      </c>
      <c r="B79273">
        <v>10</v>
      </c>
      <c r="C79273">
        <v>3</v>
      </c>
      <c r="D79273" s="1">
        <v>0.24652777777777779</v>
      </c>
      <c r="E79273">
        <v>0</v>
      </c>
    </row>
    <row r="79274" spans="1:5" x14ac:dyDescent="0.35">
      <c r="A79274">
        <v>2018</v>
      </c>
      <c r="B79274">
        <v>10</v>
      </c>
      <c r="C79274">
        <v>3</v>
      </c>
      <c r="D79274" s="1">
        <v>0.25</v>
      </c>
      <c r="E79274">
        <v>0</v>
      </c>
    </row>
    <row r="79275" spans="1:5" x14ac:dyDescent="0.35">
      <c r="A79275">
        <v>2018</v>
      </c>
      <c r="B79275">
        <v>10</v>
      </c>
      <c r="C79275">
        <v>3</v>
      </c>
      <c r="D79275" s="1">
        <v>0.25347222222222221</v>
      </c>
      <c r="E79275">
        <v>0</v>
      </c>
    </row>
    <row r="79276" spans="1:5" x14ac:dyDescent="0.35">
      <c r="A79276">
        <v>2018</v>
      </c>
      <c r="B79276">
        <v>10</v>
      </c>
      <c r="C79276">
        <v>3</v>
      </c>
      <c r="D79276" s="1">
        <v>0.25694444444444448</v>
      </c>
      <c r="E79276">
        <v>0</v>
      </c>
    </row>
    <row r="79277" spans="1:5" x14ac:dyDescent="0.35">
      <c r="A79277">
        <v>2018</v>
      </c>
      <c r="B79277">
        <v>10</v>
      </c>
      <c r="C79277">
        <v>3</v>
      </c>
      <c r="D79277" s="1">
        <v>0.26041666666666669</v>
      </c>
      <c r="E79277">
        <v>0</v>
      </c>
    </row>
    <row r="79278" spans="1:5" x14ac:dyDescent="0.35">
      <c r="A79278">
        <v>2018</v>
      </c>
      <c r="B79278">
        <v>10</v>
      </c>
      <c r="C79278">
        <v>3</v>
      </c>
      <c r="D79278" s="1">
        <v>0.2638888888888889</v>
      </c>
      <c r="E79278">
        <v>0</v>
      </c>
    </row>
    <row r="79279" spans="1:5" x14ac:dyDescent="0.35">
      <c r="A79279">
        <v>2018</v>
      </c>
      <c r="B79279">
        <v>10</v>
      </c>
      <c r="C79279">
        <v>3</v>
      </c>
      <c r="D79279" s="1">
        <v>0.2673611111111111</v>
      </c>
      <c r="E79279">
        <v>0</v>
      </c>
    </row>
    <row r="79280" spans="1:5" x14ac:dyDescent="0.35">
      <c r="A79280">
        <v>2018</v>
      </c>
      <c r="B79280">
        <v>10</v>
      </c>
      <c r="C79280">
        <v>3</v>
      </c>
      <c r="D79280" s="1">
        <v>0.27083333333333331</v>
      </c>
      <c r="E79280">
        <v>0</v>
      </c>
    </row>
    <row r="79281" spans="1:5" x14ac:dyDescent="0.35">
      <c r="A79281">
        <v>2018</v>
      </c>
      <c r="B79281">
        <v>10</v>
      </c>
      <c r="C79281">
        <v>3</v>
      </c>
      <c r="D79281" s="1">
        <v>0.27430555555555552</v>
      </c>
      <c r="E79281">
        <v>0</v>
      </c>
    </row>
    <row r="79282" spans="1:5" x14ac:dyDescent="0.35">
      <c r="A79282">
        <v>2018</v>
      </c>
      <c r="B79282">
        <v>10</v>
      </c>
      <c r="C79282">
        <v>3</v>
      </c>
      <c r="D79282" s="1">
        <v>0.27777777777777779</v>
      </c>
      <c r="E79282">
        <v>0</v>
      </c>
    </row>
    <row r="79283" spans="1:5" x14ac:dyDescent="0.35">
      <c r="A79283">
        <v>2018</v>
      </c>
      <c r="B79283">
        <v>10</v>
      </c>
      <c r="C79283">
        <v>3</v>
      </c>
      <c r="D79283" s="1">
        <v>0.28125</v>
      </c>
      <c r="E79283">
        <v>0.63080000000000003</v>
      </c>
    </row>
    <row r="79284" spans="1:5" x14ac:dyDescent="0.35">
      <c r="A79284">
        <v>2018</v>
      </c>
      <c r="B79284">
        <v>10</v>
      </c>
      <c r="C79284">
        <v>3</v>
      </c>
      <c r="D79284" s="1">
        <v>0.28472222222222221</v>
      </c>
      <c r="E79284">
        <v>1.1843999999999999</v>
      </c>
    </row>
    <row r="79285" spans="1:5" x14ac:dyDescent="0.35">
      <c r="A79285">
        <v>2018</v>
      </c>
      <c r="B79285">
        <v>10</v>
      </c>
      <c r="C79285">
        <v>3</v>
      </c>
      <c r="D79285" s="1">
        <v>0.28819444444444448</v>
      </c>
      <c r="E79285">
        <v>1.5908199999999999</v>
      </c>
    </row>
    <row r="79286" spans="1:5" x14ac:dyDescent="0.35">
      <c r="A79286">
        <v>2018</v>
      </c>
      <c r="B79286">
        <v>10</v>
      </c>
      <c r="C79286">
        <v>3</v>
      </c>
      <c r="D79286" s="1">
        <v>0.29166666666666669</v>
      </c>
      <c r="E79286">
        <v>2.06575</v>
      </c>
    </row>
    <row r="79287" spans="1:5" x14ac:dyDescent="0.35">
      <c r="A79287">
        <v>2018</v>
      </c>
      <c r="B79287">
        <v>10</v>
      </c>
      <c r="C79287">
        <v>3</v>
      </c>
      <c r="D79287" s="1">
        <v>0.2951388888888889</v>
      </c>
      <c r="E79287">
        <v>2.4173399999999998</v>
      </c>
    </row>
    <row r="79288" spans="1:5" x14ac:dyDescent="0.35">
      <c r="A79288">
        <v>2018</v>
      </c>
      <c r="B79288">
        <v>10</v>
      </c>
      <c r="C79288">
        <v>3</v>
      </c>
      <c r="D79288" s="1">
        <v>0.2986111111111111</v>
      </c>
      <c r="E79288">
        <v>2.82802</v>
      </c>
    </row>
    <row r="79289" spans="1:5" x14ac:dyDescent="0.35">
      <c r="A79289">
        <v>2018</v>
      </c>
      <c r="B79289">
        <v>10</v>
      </c>
      <c r="C79289">
        <v>3</v>
      </c>
      <c r="D79289" s="1">
        <v>0.30208333333333331</v>
      </c>
      <c r="E79289">
        <v>3.8034699999999999</v>
      </c>
    </row>
    <row r="79290" spans="1:5" x14ac:dyDescent="0.35">
      <c r="A79290">
        <v>2018</v>
      </c>
      <c r="B79290">
        <v>10</v>
      </c>
      <c r="C79290">
        <v>3</v>
      </c>
      <c r="D79290" s="1">
        <v>0.30555555555555552</v>
      </c>
      <c r="E79290">
        <v>7.3556600000000003</v>
      </c>
    </row>
    <row r="79291" spans="1:5" x14ac:dyDescent="0.35">
      <c r="A79291">
        <v>2018</v>
      </c>
      <c r="B79291">
        <v>10</v>
      </c>
      <c r="C79291">
        <v>3</v>
      </c>
      <c r="D79291" s="1">
        <v>0.30902777777777779</v>
      </c>
      <c r="E79291">
        <v>8.9686000000000003</v>
      </c>
    </row>
    <row r="79292" spans="1:5" x14ac:dyDescent="0.35">
      <c r="A79292">
        <v>2018</v>
      </c>
      <c r="B79292">
        <v>10</v>
      </c>
      <c r="C79292">
        <v>3</v>
      </c>
      <c r="D79292" s="1">
        <v>0.3125</v>
      </c>
      <c r="E79292">
        <v>10.290010000000001</v>
      </c>
    </row>
    <row r="79293" spans="1:5" x14ac:dyDescent="0.35">
      <c r="A79293">
        <v>2018</v>
      </c>
      <c r="B79293">
        <v>10</v>
      </c>
      <c r="C79293">
        <v>3</v>
      </c>
      <c r="D79293" s="1">
        <v>0.31597222222222221</v>
      </c>
      <c r="E79293">
        <v>11.137510000000001</v>
      </c>
    </row>
    <row r="79294" spans="1:5" x14ac:dyDescent="0.35">
      <c r="A79294">
        <v>2018</v>
      </c>
      <c r="B79294">
        <v>10</v>
      </c>
      <c r="C79294">
        <v>3</v>
      </c>
      <c r="D79294" s="1">
        <v>0.31944444444444448</v>
      </c>
      <c r="E79294">
        <v>12.863200000000001</v>
      </c>
    </row>
    <row r="79295" spans="1:5" x14ac:dyDescent="0.35">
      <c r="A79295">
        <v>2018</v>
      </c>
      <c r="B79295">
        <v>10</v>
      </c>
      <c r="C79295">
        <v>3</v>
      </c>
      <c r="D79295" s="1">
        <v>0.32291666666666669</v>
      </c>
      <c r="E79295">
        <v>14.3294</v>
      </c>
    </row>
    <row r="79296" spans="1:5" x14ac:dyDescent="0.35">
      <c r="A79296">
        <v>2018</v>
      </c>
      <c r="B79296">
        <v>10</v>
      </c>
      <c r="C79296">
        <v>3</v>
      </c>
      <c r="D79296" s="1">
        <v>0.3263888888888889</v>
      </c>
      <c r="E79296">
        <v>16.78181</v>
      </c>
    </row>
    <row r="79297" spans="1:5" x14ac:dyDescent="0.35">
      <c r="A79297">
        <v>2018</v>
      </c>
      <c r="B79297">
        <v>10</v>
      </c>
      <c r="C79297">
        <v>3</v>
      </c>
      <c r="D79297" s="1">
        <v>0.3298611111111111</v>
      </c>
      <c r="E79297">
        <v>20.113229999999898</v>
      </c>
    </row>
    <row r="79298" spans="1:5" x14ac:dyDescent="0.35">
      <c r="A79298">
        <v>2018</v>
      </c>
      <c r="B79298">
        <v>10</v>
      </c>
      <c r="C79298">
        <v>3</v>
      </c>
      <c r="D79298" s="1">
        <v>0.33333333333333331</v>
      </c>
      <c r="E79298">
        <v>21.036929999999899</v>
      </c>
    </row>
    <row r="79299" spans="1:5" x14ac:dyDescent="0.35">
      <c r="A79299">
        <v>2018</v>
      </c>
      <c r="B79299">
        <v>10</v>
      </c>
      <c r="C79299">
        <v>3</v>
      </c>
      <c r="D79299" s="1">
        <v>0.33680555555555558</v>
      </c>
      <c r="E79299">
        <v>15.66386</v>
      </c>
    </row>
    <row r="79300" spans="1:5" x14ac:dyDescent="0.35">
      <c r="A79300">
        <v>2018</v>
      </c>
      <c r="B79300">
        <v>10</v>
      </c>
      <c r="C79300">
        <v>3</v>
      </c>
      <c r="D79300" s="1">
        <v>0.34027777777777773</v>
      </c>
      <c r="E79300">
        <v>19.086400000000001</v>
      </c>
    </row>
    <row r="79301" spans="1:5" x14ac:dyDescent="0.35">
      <c r="A79301">
        <v>2018</v>
      </c>
      <c r="B79301">
        <v>10</v>
      </c>
      <c r="C79301">
        <v>3</v>
      </c>
      <c r="D79301" s="1">
        <v>0.34375</v>
      </c>
      <c r="E79301">
        <v>22.047279999999901</v>
      </c>
    </row>
    <row r="79302" spans="1:5" x14ac:dyDescent="0.35">
      <c r="A79302">
        <v>2018</v>
      </c>
      <c r="B79302">
        <v>10</v>
      </c>
      <c r="C79302">
        <v>3</v>
      </c>
      <c r="D79302" s="1">
        <v>0.34722222222222227</v>
      </c>
      <c r="E79302">
        <v>24.05706</v>
      </c>
    </row>
    <row r="79303" spans="1:5" x14ac:dyDescent="0.35">
      <c r="A79303">
        <v>2018</v>
      </c>
      <c r="B79303">
        <v>10</v>
      </c>
      <c r="C79303">
        <v>3</v>
      </c>
      <c r="D79303" s="1">
        <v>0.35069444444444442</v>
      </c>
      <c r="E79303">
        <v>25.704439999999899</v>
      </c>
    </row>
    <row r="79304" spans="1:5" x14ac:dyDescent="0.35">
      <c r="A79304">
        <v>2018</v>
      </c>
      <c r="B79304">
        <v>10</v>
      </c>
      <c r="C79304">
        <v>3</v>
      </c>
      <c r="D79304" s="1">
        <v>0.35416666666666669</v>
      </c>
      <c r="E79304">
        <v>27.107199999999999</v>
      </c>
    </row>
    <row r="79305" spans="1:5" x14ac:dyDescent="0.35">
      <c r="A79305">
        <v>2018</v>
      </c>
      <c r="B79305">
        <v>10</v>
      </c>
      <c r="C79305">
        <v>3</v>
      </c>
      <c r="D79305" s="1">
        <v>0.3576388888888889</v>
      </c>
      <c r="E79305">
        <v>28.501670000000001</v>
      </c>
    </row>
    <row r="79306" spans="1:5" x14ac:dyDescent="0.35">
      <c r="A79306">
        <v>2018</v>
      </c>
      <c r="B79306">
        <v>10</v>
      </c>
      <c r="C79306">
        <v>3</v>
      </c>
      <c r="D79306" s="1">
        <v>0.3611111111111111</v>
      </c>
      <c r="E79306">
        <v>29.838889999999999</v>
      </c>
    </row>
    <row r="79307" spans="1:5" x14ac:dyDescent="0.35">
      <c r="A79307">
        <v>2018</v>
      </c>
      <c r="B79307">
        <v>10</v>
      </c>
      <c r="C79307">
        <v>3</v>
      </c>
      <c r="D79307" s="1">
        <v>0.36458333333333331</v>
      </c>
      <c r="E79307">
        <v>31.11354</v>
      </c>
    </row>
    <row r="79308" spans="1:5" x14ac:dyDescent="0.35">
      <c r="A79308">
        <v>2018</v>
      </c>
      <c r="B79308">
        <v>10</v>
      </c>
      <c r="C79308">
        <v>3</v>
      </c>
      <c r="D79308" s="1">
        <v>0.36805555555555558</v>
      </c>
      <c r="E79308">
        <v>32.384500000000003</v>
      </c>
    </row>
    <row r="79309" spans="1:5" x14ac:dyDescent="0.35">
      <c r="A79309">
        <v>2018</v>
      </c>
      <c r="B79309">
        <v>10</v>
      </c>
      <c r="C79309">
        <v>3</v>
      </c>
      <c r="D79309" s="1">
        <v>0.37152777777777773</v>
      </c>
      <c r="E79309">
        <v>33.579770000000003</v>
      </c>
    </row>
    <row r="79310" spans="1:5" x14ac:dyDescent="0.35">
      <c r="A79310">
        <v>2018</v>
      </c>
      <c r="B79310">
        <v>10</v>
      </c>
      <c r="C79310">
        <v>3</v>
      </c>
      <c r="D79310" s="1">
        <v>0.375</v>
      </c>
      <c r="E79310">
        <v>35.190459999999902</v>
      </c>
    </row>
    <row r="79311" spans="1:5" x14ac:dyDescent="0.35">
      <c r="A79311">
        <v>2018</v>
      </c>
      <c r="B79311">
        <v>10</v>
      </c>
      <c r="C79311">
        <v>3</v>
      </c>
      <c r="D79311" s="1">
        <v>0.37847222222222227</v>
      </c>
      <c r="E79311">
        <v>35.408299999999997</v>
      </c>
    </row>
    <row r="79312" spans="1:5" x14ac:dyDescent="0.35">
      <c r="A79312">
        <v>2018</v>
      </c>
      <c r="B79312">
        <v>10</v>
      </c>
      <c r="C79312">
        <v>3</v>
      </c>
      <c r="D79312" s="1">
        <v>0.38194444444444442</v>
      </c>
      <c r="E79312">
        <v>37.745959999999997</v>
      </c>
    </row>
    <row r="79313" spans="1:5" x14ac:dyDescent="0.35">
      <c r="A79313">
        <v>2018</v>
      </c>
      <c r="B79313">
        <v>10</v>
      </c>
      <c r="C79313">
        <v>3</v>
      </c>
      <c r="D79313" s="1">
        <v>0.38541666666666669</v>
      </c>
      <c r="E79313">
        <v>39.210329999999999</v>
      </c>
    </row>
    <row r="79314" spans="1:5" x14ac:dyDescent="0.35">
      <c r="A79314">
        <v>2018</v>
      </c>
      <c r="B79314">
        <v>10</v>
      </c>
      <c r="C79314">
        <v>3</v>
      </c>
      <c r="D79314" s="1">
        <v>0.3888888888888889</v>
      </c>
      <c r="E79314">
        <v>40.552109999999999</v>
      </c>
    </row>
    <row r="79315" spans="1:5" x14ac:dyDescent="0.35">
      <c r="A79315">
        <v>2018</v>
      </c>
      <c r="B79315">
        <v>10</v>
      </c>
      <c r="C79315">
        <v>3</v>
      </c>
      <c r="D79315" s="1">
        <v>0.3923611111111111</v>
      </c>
      <c r="E79315">
        <v>37.465330000000002</v>
      </c>
    </row>
    <row r="79316" spans="1:5" x14ac:dyDescent="0.35">
      <c r="A79316">
        <v>2018</v>
      </c>
      <c r="B79316">
        <v>10</v>
      </c>
      <c r="C79316">
        <v>3</v>
      </c>
      <c r="D79316" s="1">
        <v>0.39583333333333331</v>
      </c>
      <c r="E79316">
        <v>41.606659999999998</v>
      </c>
    </row>
    <row r="79317" spans="1:5" x14ac:dyDescent="0.35">
      <c r="A79317">
        <v>2018</v>
      </c>
      <c r="B79317">
        <v>10</v>
      </c>
      <c r="C79317">
        <v>3</v>
      </c>
      <c r="D79317" s="1">
        <v>0.39930555555555558</v>
      </c>
      <c r="E79317">
        <v>43.694400000000002</v>
      </c>
    </row>
    <row r="79318" spans="1:5" x14ac:dyDescent="0.35">
      <c r="A79318">
        <v>2018</v>
      </c>
      <c r="B79318">
        <v>10</v>
      </c>
      <c r="C79318">
        <v>3</v>
      </c>
      <c r="D79318" s="1">
        <v>0.40277777777777773</v>
      </c>
      <c r="E79318">
        <v>36.429600000000001</v>
      </c>
    </row>
    <row r="79319" spans="1:5" x14ac:dyDescent="0.35">
      <c r="A79319">
        <v>2018</v>
      </c>
      <c r="B79319">
        <v>10</v>
      </c>
      <c r="C79319">
        <v>3</v>
      </c>
      <c r="D79319" s="1">
        <v>0.40625</v>
      </c>
      <c r="E79319">
        <v>45.137320000000003</v>
      </c>
    </row>
    <row r="79320" spans="1:5" x14ac:dyDescent="0.35">
      <c r="A79320">
        <v>2018</v>
      </c>
      <c r="B79320">
        <v>10</v>
      </c>
      <c r="C79320">
        <v>3</v>
      </c>
      <c r="D79320" s="1">
        <v>0.40972222222222227</v>
      </c>
      <c r="E79320">
        <v>45.178359999999998</v>
      </c>
    </row>
    <row r="79321" spans="1:5" x14ac:dyDescent="0.35">
      <c r="A79321">
        <v>2018</v>
      </c>
      <c r="B79321">
        <v>10</v>
      </c>
      <c r="C79321">
        <v>3</v>
      </c>
      <c r="D79321" s="1">
        <v>0.41319444444444442</v>
      </c>
      <c r="E79321">
        <v>36.24156</v>
      </c>
    </row>
    <row r="79322" spans="1:5" x14ac:dyDescent="0.35">
      <c r="A79322">
        <v>2018</v>
      </c>
      <c r="B79322">
        <v>10</v>
      </c>
      <c r="C79322">
        <v>3</v>
      </c>
      <c r="D79322" s="1">
        <v>0.41666666666666669</v>
      </c>
      <c r="E79322">
        <v>45.455159999999999</v>
      </c>
    </row>
    <row r="79323" spans="1:5" x14ac:dyDescent="0.35">
      <c r="A79323">
        <v>2018</v>
      </c>
      <c r="B79323">
        <v>10</v>
      </c>
      <c r="C79323">
        <v>3</v>
      </c>
      <c r="D79323" s="1">
        <v>0.4201388888888889</v>
      </c>
      <c r="E79323">
        <v>49.704799999999999</v>
      </c>
    </row>
    <row r="79324" spans="1:5" x14ac:dyDescent="0.35">
      <c r="A79324">
        <v>2018</v>
      </c>
      <c r="B79324">
        <v>10</v>
      </c>
      <c r="C79324">
        <v>3</v>
      </c>
      <c r="D79324" s="1">
        <v>0.4236111111111111</v>
      </c>
      <c r="E79324">
        <v>51.44406</v>
      </c>
    </row>
    <row r="79325" spans="1:5" x14ac:dyDescent="0.35">
      <c r="A79325">
        <v>2018</v>
      </c>
      <c r="B79325">
        <v>10</v>
      </c>
      <c r="C79325">
        <v>3</v>
      </c>
      <c r="D79325" s="1">
        <v>0.42708333333333331</v>
      </c>
      <c r="E79325">
        <v>49.006459999999997</v>
      </c>
    </row>
    <row r="79326" spans="1:5" x14ac:dyDescent="0.35">
      <c r="A79326">
        <v>2018</v>
      </c>
      <c r="B79326">
        <v>10</v>
      </c>
      <c r="C79326">
        <v>3</v>
      </c>
      <c r="D79326" s="1">
        <v>0.43055555555555558</v>
      </c>
      <c r="E79326">
        <v>49.743699999999997</v>
      </c>
    </row>
    <row r="79327" spans="1:5" x14ac:dyDescent="0.35">
      <c r="A79327">
        <v>2018</v>
      </c>
      <c r="B79327">
        <v>10</v>
      </c>
      <c r="C79327">
        <v>3</v>
      </c>
      <c r="D79327" s="1">
        <v>0.43402777777777773</v>
      </c>
      <c r="E79327">
        <v>37.713159999999903</v>
      </c>
    </row>
    <row r="79328" spans="1:5" x14ac:dyDescent="0.35">
      <c r="A79328">
        <v>2018</v>
      </c>
      <c r="B79328">
        <v>10</v>
      </c>
      <c r="C79328">
        <v>3</v>
      </c>
      <c r="D79328" s="1">
        <v>0.4375</v>
      </c>
      <c r="E79328">
        <v>47.202379999999998</v>
      </c>
    </row>
    <row r="79329" spans="1:5" x14ac:dyDescent="0.35">
      <c r="A79329">
        <v>2018</v>
      </c>
      <c r="B79329">
        <v>10</v>
      </c>
      <c r="C79329">
        <v>3</v>
      </c>
      <c r="D79329" s="1">
        <v>0.44097222222222227</v>
      </c>
      <c r="E79329">
        <v>50.767490000000002</v>
      </c>
    </row>
    <row r="79330" spans="1:5" x14ac:dyDescent="0.35">
      <c r="A79330">
        <v>2018</v>
      </c>
      <c r="B79330">
        <v>10</v>
      </c>
      <c r="C79330">
        <v>3</v>
      </c>
      <c r="D79330" s="1">
        <v>0.44444444444444442</v>
      </c>
      <c r="E79330">
        <v>42.378830000000001</v>
      </c>
    </row>
    <row r="79331" spans="1:5" x14ac:dyDescent="0.35">
      <c r="A79331">
        <v>2018</v>
      </c>
      <c r="B79331">
        <v>10</v>
      </c>
      <c r="C79331">
        <v>3</v>
      </c>
      <c r="D79331" s="1">
        <v>0.44791666666666669</v>
      </c>
      <c r="E79331">
        <v>49.36544</v>
      </c>
    </row>
    <row r="79332" spans="1:5" x14ac:dyDescent="0.35">
      <c r="A79332">
        <v>2018</v>
      </c>
      <c r="B79332">
        <v>10</v>
      </c>
      <c r="C79332">
        <v>3</v>
      </c>
      <c r="D79332" s="1">
        <v>0.4513888888888889</v>
      </c>
      <c r="E79332">
        <v>51.622700000000002</v>
      </c>
    </row>
    <row r="79333" spans="1:5" x14ac:dyDescent="0.35">
      <c r="A79333">
        <v>2018</v>
      </c>
      <c r="B79333">
        <v>10</v>
      </c>
      <c r="C79333">
        <v>3</v>
      </c>
      <c r="D79333" s="1">
        <v>0.4548611111111111</v>
      </c>
      <c r="E79333">
        <v>52.50318</v>
      </c>
    </row>
    <row r="79334" spans="1:5" x14ac:dyDescent="0.35">
      <c r="A79334">
        <v>2018</v>
      </c>
      <c r="B79334">
        <v>10</v>
      </c>
      <c r="C79334">
        <v>3</v>
      </c>
      <c r="D79334" s="1">
        <v>0.45833333333333331</v>
      </c>
      <c r="E79334">
        <v>52.929040000000001</v>
      </c>
    </row>
    <row r="79335" spans="1:5" x14ac:dyDescent="0.35">
      <c r="A79335">
        <v>2018</v>
      </c>
      <c r="B79335">
        <v>10</v>
      </c>
      <c r="C79335">
        <v>3</v>
      </c>
      <c r="D79335" s="1">
        <v>0.46180555555555558</v>
      </c>
      <c r="E79335">
        <v>52.171880000000002</v>
      </c>
    </row>
    <row r="79336" spans="1:5" x14ac:dyDescent="0.35">
      <c r="A79336">
        <v>2018</v>
      </c>
      <c r="B79336">
        <v>10</v>
      </c>
      <c r="C79336">
        <v>3</v>
      </c>
      <c r="D79336" s="1">
        <v>0.46527777777777773</v>
      </c>
      <c r="E79336">
        <v>51.134219999999999</v>
      </c>
    </row>
    <row r="79337" spans="1:5" x14ac:dyDescent="0.35">
      <c r="A79337">
        <v>2018</v>
      </c>
      <c r="B79337">
        <v>10</v>
      </c>
      <c r="C79337">
        <v>3</v>
      </c>
      <c r="D79337" s="1">
        <v>0.46875</v>
      </c>
      <c r="E79337">
        <v>43.197699999999998</v>
      </c>
    </row>
    <row r="79338" spans="1:5" x14ac:dyDescent="0.35">
      <c r="A79338">
        <v>2018</v>
      </c>
      <c r="B79338">
        <v>10</v>
      </c>
      <c r="C79338">
        <v>3</v>
      </c>
      <c r="D79338" s="1">
        <v>0.47222222222222227</v>
      </c>
      <c r="E79338">
        <v>32.157519999999998</v>
      </c>
    </row>
    <row r="79339" spans="1:5" x14ac:dyDescent="0.35">
      <c r="A79339">
        <v>2018</v>
      </c>
      <c r="B79339">
        <v>10</v>
      </c>
      <c r="C79339">
        <v>3</v>
      </c>
      <c r="D79339" s="1">
        <v>0.47569444444444442</v>
      </c>
      <c r="E79339">
        <v>36.84319</v>
      </c>
    </row>
    <row r="79340" spans="1:5" x14ac:dyDescent="0.35">
      <c r="A79340">
        <v>2018</v>
      </c>
      <c r="B79340">
        <v>10</v>
      </c>
      <c r="C79340">
        <v>3</v>
      </c>
      <c r="D79340" s="1">
        <v>0.47916666666666669</v>
      </c>
      <c r="E79340">
        <v>37.237569999999998</v>
      </c>
    </row>
    <row r="79341" spans="1:5" x14ac:dyDescent="0.35">
      <c r="A79341">
        <v>2018</v>
      </c>
      <c r="B79341">
        <v>10</v>
      </c>
      <c r="C79341">
        <v>3</v>
      </c>
      <c r="D79341" s="1">
        <v>0.4826388888888889</v>
      </c>
      <c r="E79341">
        <v>44.583680000000001</v>
      </c>
    </row>
    <row r="79342" spans="1:5" x14ac:dyDescent="0.35">
      <c r="A79342">
        <v>2018</v>
      </c>
      <c r="B79342">
        <v>10</v>
      </c>
      <c r="C79342">
        <v>3</v>
      </c>
      <c r="D79342" s="1">
        <v>0.4861111111111111</v>
      </c>
      <c r="E79342">
        <v>37.005359999999897</v>
      </c>
    </row>
    <row r="79343" spans="1:5" x14ac:dyDescent="0.35">
      <c r="A79343">
        <v>2018</v>
      </c>
      <c r="B79343">
        <v>10</v>
      </c>
      <c r="C79343">
        <v>3</v>
      </c>
      <c r="D79343" s="1">
        <v>0.48958333333333331</v>
      </c>
      <c r="E79343">
        <v>30.838850000000001</v>
      </c>
    </row>
    <row r="79344" spans="1:5" x14ac:dyDescent="0.35">
      <c r="A79344">
        <v>2018</v>
      </c>
      <c r="B79344">
        <v>10</v>
      </c>
      <c r="C79344">
        <v>3</v>
      </c>
      <c r="D79344" s="1">
        <v>0.49305555555555558</v>
      </c>
      <c r="E79344">
        <v>41.236660000000001</v>
      </c>
    </row>
    <row r="79345" spans="1:5" x14ac:dyDescent="0.35">
      <c r="A79345">
        <v>2018</v>
      </c>
      <c r="B79345">
        <v>10</v>
      </c>
      <c r="C79345">
        <v>3</v>
      </c>
      <c r="D79345" s="1">
        <v>0.49652777777777773</v>
      </c>
      <c r="E79345">
        <v>40.358150000000002</v>
      </c>
    </row>
    <row r="79346" spans="1:5" x14ac:dyDescent="0.35">
      <c r="A79346">
        <v>2018</v>
      </c>
      <c r="B79346">
        <v>10</v>
      </c>
      <c r="C79346">
        <v>3</v>
      </c>
      <c r="D79346" s="1">
        <v>0.5</v>
      </c>
      <c r="E79346">
        <v>30.468109999999999</v>
      </c>
    </row>
    <row r="79347" spans="1:5" x14ac:dyDescent="0.35">
      <c r="A79347">
        <v>2018</v>
      </c>
      <c r="B79347">
        <v>10</v>
      </c>
      <c r="C79347">
        <v>3</v>
      </c>
      <c r="D79347" s="1">
        <v>0.50347222222222221</v>
      </c>
      <c r="E79347">
        <v>28.350629999999999</v>
      </c>
    </row>
    <row r="79348" spans="1:5" x14ac:dyDescent="0.35">
      <c r="A79348">
        <v>2018</v>
      </c>
      <c r="B79348">
        <v>10</v>
      </c>
      <c r="C79348">
        <v>3</v>
      </c>
      <c r="D79348" s="1">
        <v>0.50694444444444442</v>
      </c>
      <c r="E79348">
        <v>26.173590000000001</v>
      </c>
    </row>
    <row r="79349" spans="1:5" x14ac:dyDescent="0.35">
      <c r="A79349">
        <v>2018</v>
      </c>
      <c r="B79349">
        <v>10</v>
      </c>
      <c r="C79349">
        <v>3</v>
      </c>
      <c r="D79349" s="1">
        <v>0.51041666666666663</v>
      </c>
      <c r="E79349">
        <v>21.199619999999999</v>
      </c>
    </row>
    <row r="79350" spans="1:5" x14ac:dyDescent="0.35">
      <c r="A79350">
        <v>2018</v>
      </c>
      <c r="B79350">
        <v>10</v>
      </c>
      <c r="C79350">
        <v>3</v>
      </c>
      <c r="D79350" s="1">
        <v>0.51388888888888895</v>
      </c>
      <c r="E79350">
        <v>21.25103</v>
      </c>
    </row>
    <row r="79351" spans="1:5" x14ac:dyDescent="0.35">
      <c r="A79351">
        <v>2018</v>
      </c>
      <c r="B79351">
        <v>10</v>
      </c>
      <c r="C79351">
        <v>3</v>
      </c>
      <c r="D79351" s="1">
        <v>0.51736111111111105</v>
      </c>
      <c r="E79351">
        <v>16.534990000000001</v>
      </c>
    </row>
    <row r="79352" spans="1:5" x14ac:dyDescent="0.35">
      <c r="A79352">
        <v>2018</v>
      </c>
      <c r="B79352">
        <v>10</v>
      </c>
      <c r="C79352">
        <v>3</v>
      </c>
      <c r="D79352" s="1">
        <v>0.52083333333333337</v>
      </c>
      <c r="E79352">
        <v>17.479129999999898</v>
      </c>
    </row>
    <row r="79353" spans="1:5" x14ac:dyDescent="0.35">
      <c r="A79353">
        <v>2018</v>
      </c>
      <c r="B79353">
        <v>10</v>
      </c>
      <c r="C79353">
        <v>3</v>
      </c>
      <c r="D79353" s="1">
        <v>0.52430555555555558</v>
      </c>
      <c r="E79353">
        <v>16.548649999999999</v>
      </c>
    </row>
    <row r="79354" spans="1:5" x14ac:dyDescent="0.35">
      <c r="A79354">
        <v>2018</v>
      </c>
      <c r="B79354">
        <v>10</v>
      </c>
      <c r="C79354">
        <v>3</v>
      </c>
      <c r="D79354" s="1">
        <v>0.52777777777777779</v>
      </c>
      <c r="E79354">
        <v>12.24175</v>
      </c>
    </row>
    <row r="79355" spans="1:5" x14ac:dyDescent="0.35">
      <c r="A79355">
        <v>2018</v>
      </c>
      <c r="B79355">
        <v>10</v>
      </c>
      <c r="C79355">
        <v>3</v>
      </c>
      <c r="D79355" s="1">
        <v>0.53125</v>
      </c>
      <c r="E79355">
        <v>12.330030000000001</v>
      </c>
    </row>
    <row r="79356" spans="1:5" x14ac:dyDescent="0.35">
      <c r="A79356">
        <v>2018</v>
      </c>
      <c r="B79356">
        <v>10</v>
      </c>
      <c r="C79356">
        <v>3</v>
      </c>
      <c r="D79356" s="1">
        <v>0.53472222222222221</v>
      </c>
      <c r="E79356">
        <v>18.58661</v>
      </c>
    </row>
    <row r="79357" spans="1:5" x14ac:dyDescent="0.35">
      <c r="A79357">
        <v>2018</v>
      </c>
      <c r="B79357">
        <v>10</v>
      </c>
      <c r="C79357">
        <v>3</v>
      </c>
      <c r="D79357" s="1">
        <v>0.53819444444444442</v>
      </c>
      <c r="E79357">
        <v>15.792079999999901</v>
      </c>
    </row>
    <row r="79358" spans="1:5" x14ac:dyDescent="0.35">
      <c r="A79358">
        <v>2018</v>
      </c>
      <c r="B79358">
        <v>10</v>
      </c>
      <c r="C79358">
        <v>3</v>
      </c>
      <c r="D79358" s="1">
        <v>0.54166666666666663</v>
      </c>
      <c r="E79358">
        <v>15.1253799999999</v>
      </c>
    </row>
    <row r="79359" spans="1:5" x14ac:dyDescent="0.35">
      <c r="A79359">
        <v>2018</v>
      </c>
      <c r="B79359">
        <v>10</v>
      </c>
      <c r="C79359">
        <v>3</v>
      </c>
      <c r="D79359" s="1">
        <v>0.54513888888888895</v>
      </c>
      <c r="E79359">
        <v>16.15672</v>
      </c>
    </row>
    <row r="79360" spans="1:5" x14ac:dyDescent="0.35">
      <c r="A79360">
        <v>2018</v>
      </c>
      <c r="B79360">
        <v>10</v>
      </c>
      <c r="C79360">
        <v>3</v>
      </c>
      <c r="D79360" s="1">
        <v>0.54861111111111105</v>
      </c>
      <c r="E79360">
        <v>13.127989999999899</v>
      </c>
    </row>
    <row r="79361" spans="1:5" x14ac:dyDescent="0.35">
      <c r="A79361">
        <v>2018</v>
      </c>
      <c r="B79361">
        <v>10</v>
      </c>
      <c r="C79361">
        <v>3</v>
      </c>
      <c r="D79361" s="1">
        <v>0.55208333333333337</v>
      </c>
      <c r="E79361">
        <v>11.6929</v>
      </c>
    </row>
    <row r="79362" spans="1:5" x14ac:dyDescent="0.35">
      <c r="A79362">
        <v>2018</v>
      </c>
      <c r="B79362">
        <v>10</v>
      </c>
      <c r="C79362">
        <v>3</v>
      </c>
      <c r="D79362" s="1">
        <v>0.55555555555555558</v>
      </c>
      <c r="E79362">
        <v>11.25099</v>
      </c>
    </row>
    <row r="79363" spans="1:5" x14ac:dyDescent="0.35">
      <c r="A79363">
        <v>2018</v>
      </c>
      <c r="B79363">
        <v>10</v>
      </c>
      <c r="C79363">
        <v>3</v>
      </c>
      <c r="D79363" s="1">
        <v>0.55902777777777779</v>
      </c>
      <c r="E79363">
        <v>12.880289999999899</v>
      </c>
    </row>
    <row r="79364" spans="1:5" x14ac:dyDescent="0.35">
      <c r="A79364">
        <v>2018</v>
      </c>
      <c r="B79364">
        <v>10</v>
      </c>
      <c r="C79364">
        <v>3</v>
      </c>
      <c r="D79364" s="1">
        <v>0.5625</v>
      </c>
      <c r="E79364">
        <v>19.898479999999999</v>
      </c>
    </row>
    <row r="79365" spans="1:5" x14ac:dyDescent="0.35">
      <c r="A79365">
        <v>2018</v>
      </c>
      <c r="B79365">
        <v>10</v>
      </c>
      <c r="C79365">
        <v>3</v>
      </c>
      <c r="D79365" s="1">
        <v>0.56597222222222221</v>
      </c>
      <c r="E79365">
        <v>21.402200000000001</v>
      </c>
    </row>
    <row r="79366" spans="1:5" x14ac:dyDescent="0.35">
      <c r="A79366">
        <v>2018</v>
      </c>
      <c r="B79366">
        <v>10</v>
      </c>
      <c r="C79366">
        <v>3</v>
      </c>
      <c r="D79366" s="1">
        <v>0.56944444444444442</v>
      </c>
      <c r="E79366">
        <v>26.295200000000001</v>
      </c>
    </row>
    <row r="79367" spans="1:5" x14ac:dyDescent="0.35">
      <c r="A79367">
        <v>2018</v>
      </c>
      <c r="B79367">
        <v>10</v>
      </c>
      <c r="C79367">
        <v>3</v>
      </c>
      <c r="D79367" s="1">
        <v>0.57291666666666663</v>
      </c>
      <c r="E79367">
        <v>29.162140000000001</v>
      </c>
    </row>
    <row r="79368" spans="1:5" x14ac:dyDescent="0.35">
      <c r="A79368">
        <v>2018</v>
      </c>
      <c r="B79368">
        <v>10</v>
      </c>
      <c r="C79368">
        <v>3</v>
      </c>
      <c r="D79368" s="1">
        <v>0.57638888888888895</v>
      </c>
      <c r="E79368">
        <v>27.089449999999999</v>
      </c>
    </row>
    <row r="79369" spans="1:5" x14ac:dyDescent="0.35">
      <c r="A79369">
        <v>2018</v>
      </c>
      <c r="B79369">
        <v>10</v>
      </c>
      <c r="C79369">
        <v>3</v>
      </c>
      <c r="D79369" s="1">
        <v>0.57986111111111105</v>
      </c>
      <c r="E79369">
        <v>23.421990000000001</v>
      </c>
    </row>
    <row r="79370" spans="1:5" x14ac:dyDescent="0.35">
      <c r="A79370">
        <v>2018</v>
      </c>
      <c r="B79370">
        <v>10</v>
      </c>
      <c r="C79370">
        <v>3</v>
      </c>
      <c r="D79370" s="1">
        <v>0.58333333333333337</v>
      </c>
      <c r="E79370">
        <v>22.225069999999999</v>
      </c>
    </row>
    <row r="79371" spans="1:5" x14ac:dyDescent="0.35">
      <c r="A79371">
        <v>2018</v>
      </c>
      <c r="B79371">
        <v>10</v>
      </c>
      <c r="C79371">
        <v>3</v>
      </c>
      <c r="D79371" s="1">
        <v>0.58680555555555558</v>
      </c>
      <c r="E79371">
        <v>20.244260000000001</v>
      </c>
    </row>
    <row r="79372" spans="1:5" x14ac:dyDescent="0.35">
      <c r="A79372">
        <v>2018</v>
      </c>
      <c r="B79372">
        <v>10</v>
      </c>
      <c r="C79372">
        <v>3</v>
      </c>
      <c r="D79372" s="1">
        <v>0.59027777777777779</v>
      </c>
      <c r="E79372">
        <v>17.506329999999998</v>
      </c>
    </row>
    <row r="79373" spans="1:5" x14ac:dyDescent="0.35">
      <c r="A79373">
        <v>2018</v>
      </c>
      <c r="B79373">
        <v>10</v>
      </c>
      <c r="C79373">
        <v>3</v>
      </c>
      <c r="D79373" s="1">
        <v>0.59375</v>
      </c>
      <c r="E79373">
        <v>16.718920000000001</v>
      </c>
    </row>
    <row r="79374" spans="1:5" x14ac:dyDescent="0.35">
      <c r="A79374">
        <v>2018</v>
      </c>
      <c r="B79374">
        <v>10</v>
      </c>
      <c r="C79374">
        <v>3</v>
      </c>
      <c r="D79374" s="1">
        <v>0.59722222222222221</v>
      </c>
      <c r="E79374">
        <v>16.359570000000001</v>
      </c>
    </row>
    <row r="79375" spans="1:5" x14ac:dyDescent="0.35">
      <c r="A79375">
        <v>2018</v>
      </c>
      <c r="B79375">
        <v>10</v>
      </c>
      <c r="C79375">
        <v>3</v>
      </c>
      <c r="D79375" s="1">
        <v>0.60069444444444442</v>
      </c>
      <c r="E79375">
        <v>15.206860000000001</v>
      </c>
    </row>
    <row r="79376" spans="1:5" x14ac:dyDescent="0.35">
      <c r="A79376">
        <v>2018</v>
      </c>
      <c r="B79376">
        <v>10</v>
      </c>
      <c r="C79376">
        <v>3</v>
      </c>
      <c r="D79376" s="1">
        <v>0.60416666666666663</v>
      </c>
      <c r="E79376">
        <v>13.4358</v>
      </c>
    </row>
    <row r="79377" spans="1:5" x14ac:dyDescent="0.35">
      <c r="A79377">
        <v>2018</v>
      </c>
      <c r="B79377">
        <v>10</v>
      </c>
      <c r="C79377">
        <v>3</v>
      </c>
      <c r="D79377" s="1">
        <v>0.60763888888888895</v>
      </c>
      <c r="E79377">
        <v>11.93985</v>
      </c>
    </row>
    <row r="79378" spans="1:5" x14ac:dyDescent="0.35">
      <c r="A79378">
        <v>2018</v>
      </c>
      <c r="B79378">
        <v>10</v>
      </c>
      <c r="C79378">
        <v>3</v>
      </c>
      <c r="D79378" s="1">
        <v>0.61111111111111105</v>
      </c>
      <c r="E79378">
        <v>9.7093000000000007</v>
      </c>
    </row>
    <row r="79379" spans="1:5" x14ac:dyDescent="0.35">
      <c r="A79379">
        <v>2018</v>
      </c>
      <c r="B79379">
        <v>10</v>
      </c>
      <c r="C79379">
        <v>3</v>
      </c>
      <c r="D79379" s="1">
        <v>0.61458333333333337</v>
      </c>
      <c r="E79379">
        <v>7.4755000000000003</v>
      </c>
    </row>
    <row r="79380" spans="1:5" x14ac:dyDescent="0.35">
      <c r="A79380">
        <v>2018</v>
      </c>
      <c r="B79380">
        <v>10</v>
      </c>
      <c r="C79380">
        <v>3</v>
      </c>
      <c r="D79380" s="1">
        <v>0.61805555555555558</v>
      </c>
      <c r="E79380">
        <v>5.7189899999999998</v>
      </c>
    </row>
    <row r="79381" spans="1:5" x14ac:dyDescent="0.35">
      <c r="A79381">
        <v>2018</v>
      </c>
      <c r="B79381">
        <v>10</v>
      </c>
      <c r="C79381">
        <v>3</v>
      </c>
      <c r="D79381" s="1">
        <v>0.62152777777777779</v>
      </c>
      <c r="E79381">
        <v>4.2553599999999996</v>
      </c>
    </row>
    <row r="79382" spans="1:5" x14ac:dyDescent="0.35">
      <c r="A79382">
        <v>2018</v>
      </c>
      <c r="B79382">
        <v>10</v>
      </c>
      <c r="C79382">
        <v>3</v>
      </c>
      <c r="D79382" s="1">
        <v>0.625</v>
      </c>
      <c r="E79382">
        <v>2.4825400000000002</v>
      </c>
    </row>
    <row r="79383" spans="1:5" x14ac:dyDescent="0.35">
      <c r="A79383">
        <v>2018</v>
      </c>
      <c r="B79383">
        <v>10</v>
      </c>
      <c r="C79383">
        <v>3</v>
      </c>
      <c r="D79383" s="1">
        <v>0.62847222222222221</v>
      </c>
      <c r="E79383">
        <v>1.01607</v>
      </c>
    </row>
    <row r="79384" spans="1:5" x14ac:dyDescent="0.35">
      <c r="A79384">
        <v>2018</v>
      </c>
      <c r="B79384">
        <v>10</v>
      </c>
      <c r="C79384">
        <v>3</v>
      </c>
      <c r="D79384" s="1">
        <v>0.63194444444444442</v>
      </c>
      <c r="E79384">
        <v>0</v>
      </c>
    </row>
    <row r="79385" spans="1:5" x14ac:dyDescent="0.35">
      <c r="A79385">
        <v>2018</v>
      </c>
      <c r="B79385">
        <v>10</v>
      </c>
      <c r="C79385">
        <v>3</v>
      </c>
      <c r="D79385" s="1">
        <v>0.63541666666666663</v>
      </c>
      <c r="E79385">
        <v>0</v>
      </c>
    </row>
    <row r="79386" spans="1:5" x14ac:dyDescent="0.35">
      <c r="A79386">
        <v>2018</v>
      </c>
      <c r="B79386">
        <v>10</v>
      </c>
      <c r="C79386">
        <v>3</v>
      </c>
      <c r="D79386" s="1">
        <v>0.63888888888888895</v>
      </c>
      <c r="E79386">
        <v>2.6348199999999999</v>
      </c>
    </row>
    <row r="79387" spans="1:5" x14ac:dyDescent="0.35">
      <c r="A79387">
        <v>2018</v>
      </c>
      <c r="B79387">
        <v>10</v>
      </c>
      <c r="C79387">
        <v>3</v>
      </c>
      <c r="D79387" s="1">
        <v>0.64236111111111105</v>
      </c>
      <c r="E79387">
        <v>7.7723399999999998</v>
      </c>
    </row>
    <row r="79388" spans="1:5" x14ac:dyDescent="0.35">
      <c r="A79388">
        <v>2018</v>
      </c>
      <c r="B79388">
        <v>10</v>
      </c>
      <c r="C79388">
        <v>3</v>
      </c>
      <c r="D79388" s="1">
        <v>0.64583333333333337</v>
      </c>
      <c r="E79388">
        <v>3.3228900000000001</v>
      </c>
    </row>
    <row r="79389" spans="1:5" x14ac:dyDescent="0.35">
      <c r="A79389">
        <v>2018</v>
      </c>
      <c r="B79389">
        <v>10</v>
      </c>
      <c r="C79389">
        <v>3</v>
      </c>
      <c r="D79389" s="1">
        <v>0.64930555555555558</v>
      </c>
      <c r="E79389">
        <v>1.0862099999999999</v>
      </c>
    </row>
    <row r="79390" spans="1:5" x14ac:dyDescent="0.35">
      <c r="A79390">
        <v>2018</v>
      </c>
      <c r="B79390">
        <v>10</v>
      </c>
      <c r="C79390">
        <v>3</v>
      </c>
      <c r="D79390" s="1">
        <v>0.65277777777777779</v>
      </c>
      <c r="E79390">
        <v>0.13003999999999999</v>
      </c>
    </row>
    <row r="79391" spans="1:5" x14ac:dyDescent="0.35">
      <c r="A79391">
        <v>2018</v>
      </c>
      <c r="B79391">
        <v>10</v>
      </c>
      <c r="C79391">
        <v>3</v>
      </c>
      <c r="D79391" s="1">
        <v>0.65625</v>
      </c>
      <c r="E79391">
        <v>4.0960000000000003E-2</v>
      </c>
    </row>
    <row r="79392" spans="1:5" x14ac:dyDescent="0.35">
      <c r="A79392">
        <v>2018</v>
      </c>
      <c r="B79392">
        <v>10</v>
      </c>
      <c r="C79392">
        <v>3</v>
      </c>
      <c r="D79392" s="1">
        <v>0.65972222222222221</v>
      </c>
      <c r="E79392">
        <v>0.64770000000000005</v>
      </c>
    </row>
    <row r="79393" spans="1:5" x14ac:dyDescent="0.35">
      <c r="A79393">
        <v>2018</v>
      </c>
      <c r="B79393">
        <v>10</v>
      </c>
      <c r="C79393">
        <v>3</v>
      </c>
      <c r="D79393" s="1">
        <v>0.66319444444444442</v>
      </c>
      <c r="E79393">
        <v>0.75702999999999998</v>
      </c>
    </row>
    <row r="79394" spans="1:5" x14ac:dyDescent="0.35">
      <c r="A79394">
        <v>2018</v>
      </c>
      <c r="B79394">
        <v>10</v>
      </c>
      <c r="C79394">
        <v>3</v>
      </c>
      <c r="D79394" s="1">
        <v>0.66666666666666663</v>
      </c>
      <c r="E79394">
        <v>0.80069000000000001</v>
      </c>
    </row>
    <row r="79395" spans="1:5" x14ac:dyDescent="0.35">
      <c r="A79395">
        <v>2018</v>
      </c>
      <c r="B79395">
        <v>10</v>
      </c>
      <c r="C79395">
        <v>3</v>
      </c>
      <c r="D79395" s="1">
        <v>0.67013888888888884</v>
      </c>
      <c r="E79395">
        <v>1.4948399999999999</v>
      </c>
    </row>
    <row r="79396" spans="1:5" x14ac:dyDescent="0.35">
      <c r="A79396">
        <v>2018</v>
      </c>
      <c r="B79396">
        <v>10</v>
      </c>
      <c r="C79396">
        <v>3</v>
      </c>
      <c r="D79396" s="1">
        <v>0.67361111111111116</v>
      </c>
      <c r="E79396">
        <v>3.05845999999999</v>
      </c>
    </row>
    <row r="79397" spans="1:5" x14ac:dyDescent="0.35">
      <c r="A79397">
        <v>2018</v>
      </c>
      <c r="B79397">
        <v>10</v>
      </c>
      <c r="C79397">
        <v>3</v>
      </c>
      <c r="D79397" s="1">
        <v>0.67708333333333337</v>
      </c>
      <c r="E79397">
        <v>4.5701799999999997</v>
      </c>
    </row>
    <row r="79398" spans="1:5" x14ac:dyDescent="0.35">
      <c r="A79398">
        <v>2018</v>
      </c>
      <c r="B79398">
        <v>10</v>
      </c>
      <c r="C79398">
        <v>3</v>
      </c>
      <c r="D79398" s="1">
        <v>0.68055555555555547</v>
      </c>
      <c r="E79398">
        <v>5.8630599999999999</v>
      </c>
    </row>
    <row r="79399" spans="1:5" x14ac:dyDescent="0.35">
      <c r="A79399">
        <v>2018</v>
      </c>
      <c r="B79399">
        <v>10</v>
      </c>
      <c r="C79399">
        <v>3</v>
      </c>
      <c r="D79399" s="1">
        <v>0.68402777777777779</v>
      </c>
      <c r="E79399">
        <v>6.3253599999999999</v>
      </c>
    </row>
    <row r="79400" spans="1:5" x14ac:dyDescent="0.35">
      <c r="A79400">
        <v>2018</v>
      </c>
      <c r="B79400">
        <v>10</v>
      </c>
      <c r="C79400">
        <v>3</v>
      </c>
      <c r="D79400" s="1">
        <v>0.6875</v>
      </c>
      <c r="E79400">
        <v>6.21943</v>
      </c>
    </row>
    <row r="79401" spans="1:5" x14ac:dyDescent="0.35">
      <c r="A79401">
        <v>2018</v>
      </c>
      <c r="B79401">
        <v>10</v>
      </c>
      <c r="C79401">
        <v>3</v>
      </c>
      <c r="D79401" s="1">
        <v>0.69097222222222221</v>
      </c>
      <c r="E79401">
        <v>6.4109499999999997</v>
      </c>
    </row>
    <row r="79402" spans="1:5" x14ac:dyDescent="0.35">
      <c r="A79402">
        <v>2018</v>
      </c>
      <c r="B79402">
        <v>10</v>
      </c>
      <c r="C79402">
        <v>3</v>
      </c>
      <c r="D79402" s="1">
        <v>0.69444444444444453</v>
      </c>
      <c r="E79402">
        <v>5.0863399999999999</v>
      </c>
    </row>
    <row r="79403" spans="1:5" x14ac:dyDescent="0.35">
      <c r="A79403">
        <v>2018</v>
      </c>
      <c r="B79403">
        <v>10</v>
      </c>
      <c r="C79403">
        <v>3</v>
      </c>
      <c r="D79403" s="1">
        <v>0.69791666666666663</v>
      </c>
      <c r="E79403">
        <v>5.5581199999999997</v>
      </c>
    </row>
    <row r="79404" spans="1:5" x14ac:dyDescent="0.35">
      <c r="A79404">
        <v>2018</v>
      </c>
      <c r="B79404">
        <v>10</v>
      </c>
      <c r="C79404">
        <v>3</v>
      </c>
      <c r="D79404" s="1">
        <v>0.70138888888888884</v>
      </c>
      <c r="E79404">
        <v>4.1046699999999996</v>
      </c>
    </row>
    <row r="79405" spans="1:5" x14ac:dyDescent="0.35">
      <c r="A79405">
        <v>2018</v>
      </c>
      <c r="B79405">
        <v>10</v>
      </c>
      <c r="C79405">
        <v>3</v>
      </c>
      <c r="D79405" s="1">
        <v>0.70486111111111116</v>
      </c>
      <c r="E79405">
        <v>2.6779899999999999</v>
      </c>
    </row>
    <row r="79406" spans="1:5" x14ac:dyDescent="0.35">
      <c r="A79406">
        <v>2018</v>
      </c>
      <c r="B79406">
        <v>10</v>
      </c>
      <c r="C79406">
        <v>3</v>
      </c>
      <c r="D79406" s="1">
        <v>0.70833333333333337</v>
      </c>
      <c r="E79406">
        <v>2.1625899999999998</v>
      </c>
    </row>
    <row r="79407" spans="1:5" x14ac:dyDescent="0.35">
      <c r="A79407">
        <v>2018</v>
      </c>
      <c r="B79407">
        <v>10</v>
      </c>
      <c r="C79407">
        <v>3</v>
      </c>
      <c r="D79407" s="1">
        <v>0.71180555555555547</v>
      </c>
      <c r="E79407">
        <v>1.93909</v>
      </c>
    </row>
    <row r="79408" spans="1:5" x14ac:dyDescent="0.35">
      <c r="A79408">
        <v>2018</v>
      </c>
      <c r="B79408">
        <v>10</v>
      </c>
      <c r="C79408">
        <v>3</v>
      </c>
      <c r="D79408" s="1">
        <v>0.71527777777777779</v>
      </c>
      <c r="E79408">
        <v>2.2894399999999999</v>
      </c>
    </row>
    <row r="79409" spans="1:5" x14ac:dyDescent="0.35">
      <c r="A79409">
        <v>2018</v>
      </c>
      <c r="B79409">
        <v>10</v>
      </c>
      <c r="C79409">
        <v>3</v>
      </c>
      <c r="D79409" s="1">
        <v>0.71875</v>
      </c>
      <c r="E79409">
        <v>2.4724400000000002</v>
      </c>
    </row>
    <row r="79410" spans="1:5" x14ac:dyDescent="0.35">
      <c r="A79410">
        <v>2018</v>
      </c>
      <c r="B79410">
        <v>10</v>
      </c>
      <c r="C79410">
        <v>3</v>
      </c>
      <c r="D79410" s="1">
        <v>0.72222222222222221</v>
      </c>
      <c r="E79410">
        <v>3.2609699999999999</v>
      </c>
    </row>
    <row r="79411" spans="1:5" x14ac:dyDescent="0.35">
      <c r="A79411">
        <v>2018</v>
      </c>
      <c r="B79411">
        <v>10</v>
      </c>
      <c r="C79411">
        <v>3</v>
      </c>
      <c r="D79411" s="1">
        <v>0.72569444444444453</v>
      </c>
      <c r="E79411">
        <v>5.6869899999999998</v>
      </c>
    </row>
    <row r="79412" spans="1:5" x14ac:dyDescent="0.35">
      <c r="A79412">
        <v>2018</v>
      </c>
      <c r="B79412">
        <v>10</v>
      </c>
      <c r="C79412">
        <v>3</v>
      </c>
      <c r="D79412" s="1">
        <v>0.72916666666666663</v>
      </c>
      <c r="E79412">
        <v>9.5493699999999997</v>
      </c>
    </row>
    <row r="79413" spans="1:5" x14ac:dyDescent="0.35">
      <c r="A79413">
        <v>2018</v>
      </c>
      <c r="B79413">
        <v>10</v>
      </c>
      <c r="C79413">
        <v>3</v>
      </c>
      <c r="D79413" s="1">
        <v>0.73263888888888884</v>
      </c>
      <c r="E79413">
        <v>12.15863</v>
      </c>
    </row>
    <row r="79414" spans="1:5" x14ac:dyDescent="0.35">
      <c r="A79414">
        <v>2018</v>
      </c>
      <c r="B79414">
        <v>10</v>
      </c>
      <c r="C79414">
        <v>3</v>
      </c>
      <c r="D79414" s="1">
        <v>0.73611111111111116</v>
      </c>
      <c r="E79414">
        <v>8.9944100000000002</v>
      </c>
    </row>
    <row r="79415" spans="1:5" x14ac:dyDescent="0.35">
      <c r="A79415">
        <v>2018</v>
      </c>
      <c r="B79415">
        <v>10</v>
      </c>
      <c r="C79415">
        <v>3</v>
      </c>
      <c r="D79415" s="1">
        <v>0.73958333333333337</v>
      </c>
      <c r="E79415">
        <v>10.78173</v>
      </c>
    </row>
    <row r="79416" spans="1:5" x14ac:dyDescent="0.35">
      <c r="A79416">
        <v>2018</v>
      </c>
      <c r="B79416">
        <v>10</v>
      </c>
      <c r="C79416">
        <v>3</v>
      </c>
      <c r="D79416" s="1">
        <v>0.74305555555555547</v>
      </c>
      <c r="E79416">
        <v>10.8681</v>
      </c>
    </row>
    <row r="79417" spans="1:5" x14ac:dyDescent="0.35">
      <c r="A79417">
        <v>2018</v>
      </c>
      <c r="B79417">
        <v>10</v>
      </c>
      <c r="C79417">
        <v>3</v>
      </c>
      <c r="D79417" s="1">
        <v>0.74652777777777779</v>
      </c>
      <c r="E79417">
        <v>10.256399999999999</v>
      </c>
    </row>
    <row r="79418" spans="1:5" x14ac:dyDescent="0.35">
      <c r="A79418">
        <v>2018</v>
      </c>
      <c r="B79418">
        <v>10</v>
      </c>
      <c r="C79418">
        <v>3</v>
      </c>
      <c r="D79418" s="1">
        <v>0.75</v>
      </c>
      <c r="E79418">
        <v>7.8873199999999999</v>
      </c>
    </row>
    <row r="79419" spans="1:5" x14ac:dyDescent="0.35">
      <c r="A79419">
        <v>2018</v>
      </c>
      <c r="B79419">
        <v>10</v>
      </c>
      <c r="C79419">
        <v>3</v>
      </c>
      <c r="D79419" s="1">
        <v>0.75347222222222221</v>
      </c>
      <c r="E79419">
        <v>4.78085</v>
      </c>
    </row>
    <row r="79420" spans="1:5" x14ac:dyDescent="0.35">
      <c r="A79420">
        <v>2018</v>
      </c>
      <c r="B79420">
        <v>10</v>
      </c>
      <c r="C79420">
        <v>3</v>
      </c>
      <c r="D79420" s="1">
        <v>0.75694444444444453</v>
      </c>
      <c r="E79420">
        <v>2.3479099999999899</v>
      </c>
    </row>
    <row r="79421" spans="1:5" x14ac:dyDescent="0.35">
      <c r="A79421">
        <v>2018</v>
      </c>
      <c r="B79421">
        <v>10</v>
      </c>
      <c r="C79421">
        <v>3</v>
      </c>
      <c r="D79421" s="1">
        <v>0.76041666666666663</v>
      </c>
      <c r="E79421">
        <v>1.6070799999999901</v>
      </c>
    </row>
    <row r="79422" spans="1:5" x14ac:dyDescent="0.35">
      <c r="A79422">
        <v>2018</v>
      </c>
      <c r="B79422">
        <v>10</v>
      </c>
      <c r="C79422">
        <v>3</v>
      </c>
      <c r="D79422" s="1">
        <v>0.76388888888888884</v>
      </c>
      <c r="E79422">
        <v>1.3017799999999999</v>
      </c>
    </row>
    <row r="79423" spans="1:5" x14ac:dyDescent="0.35">
      <c r="A79423">
        <v>2018</v>
      </c>
      <c r="B79423">
        <v>10</v>
      </c>
      <c r="C79423">
        <v>3</v>
      </c>
      <c r="D79423" s="1">
        <v>0.76736111111111116</v>
      </c>
      <c r="E79423">
        <v>1.25179</v>
      </c>
    </row>
    <row r="79424" spans="1:5" x14ac:dyDescent="0.35">
      <c r="A79424">
        <v>2018</v>
      </c>
      <c r="B79424">
        <v>10</v>
      </c>
      <c r="C79424">
        <v>3</v>
      </c>
      <c r="D79424" s="1">
        <v>0.77083333333333337</v>
      </c>
      <c r="E79424">
        <v>1.1573100000000001</v>
      </c>
    </row>
    <row r="79425" spans="1:5" x14ac:dyDescent="0.35">
      <c r="A79425">
        <v>2018</v>
      </c>
      <c r="B79425">
        <v>10</v>
      </c>
      <c r="C79425">
        <v>3</v>
      </c>
      <c r="D79425" s="1">
        <v>0.77430555555555547</v>
      </c>
      <c r="E79425">
        <v>0</v>
      </c>
    </row>
    <row r="79426" spans="1:5" x14ac:dyDescent="0.35">
      <c r="A79426">
        <v>2018</v>
      </c>
      <c r="B79426">
        <v>10</v>
      </c>
      <c r="C79426">
        <v>3</v>
      </c>
      <c r="D79426" s="1">
        <v>0.77777777777777779</v>
      </c>
      <c r="E79426">
        <v>0</v>
      </c>
    </row>
    <row r="79427" spans="1:5" x14ac:dyDescent="0.35">
      <c r="A79427">
        <v>2018</v>
      </c>
      <c r="B79427">
        <v>10</v>
      </c>
      <c r="C79427">
        <v>3</v>
      </c>
      <c r="D79427" s="1">
        <v>0.78125</v>
      </c>
      <c r="E79427">
        <v>0</v>
      </c>
    </row>
    <row r="79428" spans="1:5" x14ac:dyDescent="0.35">
      <c r="A79428">
        <v>2018</v>
      </c>
      <c r="B79428">
        <v>10</v>
      </c>
      <c r="C79428">
        <v>3</v>
      </c>
      <c r="D79428" s="1">
        <v>0.78472222222222221</v>
      </c>
      <c r="E79428">
        <v>0</v>
      </c>
    </row>
    <row r="79429" spans="1:5" x14ac:dyDescent="0.35">
      <c r="A79429">
        <v>2018</v>
      </c>
      <c r="B79429">
        <v>10</v>
      </c>
      <c r="C79429">
        <v>3</v>
      </c>
      <c r="D79429" s="1">
        <v>0.78819444444444453</v>
      </c>
      <c r="E79429">
        <v>0</v>
      </c>
    </row>
    <row r="79430" spans="1:5" x14ac:dyDescent="0.35">
      <c r="A79430">
        <v>2018</v>
      </c>
      <c r="B79430">
        <v>10</v>
      </c>
      <c r="C79430">
        <v>3</v>
      </c>
      <c r="D79430" s="1">
        <v>0.79166666666666663</v>
      </c>
      <c r="E79430">
        <v>0</v>
      </c>
    </row>
    <row r="79431" spans="1:5" x14ac:dyDescent="0.35">
      <c r="A79431">
        <v>2018</v>
      </c>
      <c r="B79431">
        <v>10</v>
      </c>
      <c r="C79431">
        <v>3</v>
      </c>
      <c r="D79431" s="1">
        <v>0.79513888888888884</v>
      </c>
      <c r="E79431">
        <v>0</v>
      </c>
    </row>
    <row r="79432" spans="1:5" x14ac:dyDescent="0.35">
      <c r="A79432">
        <v>2018</v>
      </c>
      <c r="B79432">
        <v>10</v>
      </c>
      <c r="C79432">
        <v>3</v>
      </c>
      <c r="D79432" s="1">
        <v>0.79861111111111116</v>
      </c>
      <c r="E79432">
        <v>0</v>
      </c>
    </row>
    <row r="79433" spans="1:5" x14ac:dyDescent="0.35">
      <c r="A79433">
        <v>2018</v>
      </c>
      <c r="B79433">
        <v>10</v>
      </c>
      <c r="C79433">
        <v>3</v>
      </c>
      <c r="D79433" s="1">
        <v>0.80208333333333337</v>
      </c>
      <c r="E79433">
        <v>0</v>
      </c>
    </row>
    <row r="79434" spans="1:5" x14ac:dyDescent="0.35">
      <c r="A79434">
        <v>2018</v>
      </c>
      <c r="B79434">
        <v>10</v>
      </c>
      <c r="C79434">
        <v>3</v>
      </c>
      <c r="D79434" s="1">
        <v>0.80555555555555547</v>
      </c>
      <c r="E79434">
        <v>0</v>
      </c>
    </row>
    <row r="79435" spans="1:5" x14ac:dyDescent="0.35">
      <c r="A79435">
        <v>2018</v>
      </c>
      <c r="B79435">
        <v>10</v>
      </c>
      <c r="C79435">
        <v>3</v>
      </c>
      <c r="D79435" s="1">
        <v>0.80902777777777779</v>
      </c>
      <c r="E79435">
        <v>0</v>
      </c>
    </row>
    <row r="79436" spans="1:5" x14ac:dyDescent="0.35">
      <c r="A79436">
        <v>2018</v>
      </c>
      <c r="B79436">
        <v>10</v>
      </c>
      <c r="C79436">
        <v>3</v>
      </c>
      <c r="D79436" s="1">
        <v>0.8125</v>
      </c>
      <c r="E79436">
        <v>0</v>
      </c>
    </row>
    <row r="79437" spans="1:5" x14ac:dyDescent="0.35">
      <c r="A79437">
        <v>2018</v>
      </c>
      <c r="B79437">
        <v>10</v>
      </c>
      <c r="C79437">
        <v>3</v>
      </c>
      <c r="D79437" s="1">
        <v>0.81597222222222221</v>
      </c>
      <c r="E79437">
        <v>0</v>
      </c>
    </row>
    <row r="79438" spans="1:5" x14ac:dyDescent="0.35">
      <c r="A79438">
        <v>2018</v>
      </c>
      <c r="B79438">
        <v>10</v>
      </c>
      <c r="C79438">
        <v>3</v>
      </c>
      <c r="D79438" s="1">
        <v>0.81944444444444453</v>
      </c>
      <c r="E79438">
        <v>0</v>
      </c>
    </row>
    <row r="79439" spans="1:5" x14ac:dyDescent="0.35">
      <c r="A79439">
        <v>2018</v>
      </c>
      <c r="B79439">
        <v>10</v>
      </c>
      <c r="C79439">
        <v>3</v>
      </c>
      <c r="D79439" s="1">
        <v>0.82291666666666663</v>
      </c>
      <c r="E79439">
        <v>0</v>
      </c>
    </row>
    <row r="79440" spans="1:5" x14ac:dyDescent="0.35">
      <c r="A79440">
        <v>2018</v>
      </c>
      <c r="B79440">
        <v>10</v>
      </c>
      <c r="C79440">
        <v>3</v>
      </c>
      <c r="D79440" s="1">
        <v>0.82638888888888884</v>
      </c>
      <c r="E79440">
        <v>0</v>
      </c>
    </row>
    <row r="79441" spans="1:5" x14ac:dyDescent="0.35">
      <c r="A79441">
        <v>2018</v>
      </c>
      <c r="B79441">
        <v>10</v>
      </c>
      <c r="C79441">
        <v>3</v>
      </c>
      <c r="D79441" s="1">
        <v>0.82986111111111116</v>
      </c>
      <c r="E79441">
        <v>0</v>
      </c>
    </row>
    <row r="79442" spans="1:5" x14ac:dyDescent="0.35">
      <c r="A79442">
        <v>2018</v>
      </c>
      <c r="B79442">
        <v>10</v>
      </c>
      <c r="C79442">
        <v>3</v>
      </c>
      <c r="D79442" s="1">
        <v>0.83333333333333337</v>
      </c>
      <c r="E79442">
        <v>0</v>
      </c>
    </row>
    <row r="79443" spans="1:5" x14ac:dyDescent="0.35">
      <c r="A79443">
        <v>2018</v>
      </c>
      <c r="B79443">
        <v>10</v>
      </c>
      <c r="C79443">
        <v>3</v>
      </c>
      <c r="D79443" s="1">
        <v>0.83680555555555547</v>
      </c>
      <c r="E79443">
        <v>0.18212</v>
      </c>
    </row>
    <row r="79444" spans="1:5" x14ac:dyDescent="0.35">
      <c r="A79444">
        <v>2018</v>
      </c>
      <c r="B79444">
        <v>10</v>
      </c>
      <c r="C79444">
        <v>3</v>
      </c>
      <c r="D79444" s="1">
        <v>0.84027777777777779</v>
      </c>
      <c r="E79444">
        <v>0.49323</v>
      </c>
    </row>
    <row r="79445" spans="1:5" x14ac:dyDescent="0.35">
      <c r="A79445">
        <v>2018</v>
      </c>
      <c r="B79445">
        <v>10</v>
      </c>
      <c r="C79445">
        <v>3</v>
      </c>
      <c r="D79445" s="1">
        <v>0.84375</v>
      </c>
      <c r="E79445">
        <v>0.51554999999999995</v>
      </c>
    </row>
    <row r="79446" spans="1:5" x14ac:dyDescent="0.35">
      <c r="A79446">
        <v>2018</v>
      </c>
      <c r="B79446">
        <v>10</v>
      </c>
      <c r="C79446">
        <v>3</v>
      </c>
      <c r="D79446" s="1">
        <v>0.84722222222222221</v>
      </c>
      <c r="E79446">
        <v>0.49869999999999998</v>
      </c>
    </row>
    <row r="79447" spans="1:5" x14ac:dyDescent="0.35">
      <c r="A79447">
        <v>2018</v>
      </c>
      <c r="B79447">
        <v>10</v>
      </c>
      <c r="C79447">
        <v>3</v>
      </c>
      <c r="D79447" s="1">
        <v>0.85069444444444453</v>
      </c>
      <c r="E79447">
        <v>0.55588000000000004</v>
      </c>
    </row>
    <row r="79448" spans="1:5" x14ac:dyDescent="0.35">
      <c r="A79448">
        <v>2018</v>
      </c>
      <c r="B79448">
        <v>10</v>
      </c>
      <c r="C79448">
        <v>3</v>
      </c>
      <c r="D79448" s="1">
        <v>0.85416666666666663</v>
      </c>
      <c r="E79448">
        <v>0.61058999999999997</v>
      </c>
    </row>
    <row r="79449" spans="1:5" x14ac:dyDescent="0.35">
      <c r="A79449">
        <v>2018</v>
      </c>
      <c r="B79449">
        <v>10</v>
      </c>
      <c r="C79449">
        <v>3</v>
      </c>
      <c r="D79449" s="1">
        <v>0.85763888888888884</v>
      </c>
      <c r="E79449">
        <v>0.62583999999999995</v>
      </c>
    </row>
    <row r="79450" spans="1:5" x14ac:dyDescent="0.35">
      <c r="A79450">
        <v>2018</v>
      </c>
      <c r="B79450">
        <v>10</v>
      </c>
      <c r="C79450">
        <v>3</v>
      </c>
      <c r="D79450" s="1">
        <v>0.86111111111111116</v>
      </c>
      <c r="E79450">
        <v>0.62665000000000004</v>
      </c>
    </row>
    <row r="79451" spans="1:5" x14ac:dyDescent="0.35">
      <c r="A79451">
        <v>2018</v>
      </c>
      <c r="B79451">
        <v>10</v>
      </c>
      <c r="C79451">
        <v>3</v>
      </c>
      <c r="D79451" s="1">
        <v>0.86458333333333337</v>
      </c>
      <c r="E79451">
        <v>0.58118999999999998</v>
      </c>
    </row>
    <row r="79452" spans="1:5" x14ac:dyDescent="0.35">
      <c r="A79452">
        <v>2018</v>
      </c>
      <c r="B79452">
        <v>10</v>
      </c>
      <c r="C79452">
        <v>3</v>
      </c>
      <c r="D79452" s="1">
        <v>0.86805555555555547</v>
      </c>
      <c r="E79452">
        <v>0.61858000000000002</v>
      </c>
    </row>
    <row r="79453" spans="1:5" x14ac:dyDescent="0.35">
      <c r="A79453">
        <v>2018</v>
      </c>
      <c r="B79453">
        <v>10</v>
      </c>
      <c r="C79453">
        <v>3</v>
      </c>
      <c r="D79453" s="1">
        <v>0.87152777777777779</v>
      </c>
      <c r="E79453">
        <v>0.62128000000000005</v>
      </c>
    </row>
    <row r="79454" spans="1:5" x14ac:dyDescent="0.35">
      <c r="A79454">
        <v>2018</v>
      </c>
      <c r="B79454">
        <v>10</v>
      </c>
      <c r="C79454">
        <v>3</v>
      </c>
      <c r="D79454" s="1">
        <v>0.875</v>
      </c>
      <c r="E79454">
        <v>0.53483000000000003</v>
      </c>
    </row>
    <row r="79455" spans="1:5" x14ac:dyDescent="0.35">
      <c r="A79455">
        <v>2018</v>
      </c>
      <c r="B79455">
        <v>10</v>
      </c>
      <c r="C79455">
        <v>3</v>
      </c>
      <c r="D79455" s="1">
        <v>0.87847222222222221</v>
      </c>
      <c r="E79455">
        <v>0.54766000000000004</v>
      </c>
    </row>
    <row r="79456" spans="1:5" x14ac:dyDescent="0.35">
      <c r="A79456">
        <v>2018</v>
      </c>
      <c r="B79456">
        <v>10</v>
      </c>
      <c r="C79456">
        <v>3</v>
      </c>
      <c r="D79456" s="1">
        <v>0.88194444444444453</v>
      </c>
      <c r="E79456">
        <v>0.43780999999999998</v>
      </c>
    </row>
    <row r="79457" spans="1:5" x14ac:dyDescent="0.35">
      <c r="A79457">
        <v>2018</v>
      </c>
      <c r="B79457">
        <v>10</v>
      </c>
      <c r="C79457">
        <v>3</v>
      </c>
      <c r="D79457" s="1">
        <v>0.88541666666666663</v>
      </c>
      <c r="E79457">
        <v>0.40849999999999997</v>
      </c>
    </row>
    <row r="79458" spans="1:5" x14ac:dyDescent="0.35">
      <c r="A79458">
        <v>2018</v>
      </c>
      <c r="B79458">
        <v>10</v>
      </c>
      <c r="C79458">
        <v>3</v>
      </c>
      <c r="D79458" s="1">
        <v>0.88888888888888884</v>
      </c>
      <c r="E79458">
        <v>0.30515999999999999</v>
      </c>
    </row>
    <row r="79459" spans="1:5" x14ac:dyDescent="0.35">
      <c r="A79459">
        <v>2018</v>
      </c>
      <c r="B79459">
        <v>10</v>
      </c>
      <c r="C79459">
        <v>3</v>
      </c>
      <c r="D79459" s="1">
        <v>0.89236111111111116</v>
      </c>
      <c r="E79459">
        <v>0.28120000000000001</v>
      </c>
    </row>
    <row r="79460" spans="1:5" x14ac:dyDescent="0.35">
      <c r="A79460">
        <v>2018</v>
      </c>
      <c r="B79460">
        <v>10</v>
      </c>
      <c r="C79460">
        <v>3</v>
      </c>
      <c r="D79460" s="1">
        <v>0.89583333333333337</v>
      </c>
      <c r="E79460">
        <v>0.27043</v>
      </c>
    </row>
    <row r="79461" spans="1:5" x14ac:dyDescent="0.35">
      <c r="A79461">
        <v>2018</v>
      </c>
      <c r="B79461">
        <v>10</v>
      </c>
      <c r="C79461">
        <v>3</v>
      </c>
      <c r="D79461" s="1">
        <v>0.89930555555555547</v>
      </c>
      <c r="E79461">
        <v>0.18557999999999999</v>
      </c>
    </row>
    <row r="79462" spans="1:5" x14ac:dyDescent="0.35">
      <c r="A79462">
        <v>2018</v>
      </c>
      <c r="B79462">
        <v>10</v>
      </c>
      <c r="C79462">
        <v>3</v>
      </c>
      <c r="D79462" s="1">
        <v>0.90277777777777779</v>
      </c>
      <c r="E79462">
        <v>0.22971999999999901</v>
      </c>
    </row>
    <row r="79463" spans="1:5" x14ac:dyDescent="0.35">
      <c r="A79463">
        <v>2018</v>
      </c>
      <c r="B79463">
        <v>10</v>
      </c>
      <c r="C79463">
        <v>3</v>
      </c>
      <c r="D79463" s="1">
        <v>0.90625</v>
      </c>
      <c r="E79463">
        <v>0.26073000000000002</v>
      </c>
    </row>
    <row r="79464" spans="1:5" x14ac:dyDescent="0.35">
      <c r="A79464">
        <v>2018</v>
      </c>
      <c r="B79464">
        <v>10</v>
      </c>
      <c r="C79464">
        <v>3</v>
      </c>
      <c r="D79464" s="1">
        <v>0.90972222222222221</v>
      </c>
      <c r="E79464">
        <v>0.26340999999999998</v>
      </c>
    </row>
    <row r="79465" spans="1:5" x14ac:dyDescent="0.35">
      <c r="A79465">
        <v>2018</v>
      </c>
      <c r="B79465">
        <v>10</v>
      </c>
      <c r="C79465">
        <v>3</v>
      </c>
      <c r="D79465" s="1">
        <v>0.91319444444444453</v>
      </c>
      <c r="E79465">
        <v>0.20538000000000001</v>
      </c>
    </row>
    <row r="79466" spans="1:5" x14ac:dyDescent="0.35">
      <c r="A79466">
        <v>2018</v>
      </c>
      <c r="B79466">
        <v>10</v>
      </c>
      <c r="C79466">
        <v>3</v>
      </c>
      <c r="D79466" s="1">
        <v>0.91666666666666663</v>
      </c>
      <c r="E79466">
        <v>0</v>
      </c>
    </row>
    <row r="79467" spans="1:5" x14ac:dyDescent="0.35">
      <c r="A79467">
        <v>2018</v>
      </c>
      <c r="B79467">
        <v>10</v>
      </c>
      <c r="C79467">
        <v>3</v>
      </c>
      <c r="D79467" s="1">
        <v>0.92013888888888884</v>
      </c>
      <c r="E79467">
        <v>0</v>
      </c>
    </row>
    <row r="79468" spans="1:5" x14ac:dyDescent="0.35">
      <c r="A79468">
        <v>2018</v>
      </c>
      <c r="B79468">
        <v>10</v>
      </c>
      <c r="C79468">
        <v>3</v>
      </c>
      <c r="D79468" s="1">
        <v>0.92361111111111116</v>
      </c>
      <c r="E79468">
        <v>0</v>
      </c>
    </row>
    <row r="79469" spans="1:5" x14ac:dyDescent="0.35">
      <c r="A79469">
        <v>2018</v>
      </c>
      <c r="B79469">
        <v>10</v>
      </c>
      <c r="C79469">
        <v>3</v>
      </c>
      <c r="D79469" s="1">
        <v>0.92708333333333337</v>
      </c>
      <c r="E79469">
        <v>0</v>
      </c>
    </row>
    <row r="79470" spans="1:5" x14ac:dyDescent="0.35">
      <c r="A79470">
        <v>2018</v>
      </c>
      <c r="B79470">
        <v>10</v>
      </c>
      <c r="C79470">
        <v>3</v>
      </c>
      <c r="D79470" s="1">
        <v>0.93055555555555547</v>
      </c>
      <c r="E79470">
        <v>0</v>
      </c>
    </row>
    <row r="79471" spans="1:5" x14ac:dyDescent="0.35">
      <c r="A79471">
        <v>2018</v>
      </c>
      <c r="B79471">
        <v>10</v>
      </c>
      <c r="C79471">
        <v>3</v>
      </c>
      <c r="D79471" s="1">
        <v>0.93402777777777779</v>
      </c>
      <c r="E79471">
        <v>0</v>
      </c>
    </row>
    <row r="79472" spans="1:5" x14ac:dyDescent="0.35">
      <c r="A79472">
        <v>2018</v>
      </c>
      <c r="B79472">
        <v>10</v>
      </c>
      <c r="C79472">
        <v>3</v>
      </c>
      <c r="D79472" s="1">
        <v>0.9375</v>
      </c>
      <c r="E79472">
        <v>0</v>
      </c>
    </row>
    <row r="79473" spans="1:5" x14ac:dyDescent="0.35">
      <c r="A79473">
        <v>2018</v>
      </c>
      <c r="B79473">
        <v>10</v>
      </c>
      <c r="C79473">
        <v>3</v>
      </c>
      <c r="D79473" s="1">
        <v>0.94097222222222221</v>
      </c>
      <c r="E79473">
        <v>0</v>
      </c>
    </row>
    <row r="79474" spans="1:5" x14ac:dyDescent="0.35">
      <c r="A79474">
        <v>2018</v>
      </c>
      <c r="B79474">
        <v>10</v>
      </c>
      <c r="C79474">
        <v>3</v>
      </c>
      <c r="D79474" s="1">
        <v>0.94444444444444453</v>
      </c>
      <c r="E79474">
        <v>0</v>
      </c>
    </row>
    <row r="79475" spans="1:5" x14ac:dyDescent="0.35">
      <c r="A79475">
        <v>2018</v>
      </c>
      <c r="B79475">
        <v>10</v>
      </c>
      <c r="C79475">
        <v>3</v>
      </c>
      <c r="D79475" s="1">
        <v>0.94791666666666663</v>
      </c>
      <c r="E79475">
        <v>0</v>
      </c>
    </row>
    <row r="79476" spans="1:5" x14ac:dyDescent="0.35">
      <c r="A79476">
        <v>2018</v>
      </c>
      <c r="B79476">
        <v>10</v>
      </c>
      <c r="C79476">
        <v>3</v>
      </c>
      <c r="D79476" s="1">
        <v>0.95138888888888884</v>
      </c>
      <c r="E79476">
        <v>0</v>
      </c>
    </row>
    <row r="79477" spans="1:5" x14ac:dyDescent="0.35">
      <c r="A79477">
        <v>2018</v>
      </c>
      <c r="B79477">
        <v>10</v>
      </c>
      <c r="C79477">
        <v>3</v>
      </c>
      <c r="D79477" s="1">
        <v>0.95486111111111116</v>
      </c>
      <c r="E79477">
        <v>0</v>
      </c>
    </row>
    <row r="79478" spans="1:5" x14ac:dyDescent="0.35">
      <c r="A79478">
        <v>2018</v>
      </c>
      <c r="B79478">
        <v>10</v>
      </c>
      <c r="C79478">
        <v>3</v>
      </c>
      <c r="D79478" s="1">
        <v>0.95833333333333337</v>
      </c>
      <c r="E79478">
        <v>0</v>
      </c>
    </row>
    <row r="79479" spans="1:5" x14ac:dyDescent="0.35">
      <c r="A79479">
        <v>2018</v>
      </c>
      <c r="B79479">
        <v>10</v>
      </c>
      <c r="C79479">
        <v>3</v>
      </c>
      <c r="D79479" s="1">
        <v>0.96180555555555547</v>
      </c>
      <c r="E79479">
        <v>0</v>
      </c>
    </row>
    <row r="79480" spans="1:5" x14ac:dyDescent="0.35">
      <c r="A79480">
        <v>2018</v>
      </c>
      <c r="B79480">
        <v>10</v>
      </c>
      <c r="C79480">
        <v>3</v>
      </c>
      <c r="D79480" s="1">
        <v>0.96527777777777779</v>
      </c>
      <c r="E79480">
        <v>0</v>
      </c>
    </row>
    <row r="79481" spans="1:5" x14ac:dyDescent="0.35">
      <c r="A79481">
        <v>2018</v>
      </c>
      <c r="B79481">
        <v>10</v>
      </c>
      <c r="C79481">
        <v>3</v>
      </c>
      <c r="D79481" s="1">
        <v>0.96875</v>
      </c>
      <c r="E79481">
        <v>0</v>
      </c>
    </row>
    <row r="79482" spans="1:5" x14ac:dyDescent="0.35">
      <c r="A79482">
        <v>2018</v>
      </c>
      <c r="B79482">
        <v>10</v>
      </c>
      <c r="C79482">
        <v>3</v>
      </c>
      <c r="D79482" s="1">
        <v>0.97222222222222221</v>
      </c>
      <c r="E79482">
        <v>0</v>
      </c>
    </row>
    <row r="79483" spans="1:5" x14ac:dyDescent="0.35">
      <c r="A79483">
        <v>2018</v>
      </c>
      <c r="B79483">
        <v>10</v>
      </c>
      <c r="C79483">
        <v>3</v>
      </c>
      <c r="D79483" s="1">
        <v>0.97569444444444453</v>
      </c>
      <c r="E79483">
        <v>0</v>
      </c>
    </row>
    <row r="79484" spans="1:5" x14ac:dyDescent="0.35">
      <c r="A79484">
        <v>2018</v>
      </c>
      <c r="B79484">
        <v>10</v>
      </c>
      <c r="C79484">
        <v>3</v>
      </c>
      <c r="D79484" s="1">
        <v>0.97916666666666663</v>
      </c>
      <c r="E79484">
        <v>0</v>
      </c>
    </row>
    <row r="79485" spans="1:5" x14ac:dyDescent="0.35">
      <c r="A79485">
        <v>2018</v>
      </c>
      <c r="B79485">
        <v>10</v>
      </c>
      <c r="C79485">
        <v>3</v>
      </c>
      <c r="D79485" s="1">
        <v>0.98263888888888884</v>
      </c>
      <c r="E79485">
        <v>0</v>
      </c>
    </row>
    <row r="79486" spans="1:5" x14ac:dyDescent="0.35">
      <c r="A79486">
        <v>2018</v>
      </c>
      <c r="B79486">
        <v>10</v>
      </c>
      <c r="C79486">
        <v>3</v>
      </c>
      <c r="D79486" s="1">
        <v>0.98611111111111116</v>
      </c>
      <c r="E79486">
        <v>0</v>
      </c>
    </row>
    <row r="79487" spans="1:5" x14ac:dyDescent="0.35">
      <c r="A79487">
        <v>2018</v>
      </c>
      <c r="B79487">
        <v>10</v>
      </c>
      <c r="C79487">
        <v>3</v>
      </c>
      <c r="D79487" s="1">
        <v>0.98958333333333337</v>
      </c>
      <c r="E79487">
        <v>0</v>
      </c>
    </row>
    <row r="79488" spans="1:5" x14ac:dyDescent="0.35">
      <c r="A79488">
        <v>2018</v>
      </c>
      <c r="B79488">
        <v>10</v>
      </c>
      <c r="C79488">
        <v>3</v>
      </c>
      <c r="D79488" s="1">
        <v>0.99305555555555547</v>
      </c>
      <c r="E79488">
        <v>0</v>
      </c>
    </row>
    <row r="79489" spans="1:5" x14ac:dyDescent="0.35">
      <c r="A79489">
        <v>2018</v>
      </c>
      <c r="B79489">
        <v>10</v>
      </c>
      <c r="C79489">
        <v>3</v>
      </c>
      <c r="D79489" s="1">
        <v>0.99652777777777779</v>
      </c>
      <c r="E79489">
        <v>0</v>
      </c>
    </row>
    <row r="79490" spans="1:5" x14ac:dyDescent="0.35">
      <c r="A79490">
        <v>2018</v>
      </c>
      <c r="B79490">
        <v>10</v>
      </c>
      <c r="C79490">
        <v>4</v>
      </c>
      <c r="D79490" s="1">
        <v>0</v>
      </c>
      <c r="E79490">
        <v>0</v>
      </c>
    </row>
    <row r="79491" spans="1:5" x14ac:dyDescent="0.35">
      <c r="A79491">
        <v>2018</v>
      </c>
      <c r="B79491">
        <v>10</v>
      </c>
      <c r="C79491">
        <v>4</v>
      </c>
      <c r="D79491" s="1">
        <v>3.472222222222222E-3</v>
      </c>
      <c r="E79491">
        <v>0</v>
      </c>
    </row>
    <row r="79492" spans="1:5" x14ac:dyDescent="0.35">
      <c r="A79492">
        <v>2018</v>
      </c>
      <c r="B79492">
        <v>10</v>
      </c>
      <c r="C79492">
        <v>4</v>
      </c>
      <c r="D79492" s="1">
        <v>6.9444444444444441E-3</v>
      </c>
      <c r="E79492">
        <v>0</v>
      </c>
    </row>
    <row r="79493" spans="1:5" x14ac:dyDescent="0.35">
      <c r="A79493">
        <v>2018</v>
      </c>
      <c r="B79493">
        <v>10</v>
      </c>
      <c r="C79493">
        <v>4</v>
      </c>
      <c r="D79493" s="1">
        <v>1.0416666666666666E-2</v>
      </c>
      <c r="E79493">
        <v>0</v>
      </c>
    </row>
    <row r="79494" spans="1:5" x14ac:dyDescent="0.35">
      <c r="A79494">
        <v>2018</v>
      </c>
      <c r="B79494">
        <v>10</v>
      </c>
      <c r="C79494">
        <v>4</v>
      </c>
      <c r="D79494" s="1">
        <v>1.3888888888888888E-2</v>
      </c>
      <c r="E79494">
        <v>0</v>
      </c>
    </row>
    <row r="79495" spans="1:5" x14ac:dyDescent="0.35">
      <c r="A79495">
        <v>2018</v>
      </c>
      <c r="B79495">
        <v>10</v>
      </c>
      <c r="C79495">
        <v>4</v>
      </c>
      <c r="D79495" s="1">
        <v>1.7361111111111112E-2</v>
      </c>
      <c r="E79495">
        <v>0</v>
      </c>
    </row>
    <row r="79496" spans="1:5" x14ac:dyDescent="0.35">
      <c r="A79496">
        <v>2018</v>
      </c>
      <c r="B79496">
        <v>10</v>
      </c>
      <c r="C79496">
        <v>4</v>
      </c>
      <c r="D79496" s="1">
        <v>2.0833333333333332E-2</v>
      </c>
      <c r="E79496">
        <v>0</v>
      </c>
    </row>
    <row r="79497" spans="1:5" x14ac:dyDescent="0.35">
      <c r="A79497">
        <v>2018</v>
      </c>
      <c r="B79497">
        <v>10</v>
      </c>
      <c r="C79497">
        <v>4</v>
      </c>
      <c r="D79497" s="1">
        <v>2.4305555555555556E-2</v>
      </c>
      <c r="E79497">
        <v>0</v>
      </c>
    </row>
    <row r="79498" spans="1:5" x14ac:dyDescent="0.35">
      <c r="A79498">
        <v>2018</v>
      </c>
      <c r="B79498">
        <v>10</v>
      </c>
      <c r="C79498">
        <v>4</v>
      </c>
      <c r="D79498" s="1">
        <v>2.7777777777777776E-2</v>
      </c>
      <c r="E79498">
        <v>0</v>
      </c>
    </row>
    <row r="79499" spans="1:5" x14ac:dyDescent="0.35">
      <c r="A79499">
        <v>2018</v>
      </c>
      <c r="B79499">
        <v>10</v>
      </c>
      <c r="C79499">
        <v>4</v>
      </c>
      <c r="D79499" s="1">
        <v>3.125E-2</v>
      </c>
      <c r="E79499">
        <v>0</v>
      </c>
    </row>
    <row r="79500" spans="1:5" x14ac:dyDescent="0.35">
      <c r="A79500">
        <v>2018</v>
      </c>
      <c r="B79500">
        <v>10</v>
      </c>
      <c r="C79500">
        <v>4</v>
      </c>
      <c r="D79500" s="1">
        <v>3.4722222222222224E-2</v>
      </c>
      <c r="E79500">
        <v>0</v>
      </c>
    </row>
    <row r="79501" spans="1:5" x14ac:dyDescent="0.35">
      <c r="A79501">
        <v>2018</v>
      </c>
      <c r="B79501">
        <v>10</v>
      </c>
      <c r="C79501">
        <v>4</v>
      </c>
      <c r="D79501" s="1">
        <v>3.8194444444444441E-2</v>
      </c>
      <c r="E79501">
        <v>0</v>
      </c>
    </row>
    <row r="79502" spans="1:5" x14ac:dyDescent="0.35">
      <c r="A79502">
        <v>2018</v>
      </c>
      <c r="B79502">
        <v>10</v>
      </c>
      <c r="C79502">
        <v>4</v>
      </c>
      <c r="D79502" s="1">
        <v>4.1666666666666664E-2</v>
      </c>
      <c r="E79502">
        <v>0</v>
      </c>
    </row>
    <row r="79503" spans="1:5" x14ac:dyDescent="0.35">
      <c r="A79503">
        <v>2018</v>
      </c>
      <c r="B79503">
        <v>10</v>
      </c>
      <c r="C79503">
        <v>4</v>
      </c>
      <c r="D79503" s="1">
        <v>4.5138888888888888E-2</v>
      </c>
      <c r="E79503">
        <v>0</v>
      </c>
    </row>
    <row r="79504" spans="1:5" x14ac:dyDescent="0.35">
      <c r="A79504">
        <v>2018</v>
      </c>
      <c r="B79504">
        <v>10</v>
      </c>
      <c r="C79504">
        <v>4</v>
      </c>
      <c r="D79504" s="1">
        <v>4.8611111111111112E-2</v>
      </c>
      <c r="E79504">
        <v>0</v>
      </c>
    </row>
    <row r="79505" spans="1:5" x14ac:dyDescent="0.35">
      <c r="A79505">
        <v>2018</v>
      </c>
      <c r="B79505">
        <v>10</v>
      </c>
      <c r="C79505">
        <v>4</v>
      </c>
      <c r="D79505" s="1">
        <v>5.2083333333333336E-2</v>
      </c>
      <c r="E79505">
        <v>0</v>
      </c>
    </row>
    <row r="79506" spans="1:5" x14ac:dyDescent="0.35">
      <c r="A79506">
        <v>2018</v>
      </c>
      <c r="B79506">
        <v>10</v>
      </c>
      <c r="C79506">
        <v>4</v>
      </c>
      <c r="D79506" s="1">
        <v>5.5555555555555552E-2</v>
      </c>
      <c r="E79506">
        <v>0</v>
      </c>
    </row>
    <row r="79507" spans="1:5" x14ac:dyDescent="0.35">
      <c r="A79507">
        <v>2018</v>
      </c>
      <c r="B79507">
        <v>10</v>
      </c>
      <c r="C79507">
        <v>4</v>
      </c>
      <c r="D79507" s="1">
        <v>5.9027777777777783E-2</v>
      </c>
      <c r="E79507">
        <v>0</v>
      </c>
    </row>
    <row r="79508" spans="1:5" x14ac:dyDescent="0.35">
      <c r="A79508">
        <v>2018</v>
      </c>
      <c r="B79508">
        <v>10</v>
      </c>
      <c r="C79508">
        <v>4</v>
      </c>
      <c r="D79508" s="1">
        <v>6.25E-2</v>
      </c>
      <c r="E79508">
        <v>0</v>
      </c>
    </row>
    <row r="79509" spans="1:5" x14ac:dyDescent="0.35">
      <c r="A79509">
        <v>2018</v>
      </c>
      <c r="B79509">
        <v>10</v>
      </c>
      <c r="C79509">
        <v>4</v>
      </c>
      <c r="D79509" s="1">
        <v>6.5972222222222224E-2</v>
      </c>
      <c r="E79509">
        <v>0</v>
      </c>
    </row>
    <row r="79510" spans="1:5" x14ac:dyDescent="0.35">
      <c r="A79510">
        <v>2018</v>
      </c>
      <c r="B79510">
        <v>10</v>
      </c>
      <c r="C79510">
        <v>4</v>
      </c>
      <c r="D79510" s="1">
        <v>6.9444444444444434E-2</v>
      </c>
      <c r="E79510">
        <v>0</v>
      </c>
    </row>
    <row r="79511" spans="1:5" x14ac:dyDescent="0.35">
      <c r="A79511">
        <v>2018</v>
      </c>
      <c r="B79511">
        <v>10</v>
      </c>
      <c r="C79511">
        <v>4</v>
      </c>
      <c r="D79511" s="1">
        <v>7.2916666666666671E-2</v>
      </c>
      <c r="E79511">
        <v>0</v>
      </c>
    </row>
    <row r="79512" spans="1:5" x14ac:dyDescent="0.35">
      <c r="A79512">
        <v>2018</v>
      </c>
      <c r="B79512">
        <v>10</v>
      </c>
      <c r="C79512">
        <v>4</v>
      </c>
      <c r="D79512" s="1">
        <v>7.6388888888888895E-2</v>
      </c>
      <c r="E79512">
        <v>0</v>
      </c>
    </row>
    <row r="79513" spans="1:5" x14ac:dyDescent="0.35">
      <c r="A79513">
        <v>2018</v>
      </c>
      <c r="B79513">
        <v>10</v>
      </c>
      <c r="C79513">
        <v>4</v>
      </c>
      <c r="D79513" s="1">
        <v>7.9861111111111105E-2</v>
      </c>
      <c r="E79513">
        <v>0</v>
      </c>
    </row>
    <row r="79514" spans="1:5" x14ac:dyDescent="0.35">
      <c r="A79514">
        <v>2018</v>
      </c>
      <c r="B79514">
        <v>10</v>
      </c>
      <c r="C79514">
        <v>4</v>
      </c>
      <c r="D79514" s="1">
        <v>8.3333333333333329E-2</v>
      </c>
      <c r="E79514">
        <v>0</v>
      </c>
    </row>
    <row r="79515" spans="1:5" x14ac:dyDescent="0.35">
      <c r="A79515">
        <v>2018</v>
      </c>
      <c r="B79515">
        <v>10</v>
      </c>
      <c r="C79515">
        <v>4</v>
      </c>
      <c r="D79515" s="1">
        <v>8.6805555555555566E-2</v>
      </c>
      <c r="E79515">
        <v>0</v>
      </c>
    </row>
    <row r="79516" spans="1:5" x14ac:dyDescent="0.35">
      <c r="A79516">
        <v>2018</v>
      </c>
      <c r="B79516">
        <v>10</v>
      </c>
      <c r="C79516">
        <v>4</v>
      </c>
      <c r="D79516" s="1">
        <v>9.0277777777777776E-2</v>
      </c>
      <c r="E79516">
        <v>0</v>
      </c>
    </row>
    <row r="79517" spans="1:5" x14ac:dyDescent="0.35">
      <c r="A79517">
        <v>2018</v>
      </c>
      <c r="B79517">
        <v>10</v>
      </c>
      <c r="C79517">
        <v>4</v>
      </c>
      <c r="D79517" s="1">
        <v>9.375E-2</v>
      </c>
      <c r="E79517">
        <v>0</v>
      </c>
    </row>
    <row r="79518" spans="1:5" x14ac:dyDescent="0.35">
      <c r="A79518">
        <v>2018</v>
      </c>
      <c r="B79518">
        <v>10</v>
      </c>
      <c r="C79518">
        <v>4</v>
      </c>
      <c r="D79518" s="1">
        <v>9.7222222222222224E-2</v>
      </c>
      <c r="E79518">
        <v>0</v>
      </c>
    </row>
    <row r="79519" spans="1:5" x14ac:dyDescent="0.35">
      <c r="A79519">
        <v>2018</v>
      </c>
      <c r="B79519">
        <v>10</v>
      </c>
      <c r="C79519">
        <v>4</v>
      </c>
      <c r="D79519" s="1">
        <v>0.10069444444444443</v>
      </c>
      <c r="E79519">
        <v>0</v>
      </c>
    </row>
    <row r="79520" spans="1:5" x14ac:dyDescent="0.35">
      <c r="A79520">
        <v>2018</v>
      </c>
      <c r="B79520">
        <v>10</v>
      </c>
      <c r="C79520">
        <v>4</v>
      </c>
      <c r="D79520" s="1">
        <v>0.10416666666666667</v>
      </c>
      <c r="E79520">
        <v>0</v>
      </c>
    </row>
    <row r="79521" spans="1:5" x14ac:dyDescent="0.35">
      <c r="A79521">
        <v>2018</v>
      </c>
      <c r="B79521">
        <v>10</v>
      </c>
      <c r="C79521">
        <v>4</v>
      </c>
      <c r="D79521" s="1">
        <v>0.1076388888888889</v>
      </c>
      <c r="E79521">
        <v>0</v>
      </c>
    </row>
    <row r="79522" spans="1:5" x14ac:dyDescent="0.35">
      <c r="A79522">
        <v>2018</v>
      </c>
      <c r="B79522">
        <v>10</v>
      </c>
      <c r="C79522">
        <v>4</v>
      </c>
      <c r="D79522" s="1">
        <v>0.1111111111111111</v>
      </c>
      <c r="E79522">
        <v>0</v>
      </c>
    </row>
    <row r="79523" spans="1:5" x14ac:dyDescent="0.35">
      <c r="A79523">
        <v>2018</v>
      </c>
      <c r="B79523">
        <v>10</v>
      </c>
      <c r="C79523">
        <v>4</v>
      </c>
      <c r="D79523" s="1">
        <v>0.11458333333333333</v>
      </c>
      <c r="E79523">
        <v>0</v>
      </c>
    </row>
    <row r="79524" spans="1:5" x14ac:dyDescent="0.35">
      <c r="A79524">
        <v>2018</v>
      </c>
      <c r="B79524">
        <v>10</v>
      </c>
      <c r="C79524">
        <v>4</v>
      </c>
      <c r="D79524" s="1">
        <v>0.11805555555555557</v>
      </c>
      <c r="E79524">
        <v>0</v>
      </c>
    </row>
    <row r="79525" spans="1:5" x14ac:dyDescent="0.35">
      <c r="A79525">
        <v>2018</v>
      </c>
      <c r="B79525">
        <v>10</v>
      </c>
      <c r="C79525">
        <v>4</v>
      </c>
      <c r="D79525" s="1">
        <v>0.12152777777777778</v>
      </c>
      <c r="E79525">
        <v>0</v>
      </c>
    </row>
    <row r="79526" spans="1:5" x14ac:dyDescent="0.35">
      <c r="A79526">
        <v>2018</v>
      </c>
      <c r="B79526">
        <v>10</v>
      </c>
      <c r="C79526">
        <v>4</v>
      </c>
      <c r="D79526" s="1">
        <v>0.125</v>
      </c>
      <c r="E79526">
        <v>0</v>
      </c>
    </row>
    <row r="79527" spans="1:5" x14ac:dyDescent="0.35">
      <c r="A79527">
        <v>2018</v>
      </c>
      <c r="B79527">
        <v>10</v>
      </c>
      <c r="C79527">
        <v>4</v>
      </c>
      <c r="D79527" s="1">
        <v>0.12847222222222224</v>
      </c>
      <c r="E79527">
        <v>0</v>
      </c>
    </row>
    <row r="79528" spans="1:5" x14ac:dyDescent="0.35">
      <c r="A79528">
        <v>2018</v>
      </c>
      <c r="B79528">
        <v>10</v>
      </c>
      <c r="C79528">
        <v>4</v>
      </c>
      <c r="D79528" s="1">
        <v>0.13194444444444445</v>
      </c>
      <c r="E79528">
        <v>0</v>
      </c>
    </row>
    <row r="79529" spans="1:5" x14ac:dyDescent="0.35">
      <c r="A79529">
        <v>2018</v>
      </c>
      <c r="B79529">
        <v>10</v>
      </c>
      <c r="C79529">
        <v>4</v>
      </c>
      <c r="D79529" s="1">
        <v>0.13541666666666666</v>
      </c>
      <c r="E79529">
        <v>0</v>
      </c>
    </row>
    <row r="79530" spans="1:5" x14ac:dyDescent="0.35">
      <c r="A79530">
        <v>2018</v>
      </c>
      <c r="B79530">
        <v>10</v>
      </c>
      <c r="C79530">
        <v>4</v>
      </c>
      <c r="D79530" s="1">
        <v>0.1388888888888889</v>
      </c>
      <c r="E79530">
        <v>0</v>
      </c>
    </row>
    <row r="79531" spans="1:5" x14ac:dyDescent="0.35">
      <c r="A79531">
        <v>2018</v>
      </c>
      <c r="B79531">
        <v>10</v>
      </c>
      <c r="C79531">
        <v>4</v>
      </c>
      <c r="D79531" s="1">
        <v>0.1423611111111111</v>
      </c>
      <c r="E79531">
        <v>0</v>
      </c>
    </row>
    <row r="79532" spans="1:5" x14ac:dyDescent="0.35">
      <c r="A79532">
        <v>2018</v>
      </c>
      <c r="B79532">
        <v>10</v>
      </c>
      <c r="C79532">
        <v>4</v>
      </c>
      <c r="D79532" s="1">
        <v>0.14583333333333334</v>
      </c>
      <c r="E79532">
        <v>0</v>
      </c>
    </row>
    <row r="79533" spans="1:5" x14ac:dyDescent="0.35">
      <c r="A79533">
        <v>2018</v>
      </c>
      <c r="B79533">
        <v>10</v>
      </c>
      <c r="C79533">
        <v>4</v>
      </c>
      <c r="D79533" s="1">
        <v>0.14930555555555555</v>
      </c>
      <c r="E79533">
        <v>0</v>
      </c>
    </row>
    <row r="79534" spans="1:5" x14ac:dyDescent="0.35">
      <c r="A79534">
        <v>2018</v>
      </c>
      <c r="B79534">
        <v>10</v>
      </c>
      <c r="C79534">
        <v>4</v>
      </c>
      <c r="D79534" s="1">
        <v>0.15277777777777776</v>
      </c>
      <c r="E79534">
        <v>0</v>
      </c>
    </row>
    <row r="79535" spans="1:5" x14ac:dyDescent="0.35">
      <c r="A79535">
        <v>2018</v>
      </c>
      <c r="B79535">
        <v>10</v>
      </c>
      <c r="C79535">
        <v>4</v>
      </c>
      <c r="D79535" s="1">
        <v>0.15625</v>
      </c>
      <c r="E79535">
        <v>0</v>
      </c>
    </row>
    <row r="79536" spans="1:5" x14ac:dyDescent="0.35">
      <c r="A79536">
        <v>2018</v>
      </c>
      <c r="B79536">
        <v>10</v>
      </c>
      <c r="C79536">
        <v>4</v>
      </c>
      <c r="D79536" s="1">
        <v>0.15972222222222224</v>
      </c>
      <c r="E79536">
        <v>0</v>
      </c>
    </row>
    <row r="79537" spans="1:5" x14ac:dyDescent="0.35">
      <c r="A79537">
        <v>2018</v>
      </c>
      <c r="B79537">
        <v>10</v>
      </c>
      <c r="C79537">
        <v>4</v>
      </c>
      <c r="D79537" s="1">
        <v>0.16319444444444445</v>
      </c>
      <c r="E79537">
        <v>0</v>
      </c>
    </row>
    <row r="79538" spans="1:5" x14ac:dyDescent="0.35">
      <c r="A79538">
        <v>2018</v>
      </c>
      <c r="B79538">
        <v>10</v>
      </c>
      <c r="C79538">
        <v>4</v>
      </c>
      <c r="D79538" s="1">
        <v>0.16666666666666666</v>
      </c>
      <c r="E79538">
        <v>0</v>
      </c>
    </row>
    <row r="79539" spans="1:5" x14ac:dyDescent="0.35">
      <c r="A79539">
        <v>2018</v>
      </c>
      <c r="B79539">
        <v>10</v>
      </c>
      <c r="C79539">
        <v>4</v>
      </c>
      <c r="D79539" s="1">
        <v>0.17013888888888887</v>
      </c>
      <c r="E79539">
        <v>0</v>
      </c>
    </row>
    <row r="79540" spans="1:5" x14ac:dyDescent="0.35">
      <c r="A79540">
        <v>2018</v>
      </c>
      <c r="B79540">
        <v>10</v>
      </c>
      <c r="C79540">
        <v>4</v>
      </c>
      <c r="D79540" s="1">
        <v>0.17361111111111113</v>
      </c>
      <c r="E79540">
        <v>0</v>
      </c>
    </row>
    <row r="79541" spans="1:5" x14ac:dyDescent="0.35">
      <c r="A79541">
        <v>2018</v>
      </c>
      <c r="B79541">
        <v>10</v>
      </c>
      <c r="C79541">
        <v>4</v>
      </c>
      <c r="D79541" s="1">
        <v>0.17708333333333334</v>
      </c>
      <c r="E79541">
        <v>0</v>
      </c>
    </row>
    <row r="79542" spans="1:5" x14ac:dyDescent="0.35">
      <c r="A79542">
        <v>2018</v>
      </c>
      <c r="B79542">
        <v>10</v>
      </c>
      <c r="C79542">
        <v>4</v>
      </c>
      <c r="D79542" s="1">
        <v>0.18055555555555555</v>
      </c>
      <c r="E79542">
        <v>0</v>
      </c>
    </row>
    <row r="79543" spans="1:5" x14ac:dyDescent="0.35">
      <c r="A79543">
        <v>2018</v>
      </c>
      <c r="B79543">
        <v>10</v>
      </c>
      <c r="C79543">
        <v>4</v>
      </c>
      <c r="D79543" s="1">
        <v>0.18402777777777779</v>
      </c>
      <c r="E79543">
        <v>0</v>
      </c>
    </row>
    <row r="79544" spans="1:5" x14ac:dyDescent="0.35">
      <c r="A79544">
        <v>2018</v>
      </c>
      <c r="B79544">
        <v>10</v>
      </c>
      <c r="C79544">
        <v>4</v>
      </c>
      <c r="D79544" s="1">
        <v>0.1875</v>
      </c>
      <c r="E79544">
        <v>0</v>
      </c>
    </row>
    <row r="79545" spans="1:5" x14ac:dyDescent="0.35">
      <c r="A79545">
        <v>2018</v>
      </c>
      <c r="B79545">
        <v>10</v>
      </c>
      <c r="C79545">
        <v>4</v>
      </c>
      <c r="D79545" s="1">
        <v>0.19097222222222221</v>
      </c>
      <c r="E79545">
        <v>0</v>
      </c>
    </row>
    <row r="79546" spans="1:5" x14ac:dyDescent="0.35">
      <c r="A79546">
        <v>2018</v>
      </c>
      <c r="B79546">
        <v>10</v>
      </c>
      <c r="C79546">
        <v>4</v>
      </c>
      <c r="D79546" s="1">
        <v>0.19444444444444445</v>
      </c>
      <c r="E79546">
        <v>0</v>
      </c>
    </row>
    <row r="79547" spans="1:5" x14ac:dyDescent="0.35">
      <c r="A79547">
        <v>2018</v>
      </c>
      <c r="B79547">
        <v>10</v>
      </c>
      <c r="C79547">
        <v>4</v>
      </c>
      <c r="D79547" s="1">
        <v>0.19791666666666666</v>
      </c>
      <c r="E79547">
        <v>0</v>
      </c>
    </row>
    <row r="79548" spans="1:5" x14ac:dyDescent="0.35">
      <c r="A79548">
        <v>2018</v>
      </c>
      <c r="B79548">
        <v>10</v>
      </c>
      <c r="C79548">
        <v>4</v>
      </c>
      <c r="D79548" s="1">
        <v>0.20138888888888887</v>
      </c>
      <c r="E79548">
        <v>0</v>
      </c>
    </row>
    <row r="79549" spans="1:5" x14ac:dyDescent="0.35">
      <c r="A79549">
        <v>2018</v>
      </c>
      <c r="B79549">
        <v>10</v>
      </c>
      <c r="C79549">
        <v>4</v>
      </c>
      <c r="D79549" s="1">
        <v>0.20486111111111113</v>
      </c>
      <c r="E79549">
        <v>0</v>
      </c>
    </row>
    <row r="79550" spans="1:5" x14ac:dyDescent="0.35">
      <c r="A79550">
        <v>2018</v>
      </c>
      <c r="B79550">
        <v>10</v>
      </c>
      <c r="C79550">
        <v>4</v>
      </c>
      <c r="D79550" s="1">
        <v>0.20833333333333334</v>
      </c>
      <c r="E79550">
        <v>0</v>
      </c>
    </row>
    <row r="79551" spans="1:5" x14ac:dyDescent="0.35">
      <c r="A79551">
        <v>2018</v>
      </c>
      <c r="B79551">
        <v>10</v>
      </c>
      <c r="C79551">
        <v>4</v>
      </c>
      <c r="D79551" s="1">
        <v>0.21180555555555555</v>
      </c>
      <c r="E79551">
        <v>0</v>
      </c>
    </row>
    <row r="79552" spans="1:5" x14ac:dyDescent="0.35">
      <c r="A79552">
        <v>2018</v>
      </c>
      <c r="B79552">
        <v>10</v>
      </c>
      <c r="C79552">
        <v>4</v>
      </c>
      <c r="D79552" s="1">
        <v>0.21527777777777779</v>
      </c>
      <c r="E79552">
        <v>0</v>
      </c>
    </row>
    <row r="79553" spans="1:5" x14ac:dyDescent="0.35">
      <c r="A79553">
        <v>2018</v>
      </c>
      <c r="B79553">
        <v>10</v>
      </c>
      <c r="C79553">
        <v>4</v>
      </c>
      <c r="D79553" s="1">
        <v>0.21875</v>
      </c>
      <c r="E79553">
        <v>0</v>
      </c>
    </row>
    <row r="79554" spans="1:5" x14ac:dyDescent="0.35">
      <c r="A79554">
        <v>2018</v>
      </c>
      <c r="B79554">
        <v>10</v>
      </c>
      <c r="C79554">
        <v>4</v>
      </c>
      <c r="D79554" s="1">
        <v>0.22222222222222221</v>
      </c>
      <c r="E79554">
        <v>0</v>
      </c>
    </row>
    <row r="79555" spans="1:5" x14ac:dyDescent="0.35">
      <c r="A79555">
        <v>2018</v>
      </c>
      <c r="B79555">
        <v>10</v>
      </c>
      <c r="C79555">
        <v>4</v>
      </c>
      <c r="D79555" s="1">
        <v>0.22569444444444445</v>
      </c>
      <c r="E79555">
        <v>0</v>
      </c>
    </row>
    <row r="79556" spans="1:5" x14ac:dyDescent="0.35">
      <c r="A79556">
        <v>2018</v>
      </c>
      <c r="B79556">
        <v>10</v>
      </c>
      <c r="C79556">
        <v>4</v>
      </c>
      <c r="D79556" s="1">
        <v>0.22916666666666666</v>
      </c>
      <c r="E79556">
        <v>0</v>
      </c>
    </row>
    <row r="79557" spans="1:5" x14ac:dyDescent="0.35">
      <c r="A79557">
        <v>2018</v>
      </c>
      <c r="B79557">
        <v>10</v>
      </c>
      <c r="C79557">
        <v>4</v>
      </c>
      <c r="D79557" s="1">
        <v>0.23263888888888887</v>
      </c>
      <c r="E79557">
        <v>0</v>
      </c>
    </row>
    <row r="79558" spans="1:5" x14ac:dyDescent="0.35">
      <c r="A79558">
        <v>2018</v>
      </c>
      <c r="B79558">
        <v>10</v>
      </c>
      <c r="C79558">
        <v>4</v>
      </c>
      <c r="D79558" s="1">
        <v>0.23611111111111113</v>
      </c>
      <c r="E79558">
        <v>0</v>
      </c>
    </row>
    <row r="79559" spans="1:5" x14ac:dyDescent="0.35">
      <c r="A79559">
        <v>2018</v>
      </c>
      <c r="B79559">
        <v>10</v>
      </c>
      <c r="C79559">
        <v>4</v>
      </c>
      <c r="D79559" s="1">
        <v>0.23958333333333334</v>
      </c>
      <c r="E79559">
        <v>0</v>
      </c>
    </row>
    <row r="79560" spans="1:5" x14ac:dyDescent="0.35">
      <c r="A79560">
        <v>2018</v>
      </c>
      <c r="B79560">
        <v>10</v>
      </c>
      <c r="C79560">
        <v>4</v>
      </c>
      <c r="D79560" s="1">
        <v>0.24305555555555555</v>
      </c>
      <c r="E79560">
        <v>0</v>
      </c>
    </row>
    <row r="79561" spans="1:5" x14ac:dyDescent="0.35">
      <c r="A79561">
        <v>2018</v>
      </c>
      <c r="B79561">
        <v>10</v>
      </c>
      <c r="C79561">
        <v>4</v>
      </c>
      <c r="D79561" s="1">
        <v>0.24652777777777779</v>
      </c>
      <c r="E79561">
        <v>0</v>
      </c>
    </row>
    <row r="79562" spans="1:5" x14ac:dyDescent="0.35">
      <c r="A79562">
        <v>2018</v>
      </c>
      <c r="B79562">
        <v>10</v>
      </c>
      <c r="C79562">
        <v>4</v>
      </c>
      <c r="D79562" s="1">
        <v>0.25</v>
      </c>
      <c r="E79562">
        <v>0</v>
      </c>
    </row>
    <row r="79563" spans="1:5" x14ac:dyDescent="0.35">
      <c r="A79563">
        <v>2018</v>
      </c>
      <c r="B79563">
        <v>10</v>
      </c>
      <c r="C79563">
        <v>4</v>
      </c>
      <c r="D79563" s="1">
        <v>0.25347222222222221</v>
      </c>
      <c r="E79563">
        <v>0</v>
      </c>
    </row>
    <row r="79564" spans="1:5" x14ac:dyDescent="0.35">
      <c r="A79564">
        <v>2018</v>
      </c>
      <c r="B79564">
        <v>10</v>
      </c>
      <c r="C79564">
        <v>4</v>
      </c>
      <c r="D79564" s="1">
        <v>0.25694444444444448</v>
      </c>
      <c r="E79564">
        <v>0</v>
      </c>
    </row>
    <row r="79565" spans="1:5" x14ac:dyDescent="0.35">
      <c r="A79565">
        <v>2018</v>
      </c>
      <c r="B79565">
        <v>10</v>
      </c>
      <c r="C79565">
        <v>4</v>
      </c>
      <c r="D79565" s="1">
        <v>0.26041666666666669</v>
      </c>
      <c r="E79565">
        <v>0</v>
      </c>
    </row>
    <row r="79566" spans="1:5" x14ac:dyDescent="0.35">
      <c r="A79566">
        <v>2018</v>
      </c>
      <c r="B79566">
        <v>10</v>
      </c>
      <c r="C79566">
        <v>4</v>
      </c>
      <c r="D79566" s="1">
        <v>0.2638888888888889</v>
      </c>
      <c r="E79566">
        <v>0</v>
      </c>
    </row>
    <row r="79567" spans="1:5" x14ac:dyDescent="0.35">
      <c r="A79567">
        <v>2018</v>
      </c>
      <c r="B79567">
        <v>10</v>
      </c>
      <c r="C79567">
        <v>4</v>
      </c>
      <c r="D79567" s="1">
        <v>0.2673611111111111</v>
      </c>
      <c r="E79567">
        <v>0</v>
      </c>
    </row>
    <row r="79568" spans="1:5" x14ac:dyDescent="0.35">
      <c r="A79568">
        <v>2018</v>
      </c>
      <c r="B79568">
        <v>10</v>
      </c>
      <c r="C79568">
        <v>4</v>
      </c>
      <c r="D79568" s="1">
        <v>0.27083333333333331</v>
      </c>
      <c r="E79568">
        <v>0</v>
      </c>
    </row>
    <row r="79569" spans="1:5" x14ac:dyDescent="0.35">
      <c r="A79569">
        <v>2018</v>
      </c>
      <c r="B79569">
        <v>10</v>
      </c>
      <c r="C79569">
        <v>4</v>
      </c>
      <c r="D79569" s="1">
        <v>0.27430555555555552</v>
      </c>
      <c r="E79569">
        <v>0</v>
      </c>
    </row>
    <row r="79570" spans="1:5" x14ac:dyDescent="0.35">
      <c r="A79570">
        <v>2018</v>
      </c>
      <c r="B79570">
        <v>10</v>
      </c>
      <c r="C79570">
        <v>4</v>
      </c>
      <c r="D79570" s="1">
        <v>0.27777777777777779</v>
      </c>
      <c r="E79570">
        <v>0.11529</v>
      </c>
    </row>
    <row r="79571" spans="1:5" x14ac:dyDescent="0.35">
      <c r="A79571">
        <v>2018</v>
      </c>
      <c r="B79571">
        <v>10</v>
      </c>
      <c r="C79571">
        <v>4</v>
      </c>
      <c r="D79571" s="1">
        <v>0.28125</v>
      </c>
      <c r="E79571">
        <v>0.28205000000000002</v>
      </c>
    </row>
    <row r="79572" spans="1:5" x14ac:dyDescent="0.35">
      <c r="A79572">
        <v>2018</v>
      </c>
      <c r="B79572">
        <v>10</v>
      </c>
      <c r="C79572">
        <v>4</v>
      </c>
      <c r="D79572" s="1">
        <v>0.28472222222222221</v>
      </c>
      <c r="E79572">
        <v>0.30048999999999998</v>
      </c>
    </row>
    <row r="79573" spans="1:5" x14ac:dyDescent="0.35">
      <c r="A79573">
        <v>2018</v>
      </c>
      <c r="B79573">
        <v>10</v>
      </c>
      <c r="C79573">
        <v>4</v>
      </c>
      <c r="D79573" s="1">
        <v>0.28819444444444448</v>
      </c>
      <c r="E79573">
        <v>0.38445000000000001</v>
      </c>
    </row>
    <row r="79574" spans="1:5" x14ac:dyDescent="0.35">
      <c r="A79574">
        <v>2018</v>
      </c>
      <c r="B79574">
        <v>10</v>
      </c>
      <c r="C79574">
        <v>4</v>
      </c>
      <c r="D79574" s="1">
        <v>0.29166666666666669</v>
      </c>
      <c r="E79574">
        <v>0.53210000000000002</v>
      </c>
    </row>
    <row r="79575" spans="1:5" x14ac:dyDescent="0.35">
      <c r="A79575">
        <v>2018</v>
      </c>
      <c r="B79575">
        <v>10</v>
      </c>
      <c r="C79575">
        <v>4</v>
      </c>
      <c r="D79575" s="1">
        <v>0.2951388888888889</v>
      </c>
      <c r="E79575">
        <v>1.0621399999999901</v>
      </c>
    </row>
    <row r="79576" spans="1:5" x14ac:dyDescent="0.35">
      <c r="A79576">
        <v>2018</v>
      </c>
      <c r="B79576">
        <v>10</v>
      </c>
      <c r="C79576">
        <v>4</v>
      </c>
      <c r="D79576" s="1">
        <v>0.2986111111111111</v>
      </c>
      <c r="E79576">
        <v>1.59301</v>
      </c>
    </row>
    <row r="79577" spans="1:5" x14ac:dyDescent="0.35">
      <c r="A79577">
        <v>2018</v>
      </c>
      <c r="B79577">
        <v>10</v>
      </c>
      <c r="C79577">
        <v>4</v>
      </c>
      <c r="D79577" s="1">
        <v>0.30208333333333331</v>
      </c>
      <c r="E79577">
        <v>2.1960299999999999</v>
      </c>
    </row>
    <row r="79578" spans="1:5" x14ac:dyDescent="0.35">
      <c r="A79578">
        <v>2018</v>
      </c>
      <c r="B79578">
        <v>10</v>
      </c>
      <c r="C79578">
        <v>4</v>
      </c>
      <c r="D79578" s="1">
        <v>0.30555555555555552</v>
      </c>
      <c r="E79578">
        <v>3.4967999999999999</v>
      </c>
    </row>
    <row r="79579" spans="1:5" x14ac:dyDescent="0.35">
      <c r="A79579">
        <v>2018</v>
      </c>
      <c r="B79579">
        <v>10</v>
      </c>
      <c r="C79579">
        <v>4</v>
      </c>
      <c r="D79579" s="1">
        <v>0.30902777777777779</v>
      </c>
      <c r="E79579">
        <v>3.2491300000000001</v>
      </c>
    </row>
    <row r="79580" spans="1:5" x14ac:dyDescent="0.35">
      <c r="A79580">
        <v>2018</v>
      </c>
      <c r="B79580">
        <v>10</v>
      </c>
      <c r="C79580">
        <v>4</v>
      </c>
      <c r="D79580" s="1">
        <v>0.3125</v>
      </c>
      <c r="E79580">
        <v>3.2843300000000002</v>
      </c>
    </row>
    <row r="79581" spans="1:5" x14ac:dyDescent="0.35">
      <c r="A79581">
        <v>2018</v>
      </c>
      <c r="B79581">
        <v>10</v>
      </c>
      <c r="C79581">
        <v>4</v>
      </c>
      <c r="D79581" s="1">
        <v>0.31597222222222221</v>
      </c>
      <c r="E79581">
        <v>4.3644699999999998</v>
      </c>
    </row>
    <row r="79582" spans="1:5" x14ac:dyDescent="0.35">
      <c r="A79582">
        <v>2018</v>
      </c>
      <c r="B79582">
        <v>10</v>
      </c>
      <c r="C79582">
        <v>4</v>
      </c>
      <c r="D79582" s="1">
        <v>0.31944444444444448</v>
      </c>
      <c r="E79582">
        <v>5.2136899999999997</v>
      </c>
    </row>
    <row r="79583" spans="1:5" x14ac:dyDescent="0.35">
      <c r="A79583">
        <v>2018</v>
      </c>
      <c r="B79583">
        <v>10</v>
      </c>
      <c r="C79583">
        <v>4</v>
      </c>
      <c r="D79583" s="1">
        <v>0.32291666666666669</v>
      </c>
      <c r="E79583">
        <v>3.9275599999999899</v>
      </c>
    </row>
    <row r="79584" spans="1:5" x14ac:dyDescent="0.35">
      <c r="A79584">
        <v>2018</v>
      </c>
      <c r="B79584">
        <v>10</v>
      </c>
      <c r="C79584">
        <v>4</v>
      </c>
      <c r="D79584" s="1">
        <v>0.3263888888888889</v>
      </c>
      <c r="E79584">
        <v>4.7794600000000003</v>
      </c>
    </row>
    <row r="79585" spans="1:5" x14ac:dyDescent="0.35">
      <c r="A79585">
        <v>2018</v>
      </c>
      <c r="B79585">
        <v>10</v>
      </c>
      <c r="C79585">
        <v>4</v>
      </c>
      <c r="D79585" s="1">
        <v>0.3298611111111111</v>
      </c>
      <c r="E79585">
        <v>4.7862799999999996</v>
      </c>
    </row>
    <row r="79586" spans="1:5" x14ac:dyDescent="0.35">
      <c r="A79586">
        <v>2018</v>
      </c>
      <c r="B79586">
        <v>10</v>
      </c>
      <c r="C79586">
        <v>4</v>
      </c>
      <c r="D79586" s="1">
        <v>0.33333333333333331</v>
      </c>
      <c r="E79586">
        <v>3.5780500000000002</v>
      </c>
    </row>
    <row r="79587" spans="1:5" x14ac:dyDescent="0.35">
      <c r="A79587">
        <v>2018</v>
      </c>
      <c r="B79587">
        <v>10</v>
      </c>
      <c r="C79587">
        <v>4</v>
      </c>
      <c r="D79587" s="1">
        <v>0.33680555555555558</v>
      </c>
      <c r="E79587">
        <v>4.1906099999999897</v>
      </c>
    </row>
    <row r="79588" spans="1:5" x14ac:dyDescent="0.35">
      <c r="A79588">
        <v>2018</v>
      </c>
      <c r="B79588">
        <v>10</v>
      </c>
      <c r="C79588">
        <v>4</v>
      </c>
      <c r="D79588" s="1">
        <v>0.34027777777777773</v>
      </c>
      <c r="E79588">
        <v>3.7730399999999999</v>
      </c>
    </row>
    <row r="79589" spans="1:5" x14ac:dyDescent="0.35">
      <c r="A79589">
        <v>2018</v>
      </c>
      <c r="B79589">
        <v>10</v>
      </c>
      <c r="C79589">
        <v>4</v>
      </c>
      <c r="D79589" s="1">
        <v>0.34375</v>
      </c>
      <c r="E79589">
        <v>4.6156899999999998</v>
      </c>
    </row>
    <row r="79590" spans="1:5" x14ac:dyDescent="0.35">
      <c r="A79590">
        <v>2018</v>
      </c>
      <c r="B79590">
        <v>10</v>
      </c>
      <c r="C79590">
        <v>4</v>
      </c>
      <c r="D79590" s="1">
        <v>0.34722222222222227</v>
      </c>
      <c r="E79590">
        <v>5.4301000000000004</v>
      </c>
    </row>
    <row r="79591" spans="1:5" x14ac:dyDescent="0.35">
      <c r="A79591">
        <v>2018</v>
      </c>
      <c r="B79591">
        <v>10</v>
      </c>
      <c r="C79591">
        <v>4</v>
      </c>
      <c r="D79591" s="1">
        <v>0.35069444444444442</v>
      </c>
      <c r="E79591">
        <v>5.5478500000000004</v>
      </c>
    </row>
    <row r="79592" spans="1:5" x14ac:dyDescent="0.35">
      <c r="A79592">
        <v>2018</v>
      </c>
      <c r="B79592">
        <v>10</v>
      </c>
      <c r="C79592">
        <v>4</v>
      </c>
      <c r="D79592" s="1">
        <v>0.35416666666666669</v>
      </c>
      <c r="E79592">
        <v>6.2878699999999998</v>
      </c>
    </row>
    <row r="79593" spans="1:5" x14ac:dyDescent="0.35">
      <c r="A79593">
        <v>2018</v>
      </c>
      <c r="B79593">
        <v>10</v>
      </c>
      <c r="C79593">
        <v>4</v>
      </c>
      <c r="D79593" s="1">
        <v>0.3576388888888889</v>
      </c>
      <c r="E79593">
        <v>7.2130399999999897</v>
      </c>
    </row>
    <row r="79594" spans="1:5" x14ac:dyDescent="0.35">
      <c r="A79594">
        <v>2018</v>
      </c>
      <c r="B79594">
        <v>10</v>
      </c>
      <c r="C79594">
        <v>4</v>
      </c>
      <c r="D79594" s="1">
        <v>0.3611111111111111</v>
      </c>
      <c r="E79594">
        <v>7.4654100000000003</v>
      </c>
    </row>
    <row r="79595" spans="1:5" x14ac:dyDescent="0.35">
      <c r="A79595">
        <v>2018</v>
      </c>
      <c r="B79595">
        <v>10</v>
      </c>
      <c r="C79595">
        <v>4</v>
      </c>
      <c r="D79595" s="1">
        <v>0.36458333333333331</v>
      </c>
      <c r="E79595">
        <v>7.8044099999999998</v>
      </c>
    </row>
    <row r="79596" spans="1:5" x14ac:dyDescent="0.35">
      <c r="A79596">
        <v>2018</v>
      </c>
      <c r="B79596">
        <v>10</v>
      </c>
      <c r="C79596">
        <v>4</v>
      </c>
      <c r="D79596" s="1">
        <v>0.36805555555555558</v>
      </c>
      <c r="E79596">
        <v>8.1098699999999901</v>
      </c>
    </row>
    <row r="79597" spans="1:5" x14ac:dyDescent="0.35">
      <c r="A79597">
        <v>2018</v>
      </c>
      <c r="B79597">
        <v>10</v>
      </c>
      <c r="C79597">
        <v>4</v>
      </c>
      <c r="D79597" s="1">
        <v>0.37152777777777773</v>
      </c>
      <c r="E79597">
        <v>8.5348699999999997</v>
      </c>
    </row>
    <row r="79598" spans="1:5" x14ac:dyDescent="0.35">
      <c r="A79598">
        <v>2018</v>
      </c>
      <c r="B79598">
        <v>10</v>
      </c>
      <c r="C79598">
        <v>4</v>
      </c>
      <c r="D79598" s="1">
        <v>0.375</v>
      </c>
      <c r="E79598">
        <v>8.7529699999999995</v>
      </c>
    </row>
    <row r="79599" spans="1:5" x14ac:dyDescent="0.35">
      <c r="A79599">
        <v>2018</v>
      </c>
      <c r="B79599">
        <v>10</v>
      </c>
      <c r="C79599">
        <v>4</v>
      </c>
      <c r="D79599" s="1">
        <v>0.37847222222222227</v>
      </c>
      <c r="E79599">
        <v>8.6919799999999992</v>
      </c>
    </row>
    <row r="79600" spans="1:5" x14ac:dyDescent="0.35">
      <c r="A79600">
        <v>2018</v>
      </c>
      <c r="B79600">
        <v>10</v>
      </c>
      <c r="C79600">
        <v>4</v>
      </c>
      <c r="D79600" s="1">
        <v>0.38194444444444442</v>
      </c>
      <c r="E79600">
        <v>8.7147399999999902</v>
      </c>
    </row>
    <row r="79601" spans="1:5" x14ac:dyDescent="0.35">
      <c r="A79601">
        <v>2018</v>
      </c>
      <c r="B79601">
        <v>10</v>
      </c>
      <c r="C79601">
        <v>4</v>
      </c>
      <c r="D79601" s="1">
        <v>0.38541666666666669</v>
      </c>
      <c r="E79601">
        <v>8.61496</v>
      </c>
    </row>
    <row r="79602" spans="1:5" x14ac:dyDescent="0.35">
      <c r="A79602">
        <v>2018</v>
      </c>
      <c r="B79602">
        <v>10</v>
      </c>
      <c r="C79602">
        <v>4</v>
      </c>
      <c r="D79602" s="1">
        <v>0.3888888888888889</v>
      </c>
      <c r="E79602">
        <v>11.99793</v>
      </c>
    </row>
    <row r="79603" spans="1:5" x14ac:dyDescent="0.35">
      <c r="A79603">
        <v>2018</v>
      </c>
      <c r="B79603">
        <v>10</v>
      </c>
      <c r="C79603">
        <v>4</v>
      </c>
      <c r="D79603" s="1">
        <v>0.3923611111111111</v>
      </c>
      <c r="E79603">
        <v>11.29477</v>
      </c>
    </row>
    <row r="79604" spans="1:5" x14ac:dyDescent="0.35">
      <c r="A79604">
        <v>2018</v>
      </c>
      <c r="B79604">
        <v>10</v>
      </c>
      <c r="C79604">
        <v>4</v>
      </c>
      <c r="D79604" s="1">
        <v>0.39583333333333331</v>
      </c>
      <c r="E79604">
        <v>13.49034</v>
      </c>
    </row>
    <row r="79605" spans="1:5" x14ac:dyDescent="0.35">
      <c r="A79605">
        <v>2018</v>
      </c>
      <c r="B79605">
        <v>10</v>
      </c>
      <c r="C79605">
        <v>4</v>
      </c>
      <c r="D79605" s="1">
        <v>0.39930555555555558</v>
      </c>
      <c r="E79605">
        <v>13.94942</v>
      </c>
    </row>
    <row r="79606" spans="1:5" x14ac:dyDescent="0.35">
      <c r="A79606">
        <v>2018</v>
      </c>
      <c r="B79606">
        <v>10</v>
      </c>
      <c r="C79606">
        <v>4</v>
      </c>
      <c r="D79606" s="1">
        <v>0.40277777777777773</v>
      </c>
      <c r="E79606">
        <v>11.87</v>
      </c>
    </row>
    <row r="79607" spans="1:5" x14ac:dyDescent="0.35">
      <c r="A79607">
        <v>2018</v>
      </c>
      <c r="B79607">
        <v>10</v>
      </c>
      <c r="C79607">
        <v>4</v>
      </c>
      <c r="D79607" s="1">
        <v>0.40625</v>
      </c>
      <c r="E79607">
        <v>13.181699999999999</v>
      </c>
    </row>
    <row r="79608" spans="1:5" x14ac:dyDescent="0.35">
      <c r="A79608">
        <v>2018</v>
      </c>
      <c r="B79608">
        <v>10</v>
      </c>
      <c r="C79608">
        <v>4</v>
      </c>
      <c r="D79608" s="1">
        <v>0.40972222222222227</v>
      </c>
      <c r="E79608">
        <v>14.186029999999899</v>
      </c>
    </row>
    <row r="79609" spans="1:5" x14ac:dyDescent="0.35">
      <c r="A79609">
        <v>2018</v>
      </c>
      <c r="B79609">
        <v>10</v>
      </c>
      <c r="C79609">
        <v>4</v>
      </c>
      <c r="D79609" s="1">
        <v>0.41319444444444442</v>
      </c>
      <c r="E79609">
        <v>16.599629999999902</v>
      </c>
    </row>
    <row r="79610" spans="1:5" x14ac:dyDescent="0.35">
      <c r="A79610">
        <v>2018</v>
      </c>
      <c r="B79610">
        <v>10</v>
      </c>
      <c r="C79610">
        <v>4</v>
      </c>
      <c r="D79610" s="1">
        <v>0.41666666666666669</v>
      </c>
      <c r="E79610">
        <v>19.17304</v>
      </c>
    </row>
    <row r="79611" spans="1:5" x14ac:dyDescent="0.35">
      <c r="A79611">
        <v>2018</v>
      </c>
      <c r="B79611">
        <v>10</v>
      </c>
      <c r="C79611">
        <v>4</v>
      </c>
      <c r="D79611" s="1">
        <v>0.4201388888888889</v>
      </c>
      <c r="E79611">
        <v>18.414359999999999</v>
      </c>
    </row>
    <row r="79612" spans="1:5" x14ac:dyDescent="0.35">
      <c r="A79612">
        <v>2018</v>
      </c>
      <c r="B79612">
        <v>10</v>
      </c>
      <c r="C79612">
        <v>4</v>
      </c>
      <c r="D79612" s="1">
        <v>0.4236111111111111</v>
      </c>
      <c r="E79612">
        <v>22.101990000000001</v>
      </c>
    </row>
    <row r="79613" spans="1:5" x14ac:dyDescent="0.35">
      <c r="A79613">
        <v>2018</v>
      </c>
      <c r="B79613">
        <v>10</v>
      </c>
      <c r="C79613">
        <v>4</v>
      </c>
      <c r="D79613" s="1">
        <v>0.42708333333333331</v>
      </c>
      <c r="E79613">
        <v>37.7819</v>
      </c>
    </row>
    <row r="79614" spans="1:5" x14ac:dyDescent="0.35">
      <c r="A79614">
        <v>2018</v>
      </c>
      <c r="B79614">
        <v>10</v>
      </c>
      <c r="C79614">
        <v>4</v>
      </c>
      <c r="D79614" s="1">
        <v>0.43055555555555558</v>
      </c>
      <c r="E79614">
        <v>39.714179999999999</v>
      </c>
    </row>
    <row r="79615" spans="1:5" x14ac:dyDescent="0.35">
      <c r="A79615">
        <v>2018</v>
      </c>
      <c r="B79615">
        <v>10</v>
      </c>
      <c r="C79615">
        <v>4</v>
      </c>
      <c r="D79615" s="1">
        <v>0.43402777777777773</v>
      </c>
      <c r="E79615">
        <v>38.499850000000002</v>
      </c>
    </row>
    <row r="79616" spans="1:5" x14ac:dyDescent="0.35">
      <c r="A79616">
        <v>2018</v>
      </c>
      <c r="B79616">
        <v>10</v>
      </c>
      <c r="C79616">
        <v>4</v>
      </c>
      <c r="D79616" s="1">
        <v>0.4375</v>
      </c>
      <c r="E79616">
        <v>33.341070000000002</v>
      </c>
    </row>
    <row r="79617" spans="1:5" x14ac:dyDescent="0.35">
      <c r="A79617">
        <v>2018</v>
      </c>
      <c r="B79617">
        <v>10</v>
      </c>
      <c r="C79617">
        <v>4</v>
      </c>
      <c r="D79617" s="1">
        <v>0.44097222222222227</v>
      </c>
      <c r="E79617">
        <v>27.948589999999999</v>
      </c>
    </row>
    <row r="79618" spans="1:5" x14ac:dyDescent="0.35">
      <c r="A79618">
        <v>2018</v>
      </c>
      <c r="B79618">
        <v>10</v>
      </c>
      <c r="C79618">
        <v>4</v>
      </c>
      <c r="D79618" s="1">
        <v>0.44444444444444442</v>
      </c>
      <c r="E79618">
        <v>22.73142</v>
      </c>
    </row>
    <row r="79619" spans="1:5" x14ac:dyDescent="0.35">
      <c r="A79619">
        <v>2018</v>
      </c>
      <c r="B79619">
        <v>10</v>
      </c>
      <c r="C79619">
        <v>4</v>
      </c>
      <c r="D79619" s="1">
        <v>0.44791666666666669</v>
      </c>
      <c r="E79619">
        <v>28.948309999999999</v>
      </c>
    </row>
    <row r="79620" spans="1:5" x14ac:dyDescent="0.35">
      <c r="A79620">
        <v>2018</v>
      </c>
      <c r="B79620">
        <v>10</v>
      </c>
      <c r="C79620">
        <v>4</v>
      </c>
      <c r="D79620" s="1">
        <v>0.4513888888888889</v>
      </c>
      <c r="E79620">
        <v>29.454689999999999</v>
      </c>
    </row>
    <row r="79621" spans="1:5" x14ac:dyDescent="0.35">
      <c r="A79621">
        <v>2018</v>
      </c>
      <c r="B79621">
        <v>10</v>
      </c>
      <c r="C79621">
        <v>4</v>
      </c>
      <c r="D79621" s="1">
        <v>0.4548611111111111</v>
      </c>
      <c r="E79621">
        <v>37.795479999999998</v>
      </c>
    </row>
    <row r="79622" spans="1:5" x14ac:dyDescent="0.35">
      <c r="A79622">
        <v>2018</v>
      </c>
      <c r="B79622">
        <v>10</v>
      </c>
      <c r="C79622">
        <v>4</v>
      </c>
      <c r="D79622" s="1">
        <v>0.45833333333333331</v>
      </c>
      <c r="E79622">
        <v>45.123959999999997</v>
      </c>
    </row>
    <row r="79623" spans="1:5" x14ac:dyDescent="0.35">
      <c r="A79623">
        <v>2018</v>
      </c>
      <c r="B79623">
        <v>10</v>
      </c>
      <c r="C79623">
        <v>4</v>
      </c>
      <c r="D79623" s="1">
        <v>0.46180555555555558</v>
      </c>
      <c r="E79623">
        <v>45.000720000000001</v>
      </c>
    </row>
    <row r="79624" spans="1:5" x14ac:dyDescent="0.35">
      <c r="A79624">
        <v>2018</v>
      </c>
      <c r="B79624">
        <v>10</v>
      </c>
      <c r="C79624">
        <v>4</v>
      </c>
      <c r="D79624" s="1">
        <v>0.46527777777777773</v>
      </c>
      <c r="E79624">
        <v>45.140059999999998</v>
      </c>
    </row>
    <row r="79625" spans="1:5" x14ac:dyDescent="0.35">
      <c r="A79625">
        <v>2018</v>
      </c>
      <c r="B79625">
        <v>10</v>
      </c>
      <c r="C79625">
        <v>4</v>
      </c>
      <c r="D79625" s="1">
        <v>0.46875</v>
      </c>
      <c r="E79625">
        <v>46.992600000000003</v>
      </c>
    </row>
    <row r="79626" spans="1:5" x14ac:dyDescent="0.35">
      <c r="A79626">
        <v>2018</v>
      </c>
      <c r="B79626">
        <v>10</v>
      </c>
      <c r="C79626">
        <v>4</v>
      </c>
      <c r="D79626" s="1">
        <v>0.47222222222222227</v>
      </c>
      <c r="E79626">
        <v>47.635420000000003</v>
      </c>
    </row>
    <row r="79627" spans="1:5" x14ac:dyDescent="0.35">
      <c r="A79627">
        <v>2018</v>
      </c>
      <c r="B79627">
        <v>10</v>
      </c>
      <c r="C79627">
        <v>4</v>
      </c>
      <c r="D79627" s="1">
        <v>0.47569444444444442</v>
      </c>
      <c r="E79627">
        <v>51.482859999999903</v>
      </c>
    </row>
    <row r="79628" spans="1:5" x14ac:dyDescent="0.35">
      <c r="A79628">
        <v>2018</v>
      </c>
      <c r="B79628">
        <v>10</v>
      </c>
      <c r="C79628">
        <v>4</v>
      </c>
      <c r="D79628" s="1">
        <v>0.47916666666666669</v>
      </c>
      <c r="E79628">
        <v>53.009740000000001</v>
      </c>
    </row>
    <row r="79629" spans="1:5" x14ac:dyDescent="0.35">
      <c r="A79629">
        <v>2018</v>
      </c>
      <c r="B79629">
        <v>10</v>
      </c>
      <c r="C79629">
        <v>4</v>
      </c>
      <c r="D79629" s="1">
        <v>0.4826388888888889</v>
      </c>
      <c r="E79629">
        <v>53.511940000000003</v>
      </c>
    </row>
    <row r="79630" spans="1:5" x14ac:dyDescent="0.35">
      <c r="A79630">
        <v>2018</v>
      </c>
      <c r="B79630">
        <v>10</v>
      </c>
      <c r="C79630">
        <v>4</v>
      </c>
      <c r="D79630" s="1">
        <v>0.4861111111111111</v>
      </c>
      <c r="E79630">
        <v>48.437809999999999</v>
      </c>
    </row>
    <row r="79631" spans="1:5" x14ac:dyDescent="0.35">
      <c r="A79631">
        <v>2018</v>
      </c>
      <c r="B79631">
        <v>10</v>
      </c>
      <c r="C79631">
        <v>4</v>
      </c>
      <c r="D79631" s="1">
        <v>0.48958333333333331</v>
      </c>
      <c r="E79631">
        <v>51.273109999999903</v>
      </c>
    </row>
    <row r="79632" spans="1:5" x14ac:dyDescent="0.35">
      <c r="A79632">
        <v>2018</v>
      </c>
      <c r="B79632">
        <v>10</v>
      </c>
      <c r="C79632">
        <v>4</v>
      </c>
      <c r="D79632" s="1">
        <v>0.49305555555555558</v>
      </c>
      <c r="E79632">
        <v>52.854009999999903</v>
      </c>
    </row>
    <row r="79633" spans="1:5" x14ac:dyDescent="0.35">
      <c r="A79633">
        <v>2018</v>
      </c>
      <c r="B79633">
        <v>10</v>
      </c>
      <c r="C79633">
        <v>4</v>
      </c>
      <c r="D79633" s="1">
        <v>0.49652777777777773</v>
      </c>
      <c r="E79633">
        <v>53.891590000000001</v>
      </c>
    </row>
    <row r="79634" spans="1:5" x14ac:dyDescent="0.35">
      <c r="A79634">
        <v>2018</v>
      </c>
      <c r="B79634">
        <v>10</v>
      </c>
      <c r="C79634">
        <v>4</v>
      </c>
      <c r="D79634" s="1">
        <v>0.5</v>
      </c>
      <c r="E79634">
        <v>54.358139999999999</v>
      </c>
    </row>
    <row r="79635" spans="1:5" x14ac:dyDescent="0.35">
      <c r="A79635">
        <v>2018</v>
      </c>
      <c r="B79635">
        <v>10</v>
      </c>
      <c r="C79635">
        <v>4</v>
      </c>
      <c r="D79635" s="1">
        <v>0.50347222222222221</v>
      </c>
      <c r="E79635">
        <v>54.504280000000001</v>
      </c>
    </row>
    <row r="79636" spans="1:5" x14ac:dyDescent="0.35">
      <c r="A79636">
        <v>2018</v>
      </c>
      <c r="B79636">
        <v>10</v>
      </c>
      <c r="C79636">
        <v>4</v>
      </c>
      <c r="D79636" s="1">
        <v>0.50694444444444442</v>
      </c>
      <c r="E79636">
        <v>54.542050000000003</v>
      </c>
    </row>
    <row r="79637" spans="1:5" x14ac:dyDescent="0.35">
      <c r="A79637">
        <v>2018</v>
      </c>
      <c r="B79637">
        <v>10</v>
      </c>
      <c r="C79637">
        <v>4</v>
      </c>
      <c r="D79637" s="1">
        <v>0.51041666666666663</v>
      </c>
      <c r="E79637">
        <v>54.573430000000002</v>
      </c>
    </row>
    <row r="79638" spans="1:5" x14ac:dyDescent="0.35">
      <c r="A79638">
        <v>2018</v>
      </c>
      <c r="B79638">
        <v>10</v>
      </c>
      <c r="C79638">
        <v>4</v>
      </c>
      <c r="D79638" s="1">
        <v>0.51388888888888895</v>
      </c>
      <c r="E79638">
        <v>54.50855</v>
      </c>
    </row>
    <row r="79639" spans="1:5" x14ac:dyDescent="0.35">
      <c r="A79639">
        <v>2018</v>
      </c>
      <c r="B79639">
        <v>10</v>
      </c>
      <c r="C79639">
        <v>4</v>
      </c>
      <c r="D79639" s="1">
        <v>0.51736111111111105</v>
      </c>
      <c r="E79639">
        <v>54.519100000000002</v>
      </c>
    </row>
    <row r="79640" spans="1:5" x14ac:dyDescent="0.35">
      <c r="A79640">
        <v>2018</v>
      </c>
      <c r="B79640">
        <v>10</v>
      </c>
      <c r="C79640">
        <v>4</v>
      </c>
      <c r="D79640" s="1">
        <v>0.52083333333333337</v>
      </c>
      <c r="E79640">
        <v>54.598700000000001</v>
      </c>
    </row>
    <row r="79641" spans="1:5" x14ac:dyDescent="0.35">
      <c r="A79641">
        <v>2018</v>
      </c>
      <c r="B79641">
        <v>10</v>
      </c>
      <c r="C79641">
        <v>4</v>
      </c>
      <c r="D79641" s="1">
        <v>0.52430555555555558</v>
      </c>
      <c r="E79641">
        <v>54.720379999999999</v>
      </c>
    </row>
    <row r="79642" spans="1:5" x14ac:dyDescent="0.35">
      <c r="A79642">
        <v>2018</v>
      </c>
      <c r="B79642">
        <v>10</v>
      </c>
      <c r="C79642">
        <v>4</v>
      </c>
      <c r="D79642" s="1">
        <v>0.52777777777777779</v>
      </c>
      <c r="E79642">
        <v>54.803049999999999</v>
      </c>
    </row>
    <row r="79643" spans="1:5" x14ac:dyDescent="0.35">
      <c r="A79643">
        <v>2018</v>
      </c>
      <c r="B79643">
        <v>10</v>
      </c>
      <c r="C79643">
        <v>4</v>
      </c>
      <c r="D79643" s="1">
        <v>0.53125</v>
      </c>
      <c r="E79643">
        <v>53.965879999999999</v>
      </c>
    </row>
    <row r="79644" spans="1:5" x14ac:dyDescent="0.35">
      <c r="A79644">
        <v>2018</v>
      </c>
      <c r="B79644">
        <v>10</v>
      </c>
      <c r="C79644">
        <v>4</v>
      </c>
      <c r="D79644" s="1">
        <v>0.53472222222222221</v>
      </c>
      <c r="E79644">
        <v>54.729950000000002</v>
      </c>
    </row>
    <row r="79645" spans="1:5" x14ac:dyDescent="0.35">
      <c r="A79645">
        <v>2018</v>
      </c>
      <c r="B79645">
        <v>10</v>
      </c>
      <c r="C79645">
        <v>4</v>
      </c>
      <c r="D79645" s="1">
        <v>0.53819444444444442</v>
      </c>
      <c r="E79645">
        <v>54.863079999999997</v>
      </c>
    </row>
    <row r="79646" spans="1:5" x14ac:dyDescent="0.35">
      <c r="A79646">
        <v>2018</v>
      </c>
      <c r="B79646">
        <v>10</v>
      </c>
      <c r="C79646">
        <v>4</v>
      </c>
      <c r="D79646" s="1">
        <v>0.54166666666666663</v>
      </c>
      <c r="E79646">
        <v>54.855959999999897</v>
      </c>
    </row>
    <row r="79647" spans="1:5" x14ac:dyDescent="0.35">
      <c r="A79647">
        <v>2018</v>
      </c>
      <c r="B79647">
        <v>10</v>
      </c>
      <c r="C79647">
        <v>4</v>
      </c>
      <c r="D79647" s="1">
        <v>0.54513888888888895</v>
      </c>
      <c r="E79647">
        <v>54.825330000000001</v>
      </c>
    </row>
    <row r="79648" spans="1:5" x14ac:dyDescent="0.35">
      <c r="A79648">
        <v>2018</v>
      </c>
      <c r="B79648">
        <v>10</v>
      </c>
      <c r="C79648">
        <v>4</v>
      </c>
      <c r="D79648" s="1">
        <v>0.54861111111111105</v>
      </c>
      <c r="E79648">
        <v>54.766979999999997</v>
      </c>
    </row>
    <row r="79649" spans="1:5" x14ac:dyDescent="0.35">
      <c r="A79649">
        <v>2018</v>
      </c>
      <c r="B79649">
        <v>10</v>
      </c>
      <c r="C79649">
        <v>4</v>
      </c>
      <c r="D79649" s="1">
        <v>0.55208333333333337</v>
      </c>
      <c r="E79649">
        <v>54.817609999999902</v>
      </c>
    </row>
    <row r="79650" spans="1:5" x14ac:dyDescent="0.35">
      <c r="A79650">
        <v>2018</v>
      </c>
      <c r="B79650">
        <v>10</v>
      </c>
      <c r="C79650">
        <v>4</v>
      </c>
      <c r="D79650" s="1">
        <v>0.55555555555555558</v>
      </c>
      <c r="E79650">
        <v>54.729230000000001</v>
      </c>
    </row>
    <row r="79651" spans="1:5" x14ac:dyDescent="0.35">
      <c r="A79651">
        <v>2018</v>
      </c>
      <c r="B79651">
        <v>10</v>
      </c>
      <c r="C79651">
        <v>4</v>
      </c>
      <c r="D79651" s="1">
        <v>0.55902777777777779</v>
      </c>
      <c r="E79651">
        <v>54.780749999999998</v>
      </c>
    </row>
    <row r="79652" spans="1:5" x14ac:dyDescent="0.35">
      <c r="A79652">
        <v>2018</v>
      </c>
      <c r="B79652">
        <v>10</v>
      </c>
      <c r="C79652">
        <v>4</v>
      </c>
      <c r="D79652" s="1">
        <v>0.5625</v>
      </c>
      <c r="E79652">
        <v>53.891319999999901</v>
      </c>
    </row>
    <row r="79653" spans="1:5" x14ac:dyDescent="0.35">
      <c r="A79653">
        <v>2018</v>
      </c>
      <c r="B79653">
        <v>10</v>
      </c>
      <c r="C79653">
        <v>4</v>
      </c>
      <c r="D79653" s="1">
        <v>0.56597222222222221</v>
      </c>
      <c r="E79653">
        <v>54.390909999999998</v>
      </c>
    </row>
    <row r="79654" spans="1:5" x14ac:dyDescent="0.35">
      <c r="A79654">
        <v>2018</v>
      </c>
      <c r="B79654">
        <v>10</v>
      </c>
      <c r="C79654">
        <v>4</v>
      </c>
      <c r="D79654" s="1">
        <v>0.56944444444444442</v>
      </c>
      <c r="E79654">
        <v>54.694969999999998</v>
      </c>
    </row>
    <row r="79655" spans="1:5" x14ac:dyDescent="0.35">
      <c r="A79655">
        <v>2018</v>
      </c>
      <c r="B79655">
        <v>10</v>
      </c>
      <c r="C79655">
        <v>4</v>
      </c>
      <c r="D79655" s="1">
        <v>0.57291666666666663</v>
      </c>
      <c r="E79655">
        <v>54.785959999999903</v>
      </c>
    </row>
    <row r="79656" spans="1:5" x14ac:dyDescent="0.35">
      <c r="A79656">
        <v>2018</v>
      </c>
      <c r="B79656">
        <v>10</v>
      </c>
      <c r="C79656">
        <v>4</v>
      </c>
      <c r="D79656" s="1">
        <v>0.57638888888888895</v>
      </c>
      <c r="E79656">
        <v>54.783740000000002</v>
      </c>
    </row>
    <row r="79657" spans="1:5" x14ac:dyDescent="0.35">
      <c r="A79657">
        <v>2018</v>
      </c>
      <c r="B79657">
        <v>10</v>
      </c>
      <c r="C79657">
        <v>4</v>
      </c>
      <c r="D79657" s="1">
        <v>0.57986111111111105</v>
      </c>
      <c r="E79657">
        <v>54.810219999999902</v>
      </c>
    </row>
    <row r="79658" spans="1:5" x14ac:dyDescent="0.35">
      <c r="A79658">
        <v>2018</v>
      </c>
      <c r="B79658">
        <v>10</v>
      </c>
      <c r="C79658">
        <v>4</v>
      </c>
      <c r="D79658" s="1">
        <v>0.58333333333333337</v>
      </c>
      <c r="E79658">
        <v>54.702449999999999</v>
      </c>
    </row>
    <row r="79659" spans="1:5" x14ac:dyDescent="0.35">
      <c r="A79659">
        <v>2018</v>
      </c>
      <c r="B79659">
        <v>10</v>
      </c>
      <c r="C79659">
        <v>4</v>
      </c>
      <c r="D79659" s="1">
        <v>0.58680555555555558</v>
      </c>
      <c r="E79659">
        <v>54.637169999999998</v>
      </c>
    </row>
    <row r="79660" spans="1:5" x14ac:dyDescent="0.35">
      <c r="A79660">
        <v>2018</v>
      </c>
      <c r="B79660">
        <v>10</v>
      </c>
      <c r="C79660">
        <v>4</v>
      </c>
      <c r="D79660" s="1">
        <v>0.59027777777777779</v>
      </c>
      <c r="E79660">
        <v>54.671019999999999</v>
      </c>
    </row>
    <row r="79661" spans="1:5" x14ac:dyDescent="0.35">
      <c r="A79661">
        <v>2018</v>
      </c>
      <c r="B79661">
        <v>10</v>
      </c>
      <c r="C79661">
        <v>4</v>
      </c>
      <c r="D79661" s="1">
        <v>0.59375</v>
      </c>
      <c r="E79661">
        <v>54.756619999999998</v>
      </c>
    </row>
    <row r="79662" spans="1:5" x14ac:dyDescent="0.35">
      <c r="A79662">
        <v>2018</v>
      </c>
      <c r="B79662">
        <v>10</v>
      </c>
      <c r="C79662">
        <v>4</v>
      </c>
      <c r="D79662" s="1">
        <v>0.59722222222222221</v>
      </c>
      <c r="E79662">
        <v>54.661459999999998</v>
      </c>
    </row>
    <row r="79663" spans="1:5" x14ac:dyDescent="0.35">
      <c r="A79663">
        <v>2018</v>
      </c>
      <c r="B79663">
        <v>10</v>
      </c>
      <c r="C79663">
        <v>4</v>
      </c>
      <c r="D79663" s="1">
        <v>0.60069444444444442</v>
      </c>
      <c r="E79663">
        <v>54.688209999999998</v>
      </c>
    </row>
    <row r="79664" spans="1:5" x14ac:dyDescent="0.35">
      <c r="A79664">
        <v>2018</v>
      </c>
      <c r="B79664">
        <v>10</v>
      </c>
      <c r="C79664">
        <v>4</v>
      </c>
      <c r="D79664" s="1">
        <v>0.60416666666666663</v>
      </c>
      <c r="E79664">
        <v>54.680639999999997</v>
      </c>
    </row>
    <row r="79665" spans="1:5" x14ac:dyDescent="0.35">
      <c r="A79665">
        <v>2018</v>
      </c>
      <c r="B79665">
        <v>10</v>
      </c>
      <c r="C79665">
        <v>4</v>
      </c>
      <c r="D79665" s="1">
        <v>0.60763888888888895</v>
      </c>
      <c r="E79665">
        <v>54.631230000000002</v>
      </c>
    </row>
    <row r="79666" spans="1:5" x14ac:dyDescent="0.35">
      <c r="A79666">
        <v>2018</v>
      </c>
      <c r="B79666">
        <v>10</v>
      </c>
      <c r="C79666">
        <v>4</v>
      </c>
      <c r="D79666" s="1">
        <v>0.61111111111111105</v>
      </c>
      <c r="E79666">
        <v>54.58034</v>
      </c>
    </row>
    <row r="79667" spans="1:5" x14ac:dyDescent="0.35">
      <c r="A79667">
        <v>2018</v>
      </c>
      <c r="B79667">
        <v>10</v>
      </c>
      <c r="C79667">
        <v>4</v>
      </c>
      <c r="D79667" s="1">
        <v>0.61458333333333337</v>
      </c>
      <c r="E79667">
        <v>54.484430000000003</v>
      </c>
    </row>
    <row r="79668" spans="1:5" x14ac:dyDescent="0.35">
      <c r="A79668">
        <v>2018</v>
      </c>
      <c r="B79668">
        <v>10</v>
      </c>
      <c r="C79668">
        <v>4</v>
      </c>
      <c r="D79668" s="1">
        <v>0.61805555555555558</v>
      </c>
      <c r="E79668">
        <v>54.29786</v>
      </c>
    </row>
    <row r="79669" spans="1:5" x14ac:dyDescent="0.35">
      <c r="A79669">
        <v>2018</v>
      </c>
      <c r="B79669">
        <v>10</v>
      </c>
      <c r="C79669">
        <v>4</v>
      </c>
      <c r="D79669" s="1">
        <v>0.62152777777777779</v>
      </c>
      <c r="E79669">
        <v>53.947850000000003</v>
      </c>
    </row>
    <row r="79670" spans="1:5" x14ac:dyDescent="0.35">
      <c r="A79670">
        <v>2018</v>
      </c>
      <c r="B79670">
        <v>10</v>
      </c>
      <c r="C79670">
        <v>4</v>
      </c>
      <c r="D79670" s="1">
        <v>0.625</v>
      </c>
      <c r="E79670">
        <v>53.409550000000003</v>
      </c>
    </row>
    <row r="79671" spans="1:5" x14ac:dyDescent="0.35">
      <c r="A79671">
        <v>2018</v>
      </c>
      <c r="B79671">
        <v>10</v>
      </c>
      <c r="C79671">
        <v>4</v>
      </c>
      <c r="D79671" s="1">
        <v>0.62847222222222221</v>
      </c>
      <c r="E79671">
        <v>52.816429999999997</v>
      </c>
    </row>
    <row r="79672" spans="1:5" x14ac:dyDescent="0.35">
      <c r="A79672">
        <v>2018</v>
      </c>
      <c r="B79672">
        <v>10</v>
      </c>
      <c r="C79672">
        <v>4</v>
      </c>
      <c r="D79672" s="1">
        <v>0.63194444444444442</v>
      </c>
      <c r="E79672">
        <v>52.205559999999998</v>
      </c>
    </row>
    <row r="79673" spans="1:5" x14ac:dyDescent="0.35">
      <c r="A79673">
        <v>2018</v>
      </c>
      <c r="B79673">
        <v>10</v>
      </c>
      <c r="C79673">
        <v>4</v>
      </c>
      <c r="D79673" s="1">
        <v>0.63541666666666663</v>
      </c>
      <c r="E79673">
        <v>51.403849999999998</v>
      </c>
    </row>
    <row r="79674" spans="1:5" x14ac:dyDescent="0.35">
      <c r="A79674">
        <v>2018</v>
      </c>
      <c r="B79674">
        <v>10</v>
      </c>
      <c r="C79674">
        <v>4</v>
      </c>
      <c r="D79674" s="1">
        <v>0.63888888888888895</v>
      </c>
      <c r="E79674">
        <v>50.3718</v>
      </c>
    </row>
    <row r="79675" spans="1:5" x14ac:dyDescent="0.35">
      <c r="A79675">
        <v>2018</v>
      </c>
      <c r="B79675">
        <v>10</v>
      </c>
      <c r="C79675">
        <v>4</v>
      </c>
      <c r="D79675" s="1">
        <v>0.64236111111111105</v>
      </c>
      <c r="E79675">
        <v>49.253929999999997</v>
      </c>
    </row>
    <row r="79676" spans="1:5" x14ac:dyDescent="0.35">
      <c r="A79676">
        <v>2018</v>
      </c>
      <c r="B79676">
        <v>10</v>
      </c>
      <c r="C79676">
        <v>4</v>
      </c>
      <c r="D79676" s="1">
        <v>0.64583333333333337</v>
      </c>
      <c r="E79676">
        <v>48.095419999999997</v>
      </c>
    </row>
    <row r="79677" spans="1:5" x14ac:dyDescent="0.35">
      <c r="A79677">
        <v>2018</v>
      </c>
      <c r="B79677">
        <v>10</v>
      </c>
      <c r="C79677">
        <v>4</v>
      </c>
      <c r="D79677" s="1">
        <v>0.64930555555555558</v>
      </c>
      <c r="E79677">
        <v>46.971020000000003</v>
      </c>
    </row>
    <row r="79678" spans="1:5" x14ac:dyDescent="0.35">
      <c r="A79678">
        <v>2018</v>
      </c>
      <c r="B79678">
        <v>10</v>
      </c>
      <c r="C79678">
        <v>4</v>
      </c>
      <c r="D79678" s="1">
        <v>0.65277777777777779</v>
      </c>
      <c r="E79678">
        <v>45.757059999999903</v>
      </c>
    </row>
    <row r="79679" spans="1:5" x14ac:dyDescent="0.35">
      <c r="A79679">
        <v>2018</v>
      </c>
      <c r="B79679">
        <v>10</v>
      </c>
      <c r="C79679">
        <v>4</v>
      </c>
      <c r="D79679" s="1">
        <v>0.65625</v>
      </c>
      <c r="E79679">
        <v>44.433419999999998</v>
      </c>
    </row>
    <row r="79680" spans="1:5" x14ac:dyDescent="0.35">
      <c r="A79680">
        <v>2018</v>
      </c>
      <c r="B79680">
        <v>10</v>
      </c>
      <c r="C79680">
        <v>4</v>
      </c>
      <c r="D79680" s="1">
        <v>0.65972222222222221</v>
      </c>
      <c r="E79680">
        <v>43.27122</v>
      </c>
    </row>
    <row r="79681" spans="1:5" x14ac:dyDescent="0.35">
      <c r="A79681">
        <v>2018</v>
      </c>
      <c r="B79681">
        <v>10</v>
      </c>
      <c r="C79681">
        <v>4</v>
      </c>
      <c r="D79681" s="1">
        <v>0.66319444444444442</v>
      </c>
      <c r="E79681">
        <v>42.019919999999999</v>
      </c>
    </row>
    <row r="79682" spans="1:5" x14ac:dyDescent="0.35">
      <c r="A79682">
        <v>2018</v>
      </c>
      <c r="B79682">
        <v>10</v>
      </c>
      <c r="C79682">
        <v>4</v>
      </c>
      <c r="D79682" s="1">
        <v>0.66666666666666663</v>
      </c>
      <c r="E79682">
        <v>40.719749999999998</v>
      </c>
    </row>
    <row r="79683" spans="1:5" x14ac:dyDescent="0.35">
      <c r="A79683">
        <v>2018</v>
      </c>
      <c r="B79683">
        <v>10</v>
      </c>
      <c r="C79683">
        <v>4</v>
      </c>
      <c r="D79683" s="1">
        <v>0.67013888888888884</v>
      </c>
      <c r="E79683">
        <v>39.370829999999998</v>
      </c>
    </row>
    <row r="79684" spans="1:5" x14ac:dyDescent="0.35">
      <c r="A79684">
        <v>2018</v>
      </c>
      <c r="B79684">
        <v>10</v>
      </c>
      <c r="C79684">
        <v>4</v>
      </c>
      <c r="D79684" s="1">
        <v>0.67361111111111116</v>
      </c>
      <c r="E79684">
        <v>38.137619999999998</v>
      </c>
    </row>
    <row r="79685" spans="1:5" x14ac:dyDescent="0.35">
      <c r="A79685">
        <v>2018</v>
      </c>
      <c r="B79685">
        <v>10</v>
      </c>
      <c r="C79685">
        <v>4</v>
      </c>
      <c r="D79685" s="1">
        <v>0.67708333333333337</v>
      </c>
      <c r="E79685">
        <v>36.82002</v>
      </c>
    </row>
    <row r="79686" spans="1:5" x14ac:dyDescent="0.35">
      <c r="A79686">
        <v>2018</v>
      </c>
      <c r="B79686">
        <v>10</v>
      </c>
      <c r="C79686">
        <v>4</v>
      </c>
      <c r="D79686" s="1">
        <v>0.68055555555555547</v>
      </c>
      <c r="E79686">
        <v>35.553909999999902</v>
      </c>
    </row>
    <row r="79687" spans="1:5" x14ac:dyDescent="0.35">
      <c r="A79687">
        <v>2018</v>
      </c>
      <c r="B79687">
        <v>10</v>
      </c>
      <c r="C79687">
        <v>4</v>
      </c>
      <c r="D79687" s="1">
        <v>0.68402777777777779</v>
      </c>
      <c r="E79687">
        <v>33.964939999999999</v>
      </c>
    </row>
    <row r="79688" spans="1:5" x14ac:dyDescent="0.35">
      <c r="A79688">
        <v>2018</v>
      </c>
      <c r="B79688">
        <v>10</v>
      </c>
      <c r="C79688">
        <v>4</v>
      </c>
      <c r="D79688" s="1">
        <v>0.6875</v>
      </c>
      <c r="E79688">
        <v>32.618549999999999</v>
      </c>
    </row>
    <row r="79689" spans="1:5" x14ac:dyDescent="0.35">
      <c r="A79689">
        <v>2018</v>
      </c>
      <c r="B79689">
        <v>10</v>
      </c>
      <c r="C79689">
        <v>4</v>
      </c>
      <c r="D79689" s="1">
        <v>0.69097222222222221</v>
      </c>
      <c r="E79689">
        <v>31.09517</v>
      </c>
    </row>
    <row r="79690" spans="1:5" x14ac:dyDescent="0.35">
      <c r="A79690">
        <v>2018</v>
      </c>
      <c r="B79690">
        <v>10</v>
      </c>
      <c r="C79690">
        <v>4</v>
      </c>
      <c r="D79690" s="1">
        <v>0.69444444444444453</v>
      </c>
      <c r="E79690">
        <v>29.634589999999999</v>
      </c>
    </row>
    <row r="79691" spans="1:5" x14ac:dyDescent="0.35">
      <c r="A79691">
        <v>2018</v>
      </c>
      <c r="B79691">
        <v>10</v>
      </c>
      <c r="C79691">
        <v>4</v>
      </c>
      <c r="D79691" s="1">
        <v>0.69791666666666663</v>
      </c>
      <c r="E79691">
        <v>28.1005099999999</v>
      </c>
    </row>
    <row r="79692" spans="1:5" x14ac:dyDescent="0.35">
      <c r="A79692">
        <v>2018</v>
      </c>
      <c r="B79692">
        <v>10</v>
      </c>
      <c r="C79692">
        <v>4</v>
      </c>
      <c r="D79692" s="1">
        <v>0.70138888888888884</v>
      </c>
      <c r="E79692">
        <v>26.68038</v>
      </c>
    </row>
    <row r="79693" spans="1:5" x14ac:dyDescent="0.35">
      <c r="A79693">
        <v>2018</v>
      </c>
      <c r="B79693">
        <v>10</v>
      </c>
      <c r="C79693">
        <v>4</v>
      </c>
      <c r="D79693" s="1">
        <v>0.70486111111111116</v>
      </c>
      <c r="E79693">
        <v>24.984719999999999</v>
      </c>
    </row>
    <row r="79694" spans="1:5" x14ac:dyDescent="0.35">
      <c r="A79694">
        <v>2018</v>
      </c>
      <c r="B79694">
        <v>10</v>
      </c>
      <c r="C79694">
        <v>4</v>
      </c>
      <c r="D79694" s="1">
        <v>0.70833333333333337</v>
      </c>
      <c r="E79694">
        <v>23.509969999999999</v>
      </c>
    </row>
    <row r="79695" spans="1:5" x14ac:dyDescent="0.35">
      <c r="A79695">
        <v>2018</v>
      </c>
      <c r="B79695">
        <v>10</v>
      </c>
      <c r="C79695">
        <v>4</v>
      </c>
      <c r="D79695" s="1">
        <v>0.71180555555555547</v>
      </c>
      <c r="E79695">
        <v>20.67736</v>
      </c>
    </row>
    <row r="79696" spans="1:5" x14ac:dyDescent="0.35">
      <c r="A79696">
        <v>2018</v>
      </c>
      <c r="B79696">
        <v>10</v>
      </c>
      <c r="C79696">
        <v>4</v>
      </c>
      <c r="D79696" s="1">
        <v>0.71527777777777779</v>
      </c>
      <c r="E79696">
        <v>20.25029</v>
      </c>
    </row>
    <row r="79697" spans="1:5" x14ac:dyDescent="0.35">
      <c r="A79697">
        <v>2018</v>
      </c>
      <c r="B79697">
        <v>10</v>
      </c>
      <c r="C79697">
        <v>4</v>
      </c>
      <c r="D79697" s="1">
        <v>0.71875</v>
      </c>
      <c r="E79697">
        <v>18.617709999999999</v>
      </c>
    </row>
    <row r="79698" spans="1:5" x14ac:dyDescent="0.35">
      <c r="A79698">
        <v>2018</v>
      </c>
      <c r="B79698">
        <v>10</v>
      </c>
      <c r="C79698">
        <v>4</v>
      </c>
      <c r="D79698" s="1">
        <v>0.72222222222222221</v>
      </c>
      <c r="E79698">
        <v>17.021729999999899</v>
      </c>
    </row>
    <row r="79699" spans="1:5" x14ac:dyDescent="0.35">
      <c r="A79699">
        <v>2018</v>
      </c>
      <c r="B79699">
        <v>10</v>
      </c>
      <c r="C79699">
        <v>4</v>
      </c>
      <c r="D79699" s="1">
        <v>0.72569444444444453</v>
      </c>
      <c r="E79699">
        <v>15.5333399999999</v>
      </c>
    </row>
    <row r="79700" spans="1:5" x14ac:dyDescent="0.35">
      <c r="A79700">
        <v>2018</v>
      </c>
      <c r="B79700">
        <v>10</v>
      </c>
      <c r="C79700">
        <v>4</v>
      </c>
      <c r="D79700" s="1">
        <v>0.72916666666666663</v>
      </c>
      <c r="E79700">
        <v>13.907310000000001</v>
      </c>
    </row>
    <row r="79701" spans="1:5" x14ac:dyDescent="0.35">
      <c r="A79701">
        <v>2018</v>
      </c>
      <c r="B79701">
        <v>10</v>
      </c>
      <c r="C79701">
        <v>4</v>
      </c>
      <c r="D79701" s="1">
        <v>0.73263888888888884</v>
      </c>
      <c r="E79701">
        <v>12.44872</v>
      </c>
    </row>
    <row r="79702" spans="1:5" x14ac:dyDescent="0.35">
      <c r="A79702">
        <v>2018</v>
      </c>
      <c r="B79702">
        <v>10</v>
      </c>
      <c r="C79702">
        <v>4</v>
      </c>
      <c r="D79702" s="1">
        <v>0.73611111111111116</v>
      </c>
      <c r="E79702">
        <v>11.016439999999999</v>
      </c>
    </row>
    <row r="79703" spans="1:5" x14ac:dyDescent="0.35">
      <c r="A79703">
        <v>2018</v>
      </c>
      <c r="B79703">
        <v>10</v>
      </c>
      <c r="C79703">
        <v>4</v>
      </c>
      <c r="D79703" s="1">
        <v>0.73958333333333337</v>
      </c>
      <c r="E79703">
        <v>9.6698799999999991</v>
      </c>
    </row>
    <row r="79704" spans="1:5" x14ac:dyDescent="0.35">
      <c r="A79704">
        <v>2018</v>
      </c>
      <c r="B79704">
        <v>10</v>
      </c>
      <c r="C79704">
        <v>4</v>
      </c>
      <c r="D79704" s="1">
        <v>0.74305555555555547</v>
      </c>
      <c r="E79704">
        <v>8.2138500000000008</v>
      </c>
    </row>
    <row r="79705" spans="1:5" x14ac:dyDescent="0.35">
      <c r="A79705">
        <v>2018</v>
      </c>
      <c r="B79705">
        <v>10</v>
      </c>
      <c r="C79705">
        <v>4</v>
      </c>
      <c r="D79705" s="1">
        <v>0.74652777777777779</v>
      </c>
      <c r="E79705">
        <v>6.93743</v>
      </c>
    </row>
    <row r="79706" spans="1:5" x14ac:dyDescent="0.35">
      <c r="A79706">
        <v>2018</v>
      </c>
      <c r="B79706">
        <v>10</v>
      </c>
      <c r="C79706">
        <v>4</v>
      </c>
      <c r="D79706" s="1">
        <v>0.75</v>
      </c>
      <c r="E79706">
        <v>5.6665199999999896</v>
      </c>
    </row>
    <row r="79707" spans="1:5" x14ac:dyDescent="0.35">
      <c r="A79707">
        <v>2018</v>
      </c>
      <c r="B79707">
        <v>10</v>
      </c>
      <c r="C79707">
        <v>4</v>
      </c>
      <c r="D79707" s="1">
        <v>0.75347222222222221</v>
      </c>
      <c r="E79707">
        <v>4.5513399999999997</v>
      </c>
    </row>
    <row r="79708" spans="1:5" x14ac:dyDescent="0.35">
      <c r="A79708">
        <v>2018</v>
      </c>
      <c r="B79708">
        <v>10</v>
      </c>
      <c r="C79708">
        <v>4</v>
      </c>
      <c r="D79708" s="1">
        <v>0.75694444444444453</v>
      </c>
      <c r="E79708">
        <v>3.57486999999999</v>
      </c>
    </row>
    <row r="79709" spans="1:5" x14ac:dyDescent="0.35">
      <c r="A79709">
        <v>2018</v>
      </c>
      <c r="B79709">
        <v>10</v>
      </c>
      <c r="C79709">
        <v>4</v>
      </c>
      <c r="D79709" s="1">
        <v>0.76041666666666663</v>
      </c>
      <c r="E79709">
        <v>2.83752</v>
      </c>
    </row>
    <row r="79710" spans="1:5" x14ac:dyDescent="0.35">
      <c r="A79710">
        <v>2018</v>
      </c>
      <c r="B79710">
        <v>10</v>
      </c>
      <c r="C79710">
        <v>4</v>
      </c>
      <c r="D79710" s="1">
        <v>0.76388888888888884</v>
      </c>
      <c r="E79710">
        <v>2.2074500000000001</v>
      </c>
    </row>
    <row r="79711" spans="1:5" x14ac:dyDescent="0.35">
      <c r="A79711">
        <v>2018</v>
      </c>
      <c r="B79711">
        <v>10</v>
      </c>
      <c r="C79711">
        <v>4</v>
      </c>
      <c r="D79711" s="1">
        <v>0.76736111111111116</v>
      </c>
      <c r="E79711">
        <v>1.2927899999999899</v>
      </c>
    </row>
    <row r="79712" spans="1:5" x14ac:dyDescent="0.35">
      <c r="A79712">
        <v>2018</v>
      </c>
      <c r="B79712">
        <v>10</v>
      </c>
      <c r="C79712">
        <v>4</v>
      </c>
      <c r="D79712" s="1">
        <v>0.77083333333333337</v>
      </c>
      <c r="E79712">
        <v>1.0832200000000001</v>
      </c>
    </row>
    <row r="79713" spans="1:5" x14ac:dyDescent="0.35">
      <c r="A79713">
        <v>2018</v>
      </c>
      <c r="B79713">
        <v>10</v>
      </c>
      <c r="C79713">
        <v>4</v>
      </c>
      <c r="D79713" s="1">
        <v>0.77430555555555547</v>
      </c>
      <c r="E79713">
        <v>0.22800000000000001</v>
      </c>
    </row>
    <row r="79714" spans="1:5" x14ac:dyDescent="0.35">
      <c r="A79714">
        <v>2018</v>
      </c>
      <c r="B79714">
        <v>10</v>
      </c>
      <c r="C79714">
        <v>4</v>
      </c>
      <c r="D79714" s="1">
        <v>0.77777777777777779</v>
      </c>
      <c r="E79714">
        <v>0.4622</v>
      </c>
    </row>
    <row r="79715" spans="1:5" x14ac:dyDescent="0.35">
      <c r="A79715">
        <v>2018</v>
      </c>
      <c r="B79715">
        <v>10</v>
      </c>
      <c r="C79715">
        <v>4</v>
      </c>
      <c r="D79715" s="1">
        <v>0.78125</v>
      </c>
      <c r="E79715">
        <v>0.39678000000000002</v>
      </c>
    </row>
    <row r="79716" spans="1:5" x14ac:dyDescent="0.35">
      <c r="A79716">
        <v>2018</v>
      </c>
      <c r="B79716">
        <v>10</v>
      </c>
      <c r="C79716">
        <v>4</v>
      </c>
      <c r="D79716" s="1">
        <v>0.78472222222222221</v>
      </c>
      <c r="E79716">
        <v>0.27128000000000002</v>
      </c>
    </row>
    <row r="79717" spans="1:5" x14ac:dyDescent="0.35">
      <c r="A79717">
        <v>2018</v>
      </c>
      <c r="B79717">
        <v>10</v>
      </c>
      <c r="C79717">
        <v>4</v>
      </c>
      <c r="D79717" s="1">
        <v>0.78819444444444453</v>
      </c>
      <c r="E79717">
        <v>0</v>
      </c>
    </row>
    <row r="79718" spans="1:5" x14ac:dyDescent="0.35">
      <c r="A79718">
        <v>2018</v>
      </c>
      <c r="B79718">
        <v>10</v>
      </c>
      <c r="C79718">
        <v>4</v>
      </c>
      <c r="D79718" s="1">
        <v>0.79166666666666663</v>
      </c>
      <c r="E79718">
        <v>0</v>
      </c>
    </row>
    <row r="79719" spans="1:5" x14ac:dyDescent="0.35">
      <c r="A79719">
        <v>2018</v>
      </c>
      <c r="B79719">
        <v>10</v>
      </c>
      <c r="C79719">
        <v>4</v>
      </c>
      <c r="D79719" s="1">
        <v>0.79513888888888884</v>
      </c>
      <c r="E79719">
        <v>0</v>
      </c>
    </row>
    <row r="79720" spans="1:5" x14ac:dyDescent="0.35">
      <c r="A79720">
        <v>2018</v>
      </c>
      <c r="B79720">
        <v>10</v>
      </c>
      <c r="C79720">
        <v>4</v>
      </c>
      <c r="D79720" s="1">
        <v>0.79861111111111116</v>
      </c>
      <c r="E79720">
        <v>0</v>
      </c>
    </row>
    <row r="79721" spans="1:5" x14ac:dyDescent="0.35">
      <c r="A79721">
        <v>2018</v>
      </c>
      <c r="B79721">
        <v>10</v>
      </c>
      <c r="C79721">
        <v>4</v>
      </c>
      <c r="D79721" s="1">
        <v>0.80208333333333337</v>
      </c>
      <c r="E79721">
        <v>0</v>
      </c>
    </row>
    <row r="79722" spans="1:5" x14ac:dyDescent="0.35">
      <c r="A79722">
        <v>2018</v>
      </c>
      <c r="B79722">
        <v>10</v>
      </c>
      <c r="C79722">
        <v>4</v>
      </c>
      <c r="D79722" s="1">
        <v>0.80555555555555547</v>
      </c>
      <c r="E79722">
        <v>0</v>
      </c>
    </row>
    <row r="79723" spans="1:5" x14ac:dyDescent="0.35">
      <c r="A79723">
        <v>2018</v>
      </c>
      <c r="B79723">
        <v>10</v>
      </c>
      <c r="C79723">
        <v>4</v>
      </c>
      <c r="D79723" s="1">
        <v>0.80902777777777779</v>
      </c>
      <c r="E79723">
        <v>0</v>
      </c>
    </row>
    <row r="79724" spans="1:5" x14ac:dyDescent="0.35">
      <c r="A79724">
        <v>2018</v>
      </c>
      <c r="B79724">
        <v>10</v>
      </c>
      <c r="C79724">
        <v>4</v>
      </c>
      <c r="D79724" s="1">
        <v>0.8125</v>
      </c>
      <c r="E79724">
        <v>0</v>
      </c>
    </row>
    <row r="79725" spans="1:5" x14ac:dyDescent="0.35">
      <c r="A79725">
        <v>2018</v>
      </c>
      <c r="B79725">
        <v>10</v>
      </c>
      <c r="C79725">
        <v>4</v>
      </c>
      <c r="D79725" s="1">
        <v>0.81597222222222221</v>
      </c>
      <c r="E79725">
        <v>0</v>
      </c>
    </row>
    <row r="79726" spans="1:5" x14ac:dyDescent="0.35">
      <c r="A79726">
        <v>2018</v>
      </c>
      <c r="B79726">
        <v>10</v>
      </c>
      <c r="C79726">
        <v>4</v>
      </c>
      <c r="D79726" s="1">
        <v>0.81944444444444453</v>
      </c>
      <c r="E79726">
        <v>0</v>
      </c>
    </row>
    <row r="79727" spans="1:5" x14ac:dyDescent="0.35">
      <c r="A79727">
        <v>2018</v>
      </c>
      <c r="B79727">
        <v>10</v>
      </c>
      <c r="C79727">
        <v>4</v>
      </c>
      <c r="D79727" s="1">
        <v>0.82291666666666663</v>
      </c>
      <c r="E79727">
        <v>0</v>
      </c>
    </row>
    <row r="79728" spans="1:5" x14ac:dyDescent="0.35">
      <c r="A79728">
        <v>2018</v>
      </c>
      <c r="B79728">
        <v>10</v>
      </c>
      <c r="C79728">
        <v>4</v>
      </c>
      <c r="D79728" s="1">
        <v>0.82638888888888884</v>
      </c>
      <c r="E79728">
        <v>0</v>
      </c>
    </row>
    <row r="79729" spans="1:5" x14ac:dyDescent="0.35">
      <c r="A79729">
        <v>2018</v>
      </c>
      <c r="B79729">
        <v>10</v>
      </c>
      <c r="C79729">
        <v>4</v>
      </c>
      <c r="D79729" s="1">
        <v>0.82986111111111116</v>
      </c>
      <c r="E79729">
        <v>0</v>
      </c>
    </row>
    <row r="79730" spans="1:5" x14ac:dyDescent="0.35">
      <c r="A79730">
        <v>2018</v>
      </c>
      <c r="B79730">
        <v>10</v>
      </c>
      <c r="C79730">
        <v>4</v>
      </c>
      <c r="D79730" s="1">
        <v>0.83333333333333337</v>
      </c>
      <c r="E79730">
        <v>0</v>
      </c>
    </row>
    <row r="79731" spans="1:5" x14ac:dyDescent="0.35">
      <c r="A79731">
        <v>2018</v>
      </c>
      <c r="B79731">
        <v>10</v>
      </c>
      <c r="C79731">
        <v>4</v>
      </c>
      <c r="D79731" s="1">
        <v>0.83680555555555547</v>
      </c>
      <c r="E79731">
        <v>0</v>
      </c>
    </row>
    <row r="79732" spans="1:5" x14ac:dyDescent="0.35">
      <c r="A79732">
        <v>2018</v>
      </c>
      <c r="B79732">
        <v>10</v>
      </c>
      <c r="C79732">
        <v>4</v>
      </c>
      <c r="D79732" s="1">
        <v>0.84027777777777779</v>
      </c>
      <c r="E79732">
        <v>0</v>
      </c>
    </row>
    <row r="79733" spans="1:5" x14ac:dyDescent="0.35">
      <c r="A79733">
        <v>2018</v>
      </c>
      <c r="B79733">
        <v>10</v>
      </c>
      <c r="C79733">
        <v>4</v>
      </c>
      <c r="D79733" s="1">
        <v>0.84375</v>
      </c>
      <c r="E79733">
        <v>0</v>
      </c>
    </row>
    <row r="79734" spans="1:5" x14ac:dyDescent="0.35">
      <c r="A79734">
        <v>2018</v>
      </c>
      <c r="B79734">
        <v>10</v>
      </c>
      <c r="C79734">
        <v>4</v>
      </c>
      <c r="D79734" s="1">
        <v>0.84722222222222221</v>
      </c>
      <c r="E79734">
        <v>0</v>
      </c>
    </row>
    <row r="79735" spans="1:5" x14ac:dyDescent="0.35">
      <c r="A79735">
        <v>2018</v>
      </c>
      <c r="B79735">
        <v>10</v>
      </c>
      <c r="C79735">
        <v>4</v>
      </c>
      <c r="D79735" s="1">
        <v>0.85069444444444453</v>
      </c>
      <c r="E79735">
        <v>0</v>
      </c>
    </row>
    <row r="79736" spans="1:5" x14ac:dyDescent="0.35">
      <c r="A79736">
        <v>2018</v>
      </c>
      <c r="B79736">
        <v>10</v>
      </c>
      <c r="C79736">
        <v>4</v>
      </c>
      <c r="D79736" s="1">
        <v>0.85416666666666663</v>
      </c>
      <c r="E79736">
        <v>0</v>
      </c>
    </row>
    <row r="79737" spans="1:5" x14ac:dyDescent="0.35">
      <c r="A79737">
        <v>2018</v>
      </c>
      <c r="B79737">
        <v>10</v>
      </c>
      <c r="C79737">
        <v>4</v>
      </c>
      <c r="D79737" s="1">
        <v>0.85763888888888884</v>
      </c>
      <c r="E79737">
        <v>0</v>
      </c>
    </row>
    <row r="79738" spans="1:5" x14ac:dyDescent="0.35">
      <c r="A79738">
        <v>2018</v>
      </c>
      <c r="B79738">
        <v>10</v>
      </c>
      <c r="C79738">
        <v>4</v>
      </c>
      <c r="D79738" s="1">
        <v>0.86111111111111116</v>
      </c>
      <c r="E79738">
        <v>0</v>
      </c>
    </row>
    <row r="79739" spans="1:5" x14ac:dyDescent="0.35">
      <c r="A79739">
        <v>2018</v>
      </c>
      <c r="B79739">
        <v>10</v>
      </c>
      <c r="C79739">
        <v>4</v>
      </c>
      <c r="D79739" s="1">
        <v>0.86458333333333337</v>
      </c>
      <c r="E79739">
        <v>0</v>
      </c>
    </row>
    <row r="79740" spans="1:5" x14ac:dyDescent="0.35">
      <c r="A79740">
        <v>2018</v>
      </c>
      <c r="B79740">
        <v>10</v>
      </c>
      <c r="C79740">
        <v>4</v>
      </c>
      <c r="D79740" s="1">
        <v>0.86805555555555547</v>
      </c>
      <c r="E79740">
        <v>0</v>
      </c>
    </row>
    <row r="79741" spans="1:5" x14ac:dyDescent="0.35">
      <c r="A79741">
        <v>2018</v>
      </c>
      <c r="B79741">
        <v>10</v>
      </c>
      <c r="C79741">
        <v>4</v>
      </c>
      <c r="D79741" s="1">
        <v>0.87152777777777779</v>
      </c>
      <c r="E79741">
        <v>0</v>
      </c>
    </row>
    <row r="79742" spans="1:5" x14ac:dyDescent="0.35">
      <c r="A79742">
        <v>2018</v>
      </c>
      <c r="B79742">
        <v>10</v>
      </c>
      <c r="C79742">
        <v>4</v>
      </c>
      <c r="D79742" s="1">
        <v>0.875</v>
      </c>
      <c r="E79742">
        <v>0</v>
      </c>
    </row>
    <row r="79743" spans="1:5" x14ac:dyDescent="0.35">
      <c r="A79743">
        <v>2018</v>
      </c>
      <c r="B79743">
        <v>10</v>
      </c>
      <c r="C79743">
        <v>4</v>
      </c>
      <c r="D79743" s="1">
        <v>0.87847222222222221</v>
      </c>
      <c r="E79743">
        <v>0</v>
      </c>
    </row>
    <row r="79744" spans="1:5" x14ac:dyDescent="0.35">
      <c r="A79744">
        <v>2018</v>
      </c>
      <c r="B79744">
        <v>10</v>
      </c>
      <c r="C79744">
        <v>4</v>
      </c>
      <c r="D79744" s="1">
        <v>0.88194444444444453</v>
      </c>
      <c r="E79744">
        <v>0</v>
      </c>
    </row>
    <row r="79745" spans="1:5" x14ac:dyDescent="0.35">
      <c r="A79745">
        <v>2018</v>
      </c>
      <c r="B79745">
        <v>10</v>
      </c>
      <c r="C79745">
        <v>4</v>
      </c>
      <c r="D79745" s="1">
        <v>0.88541666666666663</v>
      </c>
      <c r="E79745">
        <v>0</v>
      </c>
    </row>
    <row r="79746" spans="1:5" x14ac:dyDescent="0.35">
      <c r="A79746">
        <v>2018</v>
      </c>
      <c r="B79746">
        <v>10</v>
      </c>
      <c r="C79746">
        <v>4</v>
      </c>
      <c r="D79746" s="1">
        <v>0.88888888888888884</v>
      </c>
      <c r="E79746">
        <v>0</v>
      </c>
    </row>
    <row r="79747" spans="1:5" x14ac:dyDescent="0.35">
      <c r="A79747">
        <v>2018</v>
      </c>
      <c r="B79747">
        <v>10</v>
      </c>
      <c r="C79747">
        <v>4</v>
      </c>
      <c r="D79747" s="1">
        <v>0.89236111111111116</v>
      </c>
      <c r="E79747">
        <v>0</v>
      </c>
    </row>
    <row r="79748" spans="1:5" x14ac:dyDescent="0.35">
      <c r="A79748">
        <v>2018</v>
      </c>
      <c r="B79748">
        <v>10</v>
      </c>
      <c r="C79748">
        <v>4</v>
      </c>
      <c r="D79748" s="1">
        <v>0.89583333333333337</v>
      </c>
      <c r="E79748">
        <v>0</v>
      </c>
    </row>
    <row r="79749" spans="1:5" x14ac:dyDescent="0.35">
      <c r="A79749">
        <v>2018</v>
      </c>
      <c r="B79749">
        <v>10</v>
      </c>
      <c r="C79749">
        <v>4</v>
      </c>
      <c r="D79749" s="1">
        <v>0.89930555555555547</v>
      </c>
      <c r="E79749">
        <v>0</v>
      </c>
    </row>
    <row r="79750" spans="1:5" x14ac:dyDescent="0.35">
      <c r="A79750">
        <v>2018</v>
      </c>
      <c r="B79750">
        <v>10</v>
      </c>
      <c r="C79750">
        <v>4</v>
      </c>
      <c r="D79750" s="1">
        <v>0.90277777777777779</v>
      </c>
      <c r="E79750">
        <v>0</v>
      </c>
    </row>
    <row r="79751" spans="1:5" x14ac:dyDescent="0.35">
      <c r="A79751">
        <v>2018</v>
      </c>
      <c r="B79751">
        <v>10</v>
      </c>
      <c r="C79751">
        <v>4</v>
      </c>
      <c r="D79751" s="1">
        <v>0.90625</v>
      </c>
      <c r="E79751">
        <v>0</v>
      </c>
    </row>
    <row r="79752" spans="1:5" x14ac:dyDescent="0.35">
      <c r="A79752">
        <v>2018</v>
      </c>
      <c r="B79752">
        <v>10</v>
      </c>
      <c r="C79752">
        <v>4</v>
      </c>
      <c r="D79752" s="1">
        <v>0.90972222222222221</v>
      </c>
      <c r="E79752">
        <v>0</v>
      </c>
    </row>
    <row r="79753" spans="1:5" x14ac:dyDescent="0.35">
      <c r="A79753">
        <v>2018</v>
      </c>
      <c r="B79753">
        <v>10</v>
      </c>
      <c r="C79753">
        <v>4</v>
      </c>
      <c r="D79753" s="1">
        <v>0.91319444444444453</v>
      </c>
      <c r="E79753">
        <v>0</v>
      </c>
    </row>
    <row r="79754" spans="1:5" x14ac:dyDescent="0.35">
      <c r="A79754">
        <v>2018</v>
      </c>
      <c r="B79754">
        <v>10</v>
      </c>
      <c r="C79754">
        <v>4</v>
      </c>
      <c r="D79754" s="1">
        <v>0.91666666666666663</v>
      </c>
      <c r="E79754">
        <v>0</v>
      </c>
    </row>
    <row r="79755" spans="1:5" x14ac:dyDescent="0.35">
      <c r="A79755">
        <v>2018</v>
      </c>
      <c r="B79755">
        <v>10</v>
      </c>
      <c r="C79755">
        <v>4</v>
      </c>
      <c r="D79755" s="1">
        <v>0.92013888888888884</v>
      </c>
      <c r="E79755">
        <v>0</v>
      </c>
    </row>
    <row r="79756" spans="1:5" x14ac:dyDescent="0.35">
      <c r="A79756">
        <v>2018</v>
      </c>
      <c r="B79756">
        <v>10</v>
      </c>
      <c r="C79756">
        <v>4</v>
      </c>
      <c r="D79756" s="1">
        <v>0.92361111111111116</v>
      </c>
      <c r="E79756">
        <v>0</v>
      </c>
    </row>
    <row r="79757" spans="1:5" x14ac:dyDescent="0.35">
      <c r="A79757">
        <v>2018</v>
      </c>
      <c r="B79757">
        <v>10</v>
      </c>
      <c r="C79757">
        <v>4</v>
      </c>
      <c r="D79757" s="1">
        <v>0.92708333333333337</v>
      </c>
      <c r="E79757">
        <v>0</v>
      </c>
    </row>
    <row r="79758" spans="1:5" x14ac:dyDescent="0.35">
      <c r="A79758">
        <v>2018</v>
      </c>
      <c r="B79758">
        <v>10</v>
      </c>
      <c r="C79758">
        <v>4</v>
      </c>
      <c r="D79758" s="1">
        <v>0.93055555555555547</v>
      </c>
      <c r="E79758">
        <v>0</v>
      </c>
    </row>
    <row r="79759" spans="1:5" x14ac:dyDescent="0.35">
      <c r="A79759">
        <v>2018</v>
      </c>
      <c r="B79759">
        <v>10</v>
      </c>
      <c r="C79759">
        <v>4</v>
      </c>
      <c r="D79759" s="1">
        <v>0.93402777777777779</v>
      </c>
      <c r="E79759">
        <v>0</v>
      </c>
    </row>
    <row r="79760" spans="1:5" x14ac:dyDescent="0.35">
      <c r="A79760">
        <v>2018</v>
      </c>
      <c r="B79760">
        <v>10</v>
      </c>
      <c r="C79760">
        <v>4</v>
      </c>
      <c r="D79760" s="1">
        <v>0.9375</v>
      </c>
      <c r="E79760">
        <v>0</v>
      </c>
    </row>
    <row r="79761" spans="1:5" x14ac:dyDescent="0.35">
      <c r="A79761">
        <v>2018</v>
      </c>
      <c r="B79761">
        <v>10</v>
      </c>
      <c r="C79761">
        <v>4</v>
      </c>
      <c r="D79761" s="1">
        <v>0.94097222222222221</v>
      </c>
      <c r="E79761">
        <v>0</v>
      </c>
    </row>
    <row r="79762" spans="1:5" x14ac:dyDescent="0.35">
      <c r="A79762">
        <v>2018</v>
      </c>
      <c r="B79762">
        <v>10</v>
      </c>
      <c r="C79762">
        <v>4</v>
      </c>
      <c r="D79762" s="1">
        <v>0.94444444444444453</v>
      </c>
      <c r="E79762">
        <v>0</v>
      </c>
    </row>
    <row r="79763" spans="1:5" x14ac:dyDescent="0.35">
      <c r="A79763">
        <v>2018</v>
      </c>
      <c r="B79763">
        <v>10</v>
      </c>
      <c r="C79763">
        <v>4</v>
      </c>
      <c r="D79763" s="1">
        <v>0.94791666666666663</v>
      </c>
      <c r="E79763">
        <v>0</v>
      </c>
    </row>
    <row r="79764" spans="1:5" x14ac:dyDescent="0.35">
      <c r="A79764">
        <v>2018</v>
      </c>
      <c r="B79764">
        <v>10</v>
      </c>
      <c r="C79764">
        <v>4</v>
      </c>
      <c r="D79764" s="1">
        <v>0.95138888888888884</v>
      </c>
      <c r="E79764">
        <v>0</v>
      </c>
    </row>
    <row r="79765" spans="1:5" x14ac:dyDescent="0.35">
      <c r="A79765">
        <v>2018</v>
      </c>
      <c r="B79765">
        <v>10</v>
      </c>
      <c r="C79765">
        <v>4</v>
      </c>
      <c r="D79765" s="1">
        <v>0.95486111111111116</v>
      </c>
      <c r="E79765">
        <v>0</v>
      </c>
    </row>
    <row r="79766" spans="1:5" x14ac:dyDescent="0.35">
      <c r="A79766">
        <v>2018</v>
      </c>
      <c r="B79766">
        <v>10</v>
      </c>
      <c r="C79766">
        <v>4</v>
      </c>
      <c r="D79766" s="1">
        <v>0.95833333333333337</v>
      </c>
      <c r="E79766">
        <v>0</v>
      </c>
    </row>
    <row r="79767" spans="1:5" x14ac:dyDescent="0.35">
      <c r="A79767">
        <v>2018</v>
      </c>
      <c r="B79767">
        <v>10</v>
      </c>
      <c r="C79767">
        <v>4</v>
      </c>
      <c r="D79767" s="1">
        <v>0.96180555555555547</v>
      </c>
      <c r="E79767">
        <v>0</v>
      </c>
    </row>
    <row r="79768" spans="1:5" x14ac:dyDescent="0.35">
      <c r="A79768">
        <v>2018</v>
      </c>
      <c r="B79768">
        <v>10</v>
      </c>
      <c r="C79768">
        <v>4</v>
      </c>
      <c r="D79768" s="1">
        <v>0.96527777777777779</v>
      </c>
      <c r="E79768">
        <v>0</v>
      </c>
    </row>
    <row r="79769" spans="1:5" x14ac:dyDescent="0.35">
      <c r="A79769">
        <v>2018</v>
      </c>
      <c r="B79769">
        <v>10</v>
      </c>
      <c r="C79769">
        <v>4</v>
      </c>
      <c r="D79769" s="1">
        <v>0.96875</v>
      </c>
      <c r="E79769">
        <v>0</v>
      </c>
    </row>
    <row r="79770" spans="1:5" x14ac:dyDescent="0.35">
      <c r="A79770">
        <v>2018</v>
      </c>
      <c r="B79770">
        <v>10</v>
      </c>
      <c r="C79770">
        <v>4</v>
      </c>
      <c r="D79770" s="1">
        <v>0.97222222222222221</v>
      </c>
      <c r="E79770">
        <v>0</v>
      </c>
    </row>
    <row r="79771" spans="1:5" x14ac:dyDescent="0.35">
      <c r="A79771">
        <v>2018</v>
      </c>
      <c r="B79771">
        <v>10</v>
      </c>
      <c r="C79771">
        <v>4</v>
      </c>
      <c r="D79771" s="1">
        <v>0.97569444444444453</v>
      </c>
      <c r="E79771">
        <v>0</v>
      </c>
    </row>
    <row r="79772" spans="1:5" x14ac:dyDescent="0.35">
      <c r="A79772">
        <v>2018</v>
      </c>
      <c r="B79772">
        <v>10</v>
      </c>
      <c r="C79772">
        <v>4</v>
      </c>
      <c r="D79772" s="1">
        <v>0.97916666666666663</v>
      </c>
      <c r="E79772">
        <v>0</v>
      </c>
    </row>
    <row r="79773" spans="1:5" x14ac:dyDescent="0.35">
      <c r="A79773">
        <v>2018</v>
      </c>
      <c r="B79773">
        <v>10</v>
      </c>
      <c r="C79773">
        <v>4</v>
      </c>
      <c r="D79773" s="1">
        <v>0.98263888888888884</v>
      </c>
      <c r="E79773">
        <v>0</v>
      </c>
    </row>
    <row r="79774" spans="1:5" x14ac:dyDescent="0.35">
      <c r="A79774">
        <v>2018</v>
      </c>
      <c r="B79774">
        <v>10</v>
      </c>
      <c r="C79774">
        <v>4</v>
      </c>
      <c r="D79774" s="1">
        <v>0.98611111111111116</v>
      </c>
      <c r="E79774">
        <v>0</v>
      </c>
    </row>
    <row r="79775" spans="1:5" x14ac:dyDescent="0.35">
      <c r="A79775">
        <v>2018</v>
      </c>
      <c r="B79775">
        <v>10</v>
      </c>
      <c r="C79775">
        <v>4</v>
      </c>
      <c r="D79775" s="1">
        <v>0.98958333333333337</v>
      </c>
      <c r="E79775">
        <v>0</v>
      </c>
    </row>
    <row r="79776" spans="1:5" x14ac:dyDescent="0.35">
      <c r="A79776">
        <v>2018</v>
      </c>
      <c r="B79776">
        <v>10</v>
      </c>
      <c r="C79776">
        <v>4</v>
      </c>
      <c r="D79776" s="1">
        <v>0.99305555555555547</v>
      </c>
      <c r="E79776">
        <v>0</v>
      </c>
    </row>
    <row r="79777" spans="1:5" x14ac:dyDescent="0.35">
      <c r="A79777">
        <v>2018</v>
      </c>
      <c r="B79777">
        <v>10</v>
      </c>
      <c r="C79777">
        <v>4</v>
      </c>
      <c r="D79777" s="1">
        <v>0.99652777777777779</v>
      </c>
      <c r="E79777">
        <v>0</v>
      </c>
    </row>
    <row r="79778" spans="1:5" x14ac:dyDescent="0.35">
      <c r="A79778">
        <v>2018</v>
      </c>
      <c r="B79778">
        <v>10</v>
      </c>
      <c r="C79778">
        <v>5</v>
      </c>
      <c r="D79778" s="1">
        <v>0</v>
      </c>
      <c r="E79778">
        <v>0</v>
      </c>
    </row>
    <row r="79779" spans="1:5" x14ac:dyDescent="0.35">
      <c r="A79779">
        <v>2018</v>
      </c>
      <c r="B79779">
        <v>10</v>
      </c>
      <c r="C79779">
        <v>5</v>
      </c>
      <c r="D79779" s="1">
        <v>3.472222222222222E-3</v>
      </c>
      <c r="E79779">
        <v>0</v>
      </c>
    </row>
    <row r="79780" spans="1:5" x14ac:dyDescent="0.35">
      <c r="A79780">
        <v>2018</v>
      </c>
      <c r="B79780">
        <v>10</v>
      </c>
      <c r="C79780">
        <v>5</v>
      </c>
      <c r="D79780" s="1">
        <v>6.9444444444444441E-3</v>
      </c>
      <c r="E79780">
        <v>0</v>
      </c>
    </row>
    <row r="79781" spans="1:5" x14ac:dyDescent="0.35">
      <c r="A79781">
        <v>2018</v>
      </c>
      <c r="B79781">
        <v>10</v>
      </c>
      <c r="C79781">
        <v>5</v>
      </c>
      <c r="D79781" s="1">
        <v>1.0416666666666666E-2</v>
      </c>
      <c r="E79781">
        <v>0</v>
      </c>
    </row>
    <row r="79782" spans="1:5" x14ac:dyDescent="0.35">
      <c r="A79782">
        <v>2018</v>
      </c>
      <c r="B79782">
        <v>10</v>
      </c>
      <c r="C79782">
        <v>5</v>
      </c>
      <c r="D79782" s="1">
        <v>1.3888888888888888E-2</v>
      </c>
      <c r="E79782">
        <v>0</v>
      </c>
    </row>
    <row r="79783" spans="1:5" x14ac:dyDescent="0.35">
      <c r="A79783">
        <v>2018</v>
      </c>
      <c r="B79783">
        <v>10</v>
      </c>
      <c r="C79783">
        <v>5</v>
      </c>
      <c r="D79783" s="1">
        <v>1.7361111111111112E-2</v>
      </c>
      <c r="E79783">
        <v>0</v>
      </c>
    </row>
    <row r="79784" spans="1:5" x14ac:dyDescent="0.35">
      <c r="A79784">
        <v>2018</v>
      </c>
      <c r="B79784">
        <v>10</v>
      </c>
      <c r="C79784">
        <v>5</v>
      </c>
      <c r="D79784" s="1">
        <v>2.0833333333333332E-2</v>
      </c>
      <c r="E79784">
        <v>0</v>
      </c>
    </row>
    <row r="79785" spans="1:5" x14ac:dyDescent="0.35">
      <c r="A79785">
        <v>2018</v>
      </c>
      <c r="B79785">
        <v>10</v>
      </c>
      <c r="C79785">
        <v>5</v>
      </c>
      <c r="D79785" s="1">
        <v>2.4305555555555556E-2</v>
      </c>
      <c r="E79785">
        <v>0</v>
      </c>
    </row>
    <row r="79786" spans="1:5" x14ac:dyDescent="0.35">
      <c r="A79786">
        <v>2018</v>
      </c>
      <c r="B79786">
        <v>10</v>
      </c>
      <c r="C79786">
        <v>5</v>
      </c>
      <c r="D79786" s="1">
        <v>2.7777777777777776E-2</v>
      </c>
      <c r="E79786">
        <v>0</v>
      </c>
    </row>
    <row r="79787" spans="1:5" x14ac:dyDescent="0.35">
      <c r="A79787">
        <v>2018</v>
      </c>
      <c r="B79787">
        <v>10</v>
      </c>
      <c r="C79787">
        <v>5</v>
      </c>
      <c r="D79787" s="1">
        <v>3.125E-2</v>
      </c>
      <c r="E79787">
        <v>0</v>
      </c>
    </row>
    <row r="79788" spans="1:5" x14ac:dyDescent="0.35">
      <c r="A79788">
        <v>2018</v>
      </c>
      <c r="B79788">
        <v>10</v>
      </c>
      <c r="C79788">
        <v>5</v>
      </c>
      <c r="D79788" s="1">
        <v>3.4722222222222224E-2</v>
      </c>
      <c r="E79788">
        <v>0</v>
      </c>
    </row>
    <row r="79789" spans="1:5" x14ac:dyDescent="0.35">
      <c r="A79789">
        <v>2018</v>
      </c>
      <c r="B79789">
        <v>10</v>
      </c>
      <c r="C79789">
        <v>5</v>
      </c>
      <c r="D79789" s="1">
        <v>3.8194444444444441E-2</v>
      </c>
      <c r="E79789">
        <v>0</v>
      </c>
    </row>
    <row r="79790" spans="1:5" x14ac:dyDescent="0.35">
      <c r="A79790">
        <v>2018</v>
      </c>
      <c r="B79790">
        <v>10</v>
      </c>
      <c r="C79790">
        <v>5</v>
      </c>
      <c r="D79790" s="1">
        <v>4.1666666666666664E-2</v>
      </c>
      <c r="E79790">
        <v>0</v>
      </c>
    </row>
    <row r="79791" spans="1:5" x14ac:dyDescent="0.35">
      <c r="A79791">
        <v>2018</v>
      </c>
      <c r="B79791">
        <v>10</v>
      </c>
      <c r="C79791">
        <v>5</v>
      </c>
      <c r="D79791" s="1">
        <v>4.5138888888888888E-2</v>
      </c>
      <c r="E79791">
        <v>0</v>
      </c>
    </row>
    <row r="79792" spans="1:5" x14ac:dyDescent="0.35">
      <c r="A79792">
        <v>2018</v>
      </c>
      <c r="B79792">
        <v>10</v>
      </c>
      <c r="C79792">
        <v>5</v>
      </c>
      <c r="D79792" s="1">
        <v>4.8611111111111112E-2</v>
      </c>
      <c r="E79792">
        <v>0</v>
      </c>
    </row>
    <row r="79793" spans="1:5" x14ac:dyDescent="0.35">
      <c r="A79793">
        <v>2018</v>
      </c>
      <c r="B79793">
        <v>10</v>
      </c>
      <c r="C79793">
        <v>5</v>
      </c>
      <c r="D79793" s="1">
        <v>5.2083333333333336E-2</v>
      </c>
      <c r="E79793">
        <v>0</v>
      </c>
    </row>
    <row r="79794" spans="1:5" x14ac:dyDescent="0.35">
      <c r="A79794">
        <v>2018</v>
      </c>
      <c r="B79794">
        <v>10</v>
      </c>
      <c r="C79794">
        <v>5</v>
      </c>
      <c r="D79794" s="1">
        <v>5.5555555555555552E-2</v>
      </c>
      <c r="E79794">
        <v>0</v>
      </c>
    </row>
    <row r="79795" spans="1:5" x14ac:dyDescent="0.35">
      <c r="A79795">
        <v>2018</v>
      </c>
      <c r="B79795">
        <v>10</v>
      </c>
      <c r="C79795">
        <v>5</v>
      </c>
      <c r="D79795" s="1">
        <v>5.9027777777777783E-2</v>
      </c>
      <c r="E79795">
        <v>0</v>
      </c>
    </row>
    <row r="79796" spans="1:5" x14ac:dyDescent="0.35">
      <c r="A79796">
        <v>2018</v>
      </c>
      <c r="B79796">
        <v>10</v>
      </c>
      <c r="C79796">
        <v>5</v>
      </c>
      <c r="D79796" s="1">
        <v>6.25E-2</v>
      </c>
      <c r="E79796">
        <v>0</v>
      </c>
    </row>
    <row r="79797" spans="1:5" x14ac:dyDescent="0.35">
      <c r="A79797">
        <v>2018</v>
      </c>
      <c r="B79797">
        <v>10</v>
      </c>
      <c r="C79797">
        <v>5</v>
      </c>
      <c r="D79797" s="1">
        <v>6.5972222222222224E-2</v>
      </c>
      <c r="E79797">
        <v>0</v>
      </c>
    </row>
    <row r="79798" spans="1:5" x14ac:dyDescent="0.35">
      <c r="A79798">
        <v>2018</v>
      </c>
      <c r="B79798">
        <v>10</v>
      </c>
      <c r="C79798">
        <v>5</v>
      </c>
      <c r="D79798" s="1">
        <v>6.9444444444444434E-2</v>
      </c>
      <c r="E79798">
        <v>0</v>
      </c>
    </row>
    <row r="79799" spans="1:5" x14ac:dyDescent="0.35">
      <c r="A79799">
        <v>2018</v>
      </c>
      <c r="B79799">
        <v>10</v>
      </c>
      <c r="C79799">
        <v>5</v>
      </c>
      <c r="D79799" s="1">
        <v>7.2916666666666671E-2</v>
      </c>
      <c r="E79799">
        <v>0</v>
      </c>
    </row>
    <row r="79800" spans="1:5" x14ac:dyDescent="0.35">
      <c r="A79800">
        <v>2018</v>
      </c>
      <c r="B79800">
        <v>10</v>
      </c>
      <c r="C79800">
        <v>5</v>
      </c>
      <c r="D79800" s="1">
        <v>7.6388888888888895E-2</v>
      </c>
      <c r="E79800">
        <v>0</v>
      </c>
    </row>
    <row r="79801" spans="1:5" x14ac:dyDescent="0.35">
      <c r="A79801">
        <v>2018</v>
      </c>
      <c r="B79801">
        <v>10</v>
      </c>
      <c r="C79801">
        <v>5</v>
      </c>
      <c r="D79801" s="1">
        <v>7.9861111111111105E-2</v>
      </c>
      <c r="E79801">
        <v>0</v>
      </c>
    </row>
    <row r="79802" spans="1:5" x14ac:dyDescent="0.35">
      <c r="A79802">
        <v>2018</v>
      </c>
      <c r="B79802">
        <v>10</v>
      </c>
      <c r="C79802">
        <v>5</v>
      </c>
      <c r="D79802" s="1">
        <v>8.3333333333333329E-2</v>
      </c>
      <c r="E79802">
        <v>0</v>
      </c>
    </row>
    <row r="79803" spans="1:5" x14ac:dyDescent="0.35">
      <c r="A79803">
        <v>2018</v>
      </c>
      <c r="B79803">
        <v>10</v>
      </c>
      <c r="C79803">
        <v>5</v>
      </c>
      <c r="D79803" s="1">
        <v>8.6805555555555566E-2</v>
      </c>
      <c r="E79803">
        <v>0</v>
      </c>
    </row>
    <row r="79804" spans="1:5" x14ac:dyDescent="0.35">
      <c r="A79804">
        <v>2018</v>
      </c>
      <c r="B79804">
        <v>10</v>
      </c>
      <c r="C79804">
        <v>5</v>
      </c>
      <c r="D79804" s="1">
        <v>9.0277777777777776E-2</v>
      </c>
      <c r="E79804">
        <v>0</v>
      </c>
    </row>
    <row r="79805" spans="1:5" x14ac:dyDescent="0.35">
      <c r="A79805">
        <v>2018</v>
      </c>
      <c r="B79805">
        <v>10</v>
      </c>
      <c r="C79805">
        <v>5</v>
      </c>
      <c r="D79805" s="1">
        <v>9.375E-2</v>
      </c>
      <c r="E79805">
        <v>0</v>
      </c>
    </row>
    <row r="79806" spans="1:5" x14ac:dyDescent="0.35">
      <c r="A79806">
        <v>2018</v>
      </c>
      <c r="B79806">
        <v>10</v>
      </c>
      <c r="C79806">
        <v>5</v>
      </c>
      <c r="D79806" s="1">
        <v>9.7222222222222224E-2</v>
      </c>
      <c r="E79806">
        <v>0</v>
      </c>
    </row>
    <row r="79807" spans="1:5" x14ac:dyDescent="0.35">
      <c r="A79807">
        <v>2018</v>
      </c>
      <c r="B79807">
        <v>10</v>
      </c>
      <c r="C79807">
        <v>5</v>
      </c>
      <c r="D79807" s="1">
        <v>0.10069444444444443</v>
      </c>
      <c r="E79807">
        <v>0</v>
      </c>
    </row>
    <row r="79808" spans="1:5" x14ac:dyDescent="0.35">
      <c r="A79808">
        <v>2018</v>
      </c>
      <c r="B79808">
        <v>10</v>
      </c>
      <c r="C79808">
        <v>5</v>
      </c>
      <c r="D79808" s="1">
        <v>0.10416666666666667</v>
      </c>
      <c r="E79808">
        <v>0</v>
      </c>
    </row>
    <row r="79809" spans="1:5" x14ac:dyDescent="0.35">
      <c r="A79809">
        <v>2018</v>
      </c>
      <c r="B79809">
        <v>10</v>
      </c>
      <c r="C79809">
        <v>5</v>
      </c>
      <c r="D79809" s="1">
        <v>0.1076388888888889</v>
      </c>
      <c r="E79809">
        <v>0</v>
      </c>
    </row>
    <row r="79810" spans="1:5" x14ac:dyDescent="0.35">
      <c r="A79810">
        <v>2018</v>
      </c>
      <c r="B79810">
        <v>10</v>
      </c>
      <c r="C79810">
        <v>5</v>
      </c>
      <c r="D79810" s="1">
        <v>0.1111111111111111</v>
      </c>
      <c r="E79810">
        <v>0</v>
      </c>
    </row>
    <row r="79811" spans="1:5" x14ac:dyDescent="0.35">
      <c r="A79811">
        <v>2018</v>
      </c>
      <c r="B79811">
        <v>10</v>
      </c>
      <c r="C79811">
        <v>5</v>
      </c>
      <c r="D79811" s="1">
        <v>0.11458333333333333</v>
      </c>
      <c r="E79811">
        <v>0</v>
      </c>
    </row>
    <row r="79812" spans="1:5" x14ac:dyDescent="0.35">
      <c r="A79812">
        <v>2018</v>
      </c>
      <c r="B79812">
        <v>10</v>
      </c>
      <c r="C79812">
        <v>5</v>
      </c>
      <c r="D79812" s="1">
        <v>0.11805555555555557</v>
      </c>
      <c r="E79812">
        <v>0</v>
      </c>
    </row>
    <row r="79813" spans="1:5" x14ac:dyDescent="0.35">
      <c r="A79813">
        <v>2018</v>
      </c>
      <c r="B79813">
        <v>10</v>
      </c>
      <c r="C79813">
        <v>5</v>
      </c>
      <c r="D79813" s="1">
        <v>0.12152777777777778</v>
      </c>
      <c r="E79813">
        <v>0</v>
      </c>
    </row>
    <row r="79814" spans="1:5" x14ac:dyDescent="0.35">
      <c r="A79814">
        <v>2018</v>
      </c>
      <c r="B79814">
        <v>10</v>
      </c>
      <c r="C79814">
        <v>5</v>
      </c>
      <c r="D79814" s="1">
        <v>0.125</v>
      </c>
      <c r="E79814">
        <v>0</v>
      </c>
    </row>
    <row r="79815" spans="1:5" x14ac:dyDescent="0.35">
      <c r="A79815">
        <v>2018</v>
      </c>
      <c r="B79815">
        <v>10</v>
      </c>
      <c r="C79815">
        <v>5</v>
      </c>
      <c r="D79815" s="1">
        <v>0.12847222222222224</v>
      </c>
      <c r="E79815">
        <v>0</v>
      </c>
    </row>
    <row r="79816" spans="1:5" x14ac:dyDescent="0.35">
      <c r="A79816">
        <v>2018</v>
      </c>
      <c r="B79816">
        <v>10</v>
      </c>
      <c r="C79816">
        <v>5</v>
      </c>
      <c r="D79816" s="1">
        <v>0.13194444444444445</v>
      </c>
      <c r="E79816">
        <v>0</v>
      </c>
    </row>
    <row r="79817" spans="1:5" x14ac:dyDescent="0.35">
      <c r="A79817">
        <v>2018</v>
      </c>
      <c r="B79817">
        <v>10</v>
      </c>
      <c r="C79817">
        <v>5</v>
      </c>
      <c r="D79817" s="1">
        <v>0.13541666666666666</v>
      </c>
      <c r="E79817">
        <v>0</v>
      </c>
    </row>
    <row r="79818" spans="1:5" x14ac:dyDescent="0.35">
      <c r="A79818">
        <v>2018</v>
      </c>
      <c r="B79818">
        <v>10</v>
      </c>
      <c r="C79818">
        <v>5</v>
      </c>
      <c r="D79818" s="1">
        <v>0.1388888888888889</v>
      </c>
      <c r="E79818">
        <v>0</v>
      </c>
    </row>
    <row r="79819" spans="1:5" x14ac:dyDescent="0.35">
      <c r="A79819">
        <v>2018</v>
      </c>
      <c r="B79819">
        <v>10</v>
      </c>
      <c r="C79819">
        <v>5</v>
      </c>
      <c r="D79819" s="1">
        <v>0.1423611111111111</v>
      </c>
      <c r="E79819">
        <v>0</v>
      </c>
    </row>
    <row r="79820" spans="1:5" x14ac:dyDescent="0.35">
      <c r="A79820">
        <v>2018</v>
      </c>
      <c r="B79820">
        <v>10</v>
      </c>
      <c r="C79820">
        <v>5</v>
      </c>
      <c r="D79820" s="1">
        <v>0.14583333333333334</v>
      </c>
      <c r="E79820">
        <v>0</v>
      </c>
    </row>
    <row r="79821" spans="1:5" x14ac:dyDescent="0.35">
      <c r="A79821">
        <v>2018</v>
      </c>
      <c r="B79821">
        <v>10</v>
      </c>
      <c r="C79821">
        <v>5</v>
      </c>
      <c r="D79821" s="1">
        <v>0.14930555555555555</v>
      </c>
      <c r="E79821">
        <v>0</v>
      </c>
    </row>
    <row r="79822" spans="1:5" x14ac:dyDescent="0.35">
      <c r="A79822">
        <v>2018</v>
      </c>
      <c r="B79822">
        <v>10</v>
      </c>
      <c r="C79822">
        <v>5</v>
      </c>
      <c r="D79822" s="1">
        <v>0.15277777777777776</v>
      </c>
      <c r="E79822">
        <v>0</v>
      </c>
    </row>
    <row r="79823" spans="1:5" x14ac:dyDescent="0.35">
      <c r="A79823">
        <v>2018</v>
      </c>
      <c r="B79823">
        <v>10</v>
      </c>
      <c r="C79823">
        <v>5</v>
      </c>
      <c r="D79823" s="1">
        <v>0.15625</v>
      </c>
      <c r="E79823">
        <v>0</v>
      </c>
    </row>
    <row r="79824" spans="1:5" x14ac:dyDescent="0.35">
      <c r="A79824">
        <v>2018</v>
      </c>
      <c r="B79824">
        <v>10</v>
      </c>
      <c r="C79824">
        <v>5</v>
      </c>
      <c r="D79824" s="1">
        <v>0.15972222222222224</v>
      </c>
      <c r="E79824">
        <v>0</v>
      </c>
    </row>
    <row r="79825" spans="1:5" x14ac:dyDescent="0.35">
      <c r="A79825">
        <v>2018</v>
      </c>
      <c r="B79825">
        <v>10</v>
      </c>
      <c r="C79825">
        <v>5</v>
      </c>
      <c r="D79825" s="1">
        <v>0.16319444444444445</v>
      </c>
      <c r="E79825">
        <v>0</v>
      </c>
    </row>
    <row r="79826" spans="1:5" x14ac:dyDescent="0.35">
      <c r="A79826">
        <v>2018</v>
      </c>
      <c r="B79826">
        <v>10</v>
      </c>
      <c r="C79826">
        <v>5</v>
      </c>
      <c r="D79826" s="1">
        <v>0.16666666666666666</v>
      </c>
      <c r="E79826">
        <v>0</v>
      </c>
    </row>
    <row r="79827" spans="1:5" x14ac:dyDescent="0.35">
      <c r="A79827">
        <v>2018</v>
      </c>
      <c r="B79827">
        <v>10</v>
      </c>
      <c r="C79827">
        <v>5</v>
      </c>
      <c r="D79827" s="1">
        <v>0.17013888888888887</v>
      </c>
      <c r="E79827">
        <v>2.5845899999999999</v>
      </c>
    </row>
    <row r="79828" spans="1:5" x14ac:dyDescent="0.35">
      <c r="A79828">
        <v>2018</v>
      </c>
      <c r="B79828">
        <v>10</v>
      </c>
      <c r="C79828">
        <v>5</v>
      </c>
      <c r="D79828" s="1">
        <v>0.17361111111111113</v>
      </c>
      <c r="E79828">
        <v>1.08125</v>
      </c>
    </row>
    <row r="79829" spans="1:5" x14ac:dyDescent="0.35">
      <c r="A79829">
        <v>2018</v>
      </c>
      <c r="B79829">
        <v>10</v>
      </c>
      <c r="C79829">
        <v>5</v>
      </c>
      <c r="D79829" s="1">
        <v>0.17708333333333334</v>
      </c>
      <c r="E79829">
        <v>0.35300999999999999</v>
      </c>
    </row>
    <row r="79830" spans="1:5" x14ac:dyDescent="0.35">
      <c r="A79830">
        <v>2018</v>
      </c>
      <c r="B79830">
        <v>10</v>
      </c>
      <c r="C79830">
        <v>5</v>
      </c>
      <c r="D79830" s="1">
        <v>0.18055555555555555</v>
      </c>
      <c r="E79830">
        <v>0</v>
      </c>
    </row>
    <row r="79831" spans="1:5" x14ac:dyDescent="0.35">
      <c r="A79831">
        <v>2018</v>
      </c>
      <c r="B79831">
        <v>10</v>
      </c>
      <c r="C79831">
        <v>5</v>
      </c>
      <c r="D79831" s="1">
        <v>0.18402777777777779</v>
      </c>
      <c r="E79831">
        <v>0</v>
      </c>
    </row>
    <row r="79832" spans="1:5" x14ac:dyDescent="0.35">
      <c r="A79832">
        <v>2018</v>
      </c>
      <c r="B79832">
        <v>10</v>
      </c>
      <c r="C79832">
        <v>5</v>
      </c>
      <c r="D79832" s="1">
        <v>0.1875</v>
      </c>
      <c r="E79832">
        <v>0</v>
      </c>
    </row>
    <row r="79833" spans="1:5" x14ac:dyDescent="0.35">
      <c r="A79833">
        <v>2018</v>
      </c>
      <c r="B79833">
        <v>10</v>
      </c>
      <c r="C79833">
        <v>5</v>
      </c>
      <c r="D79833" s="1">
        <v>0.19097222222222221</v>
      </c>
      <c r="E79833">
        <v>0</v>
      </c>
    </row>
    <row r="79834" spans="1:5" x14ac:dyDescent="0.35">
      <c r="A79834">
        <v>2018</v>
      </c>
      <c r="B79834">
        <v>10</v>
      </c>
      <c r="C79834">
        <v>5</v>
      </c>
      <c r="D79834" s="1">
        <v>0.19444444444444445</v>
      </c>
      <c r="E79834">
        <v>0</v>
      </c>
    </row>
    <row r="79835" spans="1:5" x14ac:dyDescent="0.35">
      <c r="A79835">
        <v>2018</v>
      </c>
      <c r="B79835">
        <v>10</v>
      </c>
      <c r="C79835">
        <v>5</v>
      </c>
      <c r="D79835" s="1">
        <v>0.19791666666666666</v>
      </c>
      <c r="E79835">
        <v>0</v>
      </c>
    </row>
    <row r="79836" spans="1:5" x14ac:dyDescent="0.35">
      <c r="A79836">
        <v>2018</v>
      </c>
      <c r="B79836">
        <v>10</v>
      </c>
      <c r="C79836">
        <v>5</v>
      </c>
      <c r="D79836" s="1">
        <v>0.20138888888888887</v>
      </c>
      <c r="E79836">
        <v>0</v>
      </c>
    </row>
    <row r="79837" spans="1:5" x14ac:dyDescent="0.35">
      <c r="A79837">
        <v>2018</v>
      </c>
      <c r="B79837">
        <v>10</v>
      </c>
      <c r="C79837">
        <v>5</v>
      </c>
      <c r="D79837" s="1">
        <v>0.20486111111111113</v>
      </c>
      <c r="E79837">
        <v>0</v>
      </c>
    </row>
    <row r="79838" spans="1:5" x14ac:dyDescent="0.35">
      <c r="A79838">
        <v>2018</v>
      </c>
      <c r="B79838">
        <v>10</v>
      </c>
      <c r="C79838">
        <v>5</v>
      </c>
      <c r="D79838" s="1">
        <v>0.20833333333333334</v>
      </c>
      <c r="E79838">
        <v>0</v>
      </c>
    </row>
    <row r="79839" spans="1:5" x14ac:dyDescent="0.35">
      <c r="A79839">
        <v>2018</v>
      </c>
      <c r="B79839">
        <v>10</v>
      </c>
      <c r="C79839">
        <v>5</v>
      </c>
      <c r="D79839" s="1">
        <v>0.21180555555555555</v>
      </c>
      <c r="E79839">
        <v>0</v>
      </c>
    </row>
    <row r="79840" spans="1:5" x14ac:dyDescent="0.35">
      <c r="A79840">
        <v>2018</v>
      </c>
      <c r="B79840">
        <v>10</v>
      </c>
      <c r="C79840">
        <v>5</v>
      </c>
      <c r="D79840" s="1">
        <v>0.21527777777777779</v>
      </c>
      <c r="E79840">
        <v>0</v>
      </c>
    </row>
    <row r="79841" spans="1:5" x14ac:dyDescent="0.35">
      <c r="A79841">
        <v>2018</v>
      </c>
      <c r="B79841">
        <v>10</v>
      </c>
      <c r="C79841">
        <v>5</v>
      </c>
      <c r="D79841" s="1">
        <v>0.21875</v>
      </c>
      <c r="E79841">
        <v>0</v>
      </c>
    </row>
    <row r="79842" spans="1:5" x14ac:dyDescent="0.35">
      <c r="A79842">
        <v>2018</v>
      </c>
      <c r="B79842">
        <v>10</v>
      </c>
      <c r="C79842">
        <v>5</v>
      </c>
      <c r="D79842" s="1">
        <v>0.22222222222222221</v>
      </c>
      <c r="E79842">
        <v>0</v>
      </c>
    </row>
    <row r="79843" spans="1:5" x14ac:dyDescent="0.35">
      <c r="A79843">
        <v>2018</v>
      </c>
      <c r="B79843">
        <v>10</v>
      </c>
      <c r="C79843">
        <v>5</v>
      </c>
      <c r="D79843" s="1">
        <v>0.22569444444444445</v>
      </c>
      <c r="E79843">
        <v>0</v>
      </c>
    </row>
    <row r="79844" spans="1:5" x14ac:dyDescent="0.35">
      <c r="A79844">
        <v>2018</v>
      </c>
      <c r="B79844">
        <v>10</v>
      </c>
      <c r="C79844">
        <v>5</v>
      </c>
      <c r="D79844" s="1">
        <v>0.22916666666666666</v>
      </c>
      <c r="E79844">
        <v>0</v>
      </c>
    </row>
    <row r="79845" spans="1:5" x14ac:dyDescent="0.35">
      <c r="A79845">
        <v>2018</v>
      </c>
      <c r="B79845">
        <v>10</v>
      </c>
      <c r="C79845">
        <v>5</v>
      </c>
      <c r="D79845" s="1">
        <v>0.23263888888888887</v>
      </c>
      <c r="E79845">
        <v>0</v>
      </c>
    </row>
    <row r="79846" spans="1:5" x14ac:dyDescent="0.35">
      <c r="A79846">
        <v>2018</v>
      </c>
      <c r="B79846">
        <v>10</v>
      </c>
      <c r="C79846">
        <v>5</v>
      </c>
      <c r="D79846" s="1">
        <v>0.23611111111111113</v>
      </c>
      <c r="E79846">
        <v>0</v>
      </c>
    </row>
    <row r="79847" spans="1:5" x14ac:dyDescent="0.35">
      <c r="A79847">
        <v>2018</v>
      </c>
      <c r="B79847">
        <v>10</v>
      </c>
      <c r="C79847">
        <v>5</v>
      </c>
      <c r="D79847" s="1">
        <v>0.23958333333333334</v>
      </c>
      <c r="E79847">
        <v>0</v>
      </c>
    </row>
    <row r="79848" spans="1:5" x14ac:dyDescent="0.35">
      <c r="A79848">
        <v>2018</v>
      </c>
      <c r="B79848">
        <v>10</v>
      </c>
      <c r="C79848">
        <v>5</v>
      </c>
      <c r="D79848" s="1">
        <v>0.24305555555555555</v>
      </c>
      <c r="E79848">
        <v>0</v>
      </c>
    </row>
    <row r="79849" spans="1:5" x14ac:dyDescent="0.35">
      <c r="A79849">
        <v>2018</v>
      </c>
      <c r="B79849">
        <v>10</v>
      </c>
      <c r="C79849">
        <v>5</v>
      </c>
      <c r="D79849" s="1">
        <v>0.24652777777777779</v>
      </c>
      <c r="E79849">
        <v>0</v>
      </c>
    </row>
    <row r="79850" spans="1:5" x14ac:dyDescent="0.35">
      <c r="A79850">
        <v>2018</v>
      </c>
      <c r="B79850">
        <v>10</v>
      </c>
      <c r="C79850">
        <v>5</v>
      </c>
      <c r="D79850" s="1">
        <v>0.25</v>
      </c>
      <c r="E79850">
        <v>0</v>
      </c>
    </row>
    <row r="79851" spans="1:5" x14ac:dyDescent="0.35">
      <c r="A79851">
        <v>2018</v>
      </c>
      <c r="B79851">
        <v>10</v>
      </c>
      <c r="C79851">
        <v>5</v>
      </c>
      <c r="D79851" s="1">
        <v>0.25347222222222221</v>
      </c>
      <c r="E79851">
        <v>0</v>
      </c>
    </row>
    <row r="79852" spans="1:5" x14ac:dyDescent="0.35">
      <c r="A79852">
        <v>2018</v>
      </c>
      <c r="B79852">
        <v>10</v>
      </c>
      <c r="C79852">
        <v>5</v>
      </c>
      <c r="D79852" s="1">
        <v>0.25694444444444448</v>
      </c>
      <c r="E79852">
        <v>0</v>
      </c>
    </row>
    <row r="79853" spans="1:5" x14ac:dyDescent="0.35">
      <c r="A79853">
        <v>2018</v>
      </c>
      <c r="B79853">
        <v>10</v>
      </c>
      <c r="C79853">
        <v>5</v>
      </c>
      <c r="D79853" s="1">
        <v>0.26041666666666669</v>
      </c>
      <c r="E79853">
        <v>0</v>
      </c>
    </row>
    <row r="79854" spans="1:5" x14ac:dyDescent="0.35">
      <c r="A79854">
        <v>2018</v>
      </c>
      <c r="B79854">
        <v>10</v>
      </c>
      <c r="C79854">
        <v>5</v>
      </c>
      <c r="D79854" s="1">
        <v>0.2638888888888889</v>
      </c>
      <c r="E79854">
        <v>0</v>
      </c>
    </row>
    <row r="79855" spans="1:5" x14ac:dyDescent="0.35">
      <c r="A79855">
        <v>2018</v>
      </c>
      <c r="B79855">
        <v>10</v>
      </c>
      <c r="C79855">
        <v>5</v>
      </c>
      <c r="D79855" s="1">
        <v>0.2673611111111111</v>
      </c>
      <c r="E79855">
        <v>5.0000000000000001E-4</v>
      </c>
    </row>
    <row r="79856" spans="1:5" x14ac:dyDescent="0.35">
      <c r="A79856">
        <v>2018</v>
      </c>
      <c r="B79856">
        <v>10</v>
      </c>
      <c r="C79856">
        <v>5</v>
      </c>
      <c r="D79856" s="1">
        <v>0.27083333333333331</v>
      </c>
      <c r="E79856">
        <v>0.48696999999999901</v>
      </c>
    </row>
    <row r="79857" spans="1:5" x14ac:dyDescent="0.35">
      <c r="A79857">
        <v>2018</v>
      </c>
      <c r="B79857">
        <v>10</v>
      </c>
      <c r="C79857">
        <v>5</v>
      </c>
      <c r="D79857" s="1">
        <v>0.27430555555555552</v>
      </c>
      <c r="E79857">
        <v>1.4570700000000001</v>
      </c>
    </row>
    <row r="79858" spans="1:5" x14ac:dyDescent="0.35">
      <c r="A79858">
        <v>2018</v>
      </c>
      <c r="B79858">
        <v>10</v>
      </c>
      <c r="C79858">
        <v>5</v>
      </c>
      <c r="D79858" s="1">
        <v>0.27777777777777779</v>
      </c>
      <c r="E79858">
        <v>2.0242100000000001</v>
      </c>
    </row>
    <row r="79859" spans="1:5" x14ac:dyDescent="0.35">
      <c r="A79859">
        <v>2018</v>
      </c>
      <c r="B79859">
        <v>10</v>
      </c>
      <c r="C79859">
        <v>5</v>
      </c>
      <c r="D79859" s="1">
        <v>0.28125</v>
      </c>
      <c r="E79859">
        <v>2.6064400000000001</v>
      </c>
    </row>
    <row r="79860" spans="1:5" x14ac:dyDescent="0.35">
      <c r="A79860">
        <v>2018</v>
      </c>
      <c r="B79860">
        <v>10</v>
      </c>
      <c r="C79860">
        <v>5</v>
      </c>
      <c r="D79860" s="1">
        <v>0.28472222222222221</v>
      </c>
      <c r="E79860">
        <v>3.36843</v>
      </c>
    </row>
    <row r="79861" spans="1:5" x14ac:dyDescent="0.35">
      <c r="A79861">
        <v>2018</v>
      </c>
      <c r="B79861">
        <v>10</v>
      </c>
      <c r="C79861">
        <v>5</v>
      </c>
      <c r="D79861" s="1">
        <v>0.28819444444444448</v>
      </c>
      <c r="E79861">
        <v>4.2165699999999999</v>
      </c>
    </row>
    <row r="79862" spans="1:5" x14ac:dyDescent="0.35">
      <c r="A79862">
        <v>2018</v>
      </c>
      <c r="B79862">
        <v>10</v>
      </c>
      <c r="C79862">
        <v>5</v>
      </c>
      <c r="D79862" s="1">
        <v>0.29166666666666669</v>
      </c>
      <c r="E79862">
        <v>5.2652700000000001</v>
      </c>
    </row>
    <row r="79863" spans="1:5" x14ac:dyDescent="0.35">
      <c r="A79863">
        <v>2018</v>
      </c>
      <c r="B79863">
        <v>10</v>
      </c>
      <c r="C79863">
        <v>5</v>
      </c>
      <c r="D79863" s="1">
        <v>0.2951388888888889</v>
      </c>
      <c r="E79863">
        <v>6.3903499999999998</v>
      </c>
    </row>
    <row r="79864" spans="1:5" x14ac:dyDescent="0.35">
      <c r="A79864">
        <v>2018</v>
      </c>
      <c r="B79864">
        <v>10</v>
      </c>
      <c r="C79864">
        <v>5</v>
      </c>
      <c r="D79864" s="1">
        <v>0.2986111111111111</v>
      </c>
      <c r="E79864">
        <v>7.64316</v>
      </c>
    </row>
    <row r="79865" spans="1:5" x14ac:dyDescent="0.35">
      <c r="A79865">
        <v>2018</v>
      </c>
      <c r="B79865">
        <v>10</v>
      </c>
      <c r="C79865">
        <v>5</v>
      </c>
      <c r="D79865" s="1">
        <v>0.30208333333333331</v>
      </c>
      <c r="E79865">
        <v>8.7880199999999995</v>
      </c>
    </row>
    <row r="79866" spans="1:5" x14ac:dyDescent="0.35">
      <c r="A79866">
        <v>2018</v>
      </c>
      <c r="B79866">
        <v>10</v>
      </c>
      <c r="C79866">
        <v>5</v>
      </c>
      <c r="D79866" s="1">
        <v>0.30555555555555552</v>
      </c>
      <c r="E79866">
        <v>10.173220000000001</v>
      </c>
    </row>
    <row r="79867" spans="1:5" x14ac:dyDescent="0.35">
      <c r="A79867">
        <v>2018</v>
      </c>
      <c r="B79867">
        <v>10</v>
      </c>
      <c r="C79867">
        <v>5</v>
      </c>
      <c r="D79867" s="1">
        <v>0.30902777777777779</v>
      </c>
      <c r="E79867">
        <v>11.603730000000001</v>
      </c>
    </row>
    <row r="79868" spans="1:5" x14ac:dyDescent="0.35">
      <c r="A79868">
        <v>2018</v>
      </c>
      <c r="B79868">
        <v>10</v>
      </c>
      <c r="C79868">
        <v>5</v>
      </c>
      <c r="D79868" s="1">
        <v>0.3125</v>
      </c>
      <c r="E79868">
        <v>13.100680000000001</v>
      </c>
    </row>
    <row r="79869" spans="1:5" x14ac:dyDescent="0.35">
      <c r="A79869">
        <v>2018</v>
      </c>
      <c r="B79869">
        <v>10</v>
      </c>
      <c r="C79869">
        <v>5</v>
      </c>
      <c r="D79869" s="1">
        <v>0.31597222222222221</v>
      </c>
      <c r="E79869">
        <v>14.51235</v>
      </c>
    </row>
    <row r="79870" spans="1:5" x14ac:dyDescent="0.35">
      <c r="A79870">
        <v>2018</v>
      </c>
      <c r="B79870">
        <v>10</v>
      </c>
      <c r="C79870">
        <v>5</v>
      </c>
      <c r="D79870" s="1">
        <v>0.31944444444444448</v>
      </c>
      <c r="E79870">
        <v>16.04419</v>
      </c>
    </row>
    <row r="79871" spans="1:5" x14ac:dyDescent="0.35">
      <c r="A79871">
        <v>2018</v>
      </c>
      <c r="B79871">
        <v>10</v>
      </c>
      <c r="C79871">
        <v>5</v>
      </c>
      <c r="D79871" s="1">
        <v>0.32291666666666669</v>
      </c>
      <c r="E79871">
        <v>17.312059999999999</v>
      </c>
    </row>
    <row r="79872" spans="1:5" x14ac:dyDescent="0.35">
      <c r="A79872">
        <v>2018</v>
      </c>
      <c r="B79872">
        <v>10</v>
      </c>
      <c r="C79872">
        <v>5</v>
      </c>
      <c r="D79872" s="1">
        <v>0.3263888888888889</v>
      </c>
      <c r="E79872">
        <v>18.95872</v>
      </c>
    </row>
    <row r="79873" spans="1:5" x14ac:dyDescent="0.35">
      <c r="A79873">
        <v>2018</v>
      </c>
      <c r="B79873">
        <v>10</v>
      </c>
      <c r="C79873">
        <v>5</v>
      </c>
      <c r="D79873" s="1">
        <v>0.3298611111111111</v>
      </c>
      <c r="E79873">
        <v>20.625589999999999</v>
      </c>
    </row>
    <row r="79874" spans="1:5" x14ac:dyDescent="0.35">
      <c r="A79874">
        <v>2018</v>
      </c>
      <c r="B79874">
        <v>10</v>
      </c>
      <c r="C79874">
        <v>5</v>
      </c>
      <c r="D79874" s="1">
        <v>0.33333333333333331</v>
      </c>
      <c r="E79874">
        <v>22.15241</v>
      </c>
    </row>
    <row r="79875" spans="1:5" x14ac:dyDescent="0.35">
      <c r="A79875">
        <v>2018</v>
      </c>
      <c r="B79875">
        <v>10</v>
      </c>
      <c r="C79875">
        <v>5</v>
      </c>
      <c r="D79875" s="1">
        <v>0.33680555555555558</v>
      </c>
      <c r="E79875">
        <v>23.793610000000001</v>
      </c>
    </row>
    <row r="79876" spans="1:5" x14ac:dyDescent="0.35">
      <c r="A79876">
        <v>2018</v>
      </c>
      <c r="B79876">
        <v>10</v>
      </c>
      <c r="C79876">
        <v>5</v>
      </c>
      <c r="D79876" s="1">
        <v>0.34027777777777773</v>
      </c>
      <c r="E79876">
        <v>25.624459999999999</v>
      </c>
    </row>
    <row r="79877" spans="1:5" x14ac:dyDescent="0.35">
      <c r="A79877">
        <v>2018</v>
      </c>
      <c r="B79877">
        <v>10</v>
      </c>
      <c r="C79877">
        <v>5</v>
      </c>
      <c r="D79877" s="1">
        <v>0.34375</v>
      </c>
      <c r="E79877">
        <v>27.292159999999999</v>
      </c>
    </row>
    <row r="79878" spans="1:5" x14ac:dyDescent="0.35">
      <c r="A79878">
        <v>2018</v>
      </c>
      <c r="B79878">
        <v>10</v>
      </c>
      <c r="C79878">
        <v>5</v>
      </c>
      <c r="D79878" s="1">
        <v>0.34722222222222227</v>
      </c>
      <c r="E79878">
        <v>28.982209999999998</v>
      </c>
    </row>
    <row r="79879" spans="1:5" x14ac:dyDescent="0.35">
      <c r="A79879">
        <v>2018</v>
      </c>
      <c r="B79879">
        <v>10</v>
      </c>
      <c r="C79879">
        <v>5</v>
      </c>
      <c r="D79879" s="1">
        <v>0.35069444444444442</v>
      </c>
      <c r="E79879">
        <v>30.572870000000002</v>
      </c>
    </row>
    <row r="79880" spans="1:5" x14ac:dyDescent="0.35">
      <c r="A79880">
        <v>2018</v>
      </c>
      <c r="B79880">
        <v>10</v>
      </c>
      <c r="C79880">
        <v>5</v>
      </c>
      <c r="D79880" s="1">
        <v>0.35416666666666669</v>
      </c>
      <c r="E79880">
        <v>32.222549999999998</v>
      </c>
    </row>
    <row r="79881" spans="1:5" x14ac:dyDescent="0.35">
      <c r="A79881">
        <v>2018</v>
      </c>
      <c r="B79881">
        <v>10</v>
      </c>
      <c r="C79881">
        <v>5</v>
      </c>
      <c r="D79881" s="1">
        <v>0.3576388888888889</v>
      </c>
      <c r="E79881">
        <v>33.701000000000001</v>
      </c>
    </row>
    <row r="79882" spans="1:5" x14ac:dyDescent="0.35">
      <c r="A79882">
        <v>2018</v>
      </c>
      <c r="B79882">
        <v>10</v>
      </c>
      <c r="C79882">
        <v>5</v>
      </c>
      <c r="D79882" s="1">
        <v>0.3611111111111111</v>
      </c>
      <c r="E79882">
        <v>35.060690000000001</v>
      </c>
    </row>
    <row r="79883" spans="1:5" x14ac:dyDescent="0.35">
      <c r="A79883">
        <v>2018</v>
      </c>
      <c r="B79883">
        <v>10</v>
      </c>
      <c r="C79883">
        <v>5</v>
      </c>
      <c r="D79883" s="1">
        <v>0.36458333333333331</v>
      </c>
      <c r="E79883">
        <v>36.701790000000003</v>
      </c>
    </row>
    <row r="79884" spans="1:5" x14ac:dyDescent="0.35">
      <c r="A79884">
        <v>2018</v>
      </c>
      <c r="B79884">
        <v>10</v>
      </c>
      <c r="C79884">
        <v>5</v>
      </c>
      <c r="D79884" s="1">
        <v>0.36805555555555558</v>
      </c>
      <c r="E79884">
        <v>38.047359999999998</v>
      </c>
    </row>
    <row r="79885" spans="1:5" x14ac:dyDescent="0.35">
      <c r="A79885">
        <v>2018</v>
      </c>
      <c r="B79885">
        <v>10</v>
      </c>
      <c r="C79885">
        <v>5</v>
      </c>
      <c r="D79885" s="1">
        <v>0.37152777777777773</v>
      </c>
      <c r="E79885">
        <v>39.455559999999998</v>
      </c>
    </row>
    <row r="79886" spans="1:5" x14ac:dyDescent="0.35">
      <c r="A79886">
        <v>2018</v>
      </c>
      <c r="B79886">
        <v>10</v>
      </c>
      <c r="C79886">
        <v>5</v>
      </c>
      <c r="D79886" s="1">
        <v>0.375</v>
      </c>
      <c r="E79886">
        <v>40.763809999999999</v>
      </c>
    </row>
    <row r="79887" spans="1:5" x14ac:dyDescent="0.35">
      <c r="A79887">
        <v>2018</v>
      </c>
      <c r="B79887">
        <v>10</v>
      </c>
      <c r="C79887">
        <v>5</v>
      </c>
      <c r="D79887" s="1">
        <v>0.37847222222222227</v>
      </c>
      <c r="E79887">
        <v>42.077950000000001</v>
      </c>
    </row>
    <row r="79888" spans="1:5" x14ac:dyDescent="0.35">
      <c r="A79888">
        <v>2018</v>
      </c>
      <c r="B79888">
        <v>10</v>
      </c>
      <c r="C79888">
        <v>5</v>
      </c>
      <c r="D79888" s="1">
        <v>0.38194444444444442</v>
      </c>
      <c r="E79888">
        <v>43.392699999999998</v>
      </c>
    </row>
    <row r="79889" spans="1:5" x14ac:dyDescent="0.35">
      <c r="A79889">
        <v>2018</v>
      </c>
      <c r="B79889">
        <v>10</v>
      </c>
      <c r="C79889">
        <v>5</v>
      </c>
      <c r="D79889" s="1">
        <v>0.38541666666666669</v>
      </c>
      <c r="E79889">
        <v>44.620699999999999</v>
      </c>
    </row>
    <row r="79890" spans="1:5" x14ac:dyDescent="0.35">
      <c r="A79890">
        <v>2018</v>
      </c>
      <c r="B79890">
        <v>10</v>
      </c>
      <c r="C79890">
        <v>5</v>
      </c>
      <c r="D79890" s="1">
        <v>0.3888888888888889</v>
      </c>
      <c r="E79890">
        <v>45.859909999999999</v>
      </c>
    </row>
    <row r="79891" spans="1:5" x14ac:dyDescent="0.35">
      <c r="A79891">
        <v>2018</v>
      </c>
      <c r="B79891">
        <v>10</v>
      </c>
      <c r="C79891">
        <v>5</v>
      </c>
      <c r="D79891" s="1">
        <v>0.3923611111111111</v>
      </c>
      <c r="E79891">
        <v>46.996729999999999</v>
      </c>
    </row>
    <row r="79892" spans="1:5" x14ac:dyDescent="0.35">
      <c r="A79892">
        <v>2018</v>
      </c>
      <c r="B79892">
        <v>10</v>
      </c>
      <c r="C79892">
        <v>5</v>
      </c>
      <c r="D79892" s="1">
        <v>0.39583333333333331</v>
      </c>
      <c r="E79892">
        <v>48.208919999999999</v>
      </c>
    </row>
    <row r="79893" spans="1:5" x14ac:dyDescent="0.35">
      <c r="A79893">
        <v>2018</v>
      </c>
      <c r="B79893">
        <v>10</v>
      </c>
      <c r="C79893">
        <v>5</v>
      </c>
      <c r="D79893" s="1">
        <v>0.39930555555555558</v>
      </c>
      <c r="E79893">
        <v>49.265599999999999</v>
      </c>
    </row>
    <row r="79894" spans="1:5" x14ac:dyDescent="0.35">
      <c r="A79894">
        <v>2018</v>
      </c>
      <c r="B79894">
        <v>10</v>
      </c>
      <c r="C79894">
        <v>5</v>
      </c>
      <c r="D79894" s="1">
        <v>0.40277777777777773</v>
      </c>
      <c r="E79894">
        <v>50.373280000000001</v>
      </c>
    </row>
    <row r="79895" spans="1:5" x14ac:dyDescent="0.35">
      <c r="A79895">
        <v>2018</v>
      </c>
      <c r="B79895">
        <v>10</v>
      </c>
      <c r="C79895">
        <v>5</v>
      </c>
      <c r="D79895" s="1">
        <v>0.40625</v>
      </c>
      <c r="E79895">
        <v>51.337910000000001</v>
      </c>
    </row>
    <row r="79896" spans="1:5" x14ac:dyDescent="0.35">
      <c r="A79896">
        <v>2018</v>
      </c>
      <c r="B79896">
        <v>10</v>
      </c>
      <c r="C79896">
        <v>5</v>
      </c>
      <c r="D79896" s="1">
        <v>0.40972222222222227</v>
      </c>
      <c r="E79896">
        <v>52.128039999999999</v>
      </c>
    </row>
    <row r="79897" spans="1:5" x14ac:dyDescent="0.35">
      <c r="A79897">
        <v>2018</v>
      </c>
      <c r="B79897">
        <v>10</v>
      </c>
      <c r="C79897">
        <v>5</v>
      </c>
      <c r="D79897" s="1">
        <v>0.41319444444444442</v>
      </c>
      <c r="E79897">
        <v>52.797890000000002</v>
      </c>
    </row>
    <row r="79898" spans="1:5" x14ac:dyDescent="0.35">
      <c r="A79898">
        <v>2018</v>
      </c>
      <c r="B79898">
        <v>10</v>
      </c>
      <c r="C79898">
        <v>5</v>
      </c>
      <c r="D79898" s="1">
        <v>0.41666666666666669</v>
      </c>
      <c r="E79898">
        <v>53.294499999999999</v>
      </c>
    </row>
    <row r="79899" spans="1:5" x14ac:dyDescent="0.35">
      <c r="A79899">
        <v>2018</v>
      </c>
      <c r="B79899">
        <v>10</v>
      </c>
      <c r="C79899">
        <v>5</v>
      </c>
      <c r="D79899" s="1">
        <v>0.4201388888888889</v>
      </c>
      <c r="E79899">
        <v>53.880380000000002</v>
      </c>
    </row>
    <row r="79900" spans="1:5" x14ac:dyDescent="0.35">
      <c r="A79900">
        <v>2018</v>
      </c>
      <c r="B79900">
        <v>10</v>
      </c>
      <c r="C79900">
        <v>5</v>
      </c>
      <c r="D79900" s="1">
        <v>0.4236111111111111</v>
      </c>
      <c r="E79900">
        <v>54.430709999999998</v>
      </c>
    </row>
    <row r="79901" spans="1:5" x14ac:dyDescent="0.35">
      <c r="A79901">
        <v>2018</v>
      </c>
      <c r="B79901">
        <v>10</v>
      </c>
      <c r="C79901">
        <v>5</v>
      </c>
      <c r="D79901" s="1">
        <v>0.42708333333333331</v>
      </c>
      <c r="E79901">
        <v>54.535019999999903</v>
      </c>
    </row>
    <row r="79902" spans="1:5" x14ac:dyDescent="0.35">
      <c r="A79902">
        <v>2018</v>
      </c>
      <c r="B79902">
        <v>10</v>
      </c>
      <c r="C79902">
        <v>5</v>
      </c>
      <c r="D79902" s="1">
        <v>0.43055555555555558</v>
      </c>
      <c r="E79902">
        <v>54.705709999999897</v>
      </c>
    </row>
    <row r="79903" spans="1:5" x14ac:dyDescent="0.35">
      <c r="A79903">
        <v>2018</v>
      </c>
      <c r="B79903">
        <v>10</v>
      </c>
      <c r="C79903">
        <v>5</v>
      </c>
      <c r="D79903" s="1">
        <v>0.43402777777777773</v>
      </c>
      <c r="E79903">
        <v>48.080529999999897</v>
      </c>
    </row>
    <row r="79904" spans="1:5" x14ac:dyDescent="0.35">
      <c r="A79904">
        <v>2018</v>
      </c>
      <c r="B79904">
        <v>10</v>
      </c>
      <c r="C79904">
        <v>5</v>
      </c>
      <c r="D79904" s="1">
        <v>0.4375</v>
      </c>
      <c r="E79904">
        <v>51.977229999999999</v>
      </c>
    </row>
    <row r="79905" spans="1:5" x14ac:dyDescent="0.35">
      <c r="A79905">
        <v>2018</v>
      </c>
      <c r="B79905">
        <v>10</v>
      </c>
      <c r="C79905">
        <v>5</v>
      </c>
      <c r="D79905" s="1">
        <v>0.44097222222222227</v>
      </c>
      <c r="E79905">
        <v>53.578060000000001</v>
      </c>
    </row>
    <row r="79906" spans="1:5" x14ac:dyDescent="0.35">
      <c r="A79906">
        <v>2018</v>
      </c>
      <c r="B79906">
        <v>10</v>
      </c>
      <c r="C79906">
        <v>5</v>
      </c>
      <c r="D79906" s="1">
        <v>0.44444444444444442</v>
      </c>
      <c r="E79906">
        <v>54.116719999999901</v>
      </c>
    </row>
    <row r="79907" spans="1:5" x14ac:dyDescent="0.35">
      <c r="A79907">
        <v>2018</v>
      </c>
      <c r="B79907">
        <v>10</v>
      </c>
      <c r="C79907">
        <v>5</v>
      </c>
      <c r="D79907" s="1">
        <v>0.44791666666666669</v>
      </c>
      <c r="E79907">
        <v>54.489289999999997</v>
      </c>
    </row>
    <row r="79908" spans="1:5" x14ac:dyDescent="0.35">
      <c r="A79908">
        <v>2018</v>
      </c>
      <c r="B79908">
        <v>10</v>
      </c>
      <c r="C79908">
        <v>5</v>
      </c>
      <c r="D79908" s="1">
        <v>0.4513888888888889</v>
      </c>
      <c r="E79908">
        <v>54.596139999999998</v>
      </c>
    </row>
    <row r="79909" spans="1:5" x14ac:dyDescent="0.35">
      <c r="A79909">
        <v>2018</v>
      </c>
      <c r="B79909">
        <v>10</v>
      </c>
      <c r="C79909">
        <v>5</v>
      </c>
      <c r="D79909" s="1">
        <v>0.4548611111111111</v>
      </c>
      <c r="E79909">
        <v>54.649850000000001</v>
      </c>
    </row>
    <row r="79910" spans="1:5" x14ac:dyDescent="0.35">
      <c r="A79910">
        <v>2018</v>
      </c>
      <c r="B79910">
        <v>10</v>
      </c>
      <c r="C79910">
        <v>5</v>
      </c>
      <c r="D79910" s="1">
        <v>0.45833333333333331</v>
      </c>
      <c r="E79910">
        <v>54.650500000000001</v>
      </c>
    </row>
    <row r="79911" spans="1:5" x14ac:dyDescent="0.35">
      <c r="A79911">
        <v>2018</v>
      </c>
      <c r="B79911">
        <v>10</v>
      </c>
      <c r="C79911">
        <v>5</v>
      </c>
      <c r="D79911" s="1">
        <v>0.46180555555555558</v>
      </c>
      <c r="E79911">
        <v>54.596690000000002</v>
      </c>
    </row>
    <row r="79912" spans="1:5" x14ac:dyDescent="0.35">
      <c r="A79912">
        <v>2018</v>
      </c>
      <c r="B79912">
        <v>10</v>
      </c>
      <c r="C79912">
        <v>5</v>
      </c>
      <c r="D79912" s="1">
        <v>0.46527777777777773</v>
      </c>
      <c r="E79912">
        <v>54.581479999999999</v>
      </c>
    </row>
    <row r="79913" spans="1:5" x14ac:dyDescent="0.35">
      <c r="A79913">
        <v>2018</v>
      </c>
      <c r="B79913">
        <v>10</v>
      </c>
      <c r="C79913">
        <v>5</v>
      </c>
      <c r="D79913" s="1">
        <v>0.46875</v>
      </c>
      <c r="E79913">
        <v>54.542180000000002</v>
      </c>
    </row>
    <row r="79914" spans="1:5" x14ac:dyDescent="0.35">
      <c r="A79914">
        <v>2018</v>
      </c>
      <c r="B79914">
        <v>10</v>
      </c>
      <c r="C79914">
        <v>5</v>
      </c>
      <c r="D79914" s="1">
        <v>0.47222222222222227</v>
      </c>
      <c r="E79914">
        <v>54.677369999999897</v>
      </c>
    </row>
    <row r="79915" spans="1:5" x14ac:dyDescent="0.35">
      <c r="A79915">
        <v>2018</v>
      </c>
      <c r="B79915">
        <v>10</v>
      </c>
      <c r="C79915">
        <v>5</v>
      </c>
      <c r="D79915" s="1">
        <v>0.47569444444444442</v>
      </c>
      <c r="E79915">
        <v>54.586150000000004</v>
      </c>
    </row>
    <row r="79916" spans="1:5" x14ac:dyDescent="0.35">
      <c r="A79916">
        <v>2018</v>
      </c>
      <c r="B79916">
        <v>10</v>
      </c>
      <c r="C79916">
        <v>5</v>
      </c>
      <c r="D79916" s="1">
        <v>0.47916666666666669</v>
      </c>
      <c r="E79916">
        <v>54.559600000000003</v>
      </c>
    </row>
    <row r="79917" spans="1:5" x14ac:dyDescent="0.35">
      <c r="A79917">
        <v>2018</v>
      </c>
      <c r="B79917">
        <v>10</v>
      </c>
      <c r="C79917">
        <v>5</v>
      </c>
      <c r="D79917" s="1">
        <v>0.4826388888888889</v>
      </c>
      <c r="E79917">
        <v>54.637119999999904</v>
      </c>
    </row>
    <row r="79918" spans="1:5" x14ac:dyDescent="0.35">
      <c r="A79918">
        <v>2018</v>
      </c>
      <c r="B79918">
        <v>10</v>
      </c>
      <c r="C79918">
        <v>5</v>
      </c>
      <c r="D79918" s="1">
        <v>0.4861111111111111</v>
      </c>
      <c r="E79918">
        <v>54.530430000000003</v>
      </c>
    </row>
    <row r="79919" spans="1:5" x14ac:dyDescent="0.35">
      <c r="A79919">
        <v>2018</v>
      </c>
      <c r="B79919">
        <v>10</v>
      </c>
      <c r="C79919">
        <v>5</v>
      </c>
      <c r="D79919" s="1">
        <v>0.48958333333333331</v>
      </c>
      <c r="E79919">
        <v>54.550409999999999</v>
      </c>
    </row>
    <row r="79920" spans="1:5" x14ac:dyDescent="0.35">
      <c r="A79920">
        <v>2018</v>
      </c>
      <c r="B79920">
        <v>10</v>
      </c>
      <c r="C79920">
        <v>5</v>
      </c>
      <c r="D79920" s="1">
        <v>0.49305555555555558</v>
      </c>
      <c r="E79920">
        <v>54.554029999999997</v>
      </c>
    </row>
    <row r="79921" spans="1:5" x14ac:dyDescent="0.35">
      <c r="A79921">
        <v>2018</v>
      </c>
      <c r="B79921">
        <v>10</v>
      </c>
      <c r="C79921">
        <v>5</v>
      </c>
      <c r="D79921" s="1">
        <v>0.49652777777777773</v>
      </c>
      <c r="E79921">
        <v>54.351300000000002</v>
      </c>
    </row>
    <row r="79922" spans="1:5" x14ac:dyDescent="0.35">
      <c r="A79922">
        <v>2018</v>
      </c>
      <c r="B79922">
        <v>10</v>
      </c>
      <c r="C79922">
        <v>5</v>
      </c>
      <c r="D79922" s="1">
        <v>0.5</v>
      </c>
      <c r="E79922">
        <v>54.520409999999998</v>
      </c>
    </row>
    <row r="79923" spans="1:5" x14ac:dyDescent="0.35">
      <c r="A79923">
        <v>2018</v>
      </c>
      <c r="B79923">
        <v>10</v>
      </c>
      <c r="C79923">
        <v>5</v>
      </c>
      <c r="D79923" s="1">
        <v>0.50347222222222221</v>
      </c>
      <c r="E79923">
        <v>54.430950000000003</v>
      </c>
    </row>
    <row r="79924" spans="1:5" x14ac:dyDescent="0.35">
      <c r="A79924">
        <v>2018</v>
      </c>
      <c r="B79924">
        <v>10</v>
      </c>
      <c r="C79924">
        <v>5</v>
      </c>
      <c r="D79924" s="1">
        <v>0.50694444444444442</v>
      </c>
      <c r="E79924">
        <v>54.450330000000001</v>
      </c>
    </row>
    <row r="79925" spans="1:5" x14ac:dyDescent="0.35">
      <c r="A79925">
        <v>2018</v>
      </c>
      <c r="B79925">
        <v>10</v>
      </c>
      <c r="C79925">
        <v>5</v>
      </c>
      <c r="D79925" s="1">
        <v>0.51041666666666663</v>
      </c>
      <c r="E79925">
        <v>54.266909999999903</v>
      </c>
    </row>
    <row r="79926" spans="1:5" x14ac:dyDescent="0.35">
      <c r="A79926">
        <v>2018</v>
      </c>
      <c r="B79926">
        <v>10</v>
      </c>
      <c r="C79926">
        <v>5</v>
      </c>
      <c r="D79926" s="1">
        <v>0.51388888888888895</v>
      </c>
      <c r="E79926">
        <v>54.195</v>
      </c>
    </row>
    <row r="79927" spans="1:5" x14ac:dyDescent="0.35">
      <c r="A79927">
        <v>2018</v>
      </c>
      <c r="B79927">
        <v>10</v>
      </c>
      <c r="C79927">
        <v>5</v>
      </c>
      <c r="D79927" s="1">
        <v>0.51736111111111105</v>
      </c>
      <c r="E79927">
        <v>54.250140000000002</v>
      </c>
    </row>
    <row r="79928" spans="1:5" x14ac:dyDescent="0.35">
      <c r="A79928">
        <v>2018</v>
      </c>
      <c r="B79928">
        <v>10</v>
      </c>
      <c r="C79928">
        <v>5</v>
      </c>
      <c r="D79928" s="1">
        <v>0.52083333333333337</v>
      </c>
      <c r="E79928">
        <v>54.262340000000002</v>
      </c>
    </row>
    <row r="79929" spans="1:5" x14ac:dyDescent="0.35">
      <c r="A79929">
        <v>2018</v>
      </c>
      <c r="B79929">
        <v>10</v>
      </c>
      <c r="C79929">
        <v>5</v>
      </c>
      <c r="D79929" s="1">
        <v>0.52430555555555558</v>
      </c>
      <c r="E79929">
        <v>54.310040000000001</v>
      </c>
    </row>
    <row r="79930" spans="1:5" x14ac:dyDescent="0.35">
      <c r="A79930">
        <v>2018</v>
      </c>
      <c r="B79930">
        <v>10</v>
      </c>
      <c r="C79930">
        <v>5</v>
      </c>
      <c r="D79930" s="1">
        <v>0.52777777777777779</v>
      </c>
      <c r="E79930">
        <v>54.323749999999997</v>
      </c>
    </row>
    <row r="79931" spans="1:5" x14ac:dyDescent="0.35">
      <c r="A79931">
        <v>2018</v>
      </c>
      <c r="B79931">
        <v>10</v>
      </c>
      <c r="C79931">
        <v>5</v>
      </c>
      <c r="D79931" s="1">
        <v>0.53125</v>
      </c>
      <c r="E79931">
        <v>54.213459999999998</v>
      </c>
    </row>
    <row r="79932" spans="1:5" x14ac:dyDescent="0.35">
      <c r="A79932">
        <v>2018</v>
      </c>
      <c r="B79932">
        <v>10</v>
      </c>
      <c r="C79932">
        <v>5</v>
      </c>
      <c r="D79932" s="1">
        <v>0.53472222222222221</v>
      </c>
      <c r="E79932">
        <v>54.170960000000001</v>
      </c>
    </row>
    <row r="79933" spans="1:5" x14ac:dyDescent="0.35">
      <c r="A79933">
        <v>2018</v>
      </c>
      <c r="B79933">
        <v>10</v>
      </c>
      <c r="C79933">
        <v>5</v>
      </c>
      <c r="D79933" s="1">
        <v>0.53819444444444442</v>
      </c>
      <c r="E79933">
        <v>54.286000000000001</v>
      </c>
    </row>
    <row r="79934" spans="1:5" x14ac:dyDescent="0.35">
      <c r="A79934">
        <v>2018</v>
      </c>
      <c r="B79934">
        <v>10</v>
      </c>
      <c r="C79934">
        <v>5</v>
      </c>
      <c r="D79934" s="1">
        <v>0.54166666666666663</v>
      </c>
      <c r="E79934">
        <v>54.353630000000003</v>
      </c>
    </row>
    <row r="79935" spans="1:5" x14ac:dyDescent="0.35">
      <c r="A79935">
        <v>2018</v>
      </c>
      <c r="B79935">
        <v>10</v>
      </c>
      <c r="C79935">
        <v>5</v>
      </c>
      <c r="D79935" s="1">
        <v>0.54513888888888895</v>
      </c>
      <c r="E79935">
        <v>54.408499999999997</v>
      </c>
    </row>
    <row r="79936" spans="1:5" x14ac:dyDescent="0.35">
      <c r="A79936">
        <v>2018</v>
      </c>
      <c r="B79936">
        <v>10</v>
      </c>
      <c r="C79936">
        <v>5</v>
      </c>
      <c r="D79936" s="1">
        <v>0.54861111111111105</v>
      </c>
      <c r="E79936">
        <v>54.238799999999998</v>
      </c>
    </row>
    <row r="79937" spans="1:5" x14ac:dyDescent="0.35">
      <c r="A79937">
        <v>2018</v>
      </c>
      <c r="B79937">
        <v>10</v>
      </c>
      <c r="C79937">
        <v>5</v>
      </c>
      <c r="D79937" s="1">
        <v>0.55208333333333337</v>
      </c>
      <c r="E79937">
        <v>54.038800000000002</v>
      </c>
    </row>
    <row r="79938" spans="1:5" x14ac:dyDescent="0.35">
      <c r="A79938">
        <v>2018</v>
      </c>
      <c r="B79938">
        <v>10</v>
      </c>
      <c r="C79938">
        <v>5</v>
      </c>
      <c r="D79938" s="1">
        <v>0.55555555555555558</v>
      </c>
      <c r="E79938">
        <v>53.315489999999997</v>
      </c>
    </row>
    <row r="79939" spans="1:5" x14ac:dyDescent="0.35">
      <c r="A79939">
        <v>2018</v>
      </c>
      <c r="B79939">
        <v>10</v>
      </c>
      <c r="C79939">
        <v>5</v>
      </c>
      <c r="D79939" s="1">
        <v>0.55902777777777779</v>
      </c>
      <c r="E79939">
        <v>53.956829999999997</v>
      </c>
    </row>
    <row r="79940" spans="1:5" x14ac:dyDescent="0.35">
      <c r="A79940">
        <v>2018</v>
      </c>
      <c r="B79940">
        <v>10</v>
      </c>
      <c r="C79940">
        <v>5</v>
      </c>
      <c r="D79940" s="1">
        <v>0.5625</v>
      </c>
      <c r="E79940">
        <v>53.916800000000002</v>
      </c>
    </row>
    <row r="79941" spans="1:5" x14ac:dyDescent="0.35">
      <c r="A79941">
        <v>2018</v>
      </c>
      <c r="B79941">
        <v>10</v>
      </c>
      <c r="C79941">
        <v>5</v>
      </c>
      <c r="D79941" s="1">
        <v>0.56597222222222221</v>
      </c>
      <c r="E79941">
        <v>54.058169999999997</v>
      </c>
    </row>
    <row r="79942" spans="1:5" x14ac:dyDescent="0.35">
      <c r="A79942">
        <v>2018</v>
      </c>
      <c r="B79942">
        <v>10</v>
      </c>
      <c r="C79942">
        <v>5</v>
      </c>
      <c r="D79942" s="1">
        <v>0.56944444444444442</v>
      </c>
      <c r="E79942">
        <v>54.004399999999997</v>
      </c>
    </row>
    <row r="79943" spans="1:5" x14ac:dyDescent="0.35">
      <c r="A79943">
        <v>2018</v>
      </c>
      <c r="B79943">
        <v>10</v>
      </c>
      <c r="C79943">
        <v>5</v>
      </c>
      <c r="D79943" s="1">
        <v>0.57291666666666663</v>
      </c>
      <c r="E79943">
        <v>54.073430000000002</v>
      </c>
    </row>
    <row r="79944" spans="1:5" x14ac:dyDescent="0.35">
      <c r="A79944">
        <v>2018</v>
      </c>
      <c r="B79944">
        <v>10</v>
      </c>
      <c r="C79944">
        <v>5</v>
      </c>
      <c r="D79944" s="1">
        <v>0.57638888888888895</v>
      </c>
      <c r="E79944">
        <v>54.028959999999998</v>
      </c>
    </row>
    <row r="79945" spans="1:5" x14ac:dyDescent="0.35">
      <c r="A79945">
        <v>2018</v>
      </c>
      <c r="B79945">
        <v>10</v>
      </c>
      <c r="C79945">
        <v>5</v>
      </c>
      <c r="D79945" s="1">
        <v>0.57986111111111105</v>
      </c>
      <c r="E79945">
        <v>53.99606</v>
      </c>
    </row>
    <row r="79946" spans="1:5" x14ac:dyDescent="0.35">
      <c r="A79946">
        <v>2018</v>
      </c>
      <c r="B79946">
        <v>10</v>
      </c>
      <c r="C79946">
        <v>5</v>
      </c>
      <c r="D79946" s="1">
        <v>0.58333333333333337</v>
      </c>
      <c r="E79946">
        <v>53.921019999999999</v>
      </c>
    </row>
    <row r="79947" spans="1:5" x14ac:dyDescent="0.35">
      <c r="A79947">
        <v>2018</v>
      </c>
      <c r="B79947">
        <v>10</v>
      </c>
      <c r="C79947">
        <v>5</v>
      </c>
      <c r="D79947" s="1">
        <v>0.58680555555555558</v>
      </c>
      <c r="E79947">
        <v>53.919490000000003</v>
      </c>
    </row>
    <row r="79948" spans="1:5" x14ac:dyDescent="0.35">
      <c r="A79948">
        <v>2018</v>
      </c>
      <c r="B79948">
        <v>10</v>
      </c>
      <c r="C79948">
        <v>5</v>
      </c>
      <c r="D79948" s="1">
        <v>0.59027777777777779</v>
      </c>
      <c r="E79948">
        <v>53.924069999999901</v>
      </c>
    </row>
    <row r="79949" spans="1:5" x14ac:dyDescent="0.35">
      <c r="A79949">
        <v>2018</v>
      </c>
      <c r="B79949">
        <v>10</v>
      </c>
      <c r="C79949">
        <v>5</v>
      </c>
      <c r="D79949" s="1">
        <v>0.59375</v>
      </c>
      <c r="E79949">
        <v>53.92998</v>
      </c>
    </row>
    <row r="79950" spans="1:5" x14ac:dyDescent="0.35">
      <c r="A79950">
        <v>2018</v>
      </c>
      <c r="B79950">
        <v>10</v>
      </c>
      <c r="C79950">
        <v>5</v>
      </c>
      <c r="D79950" s="1">
        <v>0.59722222222222221</v>
      </c>
      <c r="E79950">
        <v>53.876719999999999</v>
      </c>
    </row>
    <row r="79951" spans="1:5" x14ac:dyDescent="0.35">
      <c r="A79951">
        <v>2018</v>
      </c>
      <c r="B79951">
        <v>10</v>
      </c>
      <c r="C79951">
        <v>5</v>
      </c>
      <c r="D79951" s="1">
        <v>0.60069444444444442</v>
      </c>
      <c r="E79951">
        <v>53.846759999999897</v>
      </c>
    </row>
    <row r="79952" spans="1:5" x14ac:dyDescent="0.35">
      <c r="A79952">
        <v>2018</v>
      </c>
      <c r="B79952">
        <v>10</v>
      </c>
      <c r="C79952">
        <v>5</v>
      </c>
      <c r="D79952" s="1">
        <v>0.60416666666666663</v>
      </c>
      <c r="E79952">
        <v>53.81091</v>
      </c>
    </row>
    <row r="79953" spans="1:5" x14ac:dyDescent="0.35">
      <c r="A79953">
        <v>2018</v>
      </c>
      <c r="B79953">
        <v>10</v>
      </c>
      <c r="C79953">
        <v>5</v>
      </c>
      <c r="D79953" s="1">
        <v>0.60763888888888895</v>
      </c>
      <c r="E79953">
        <v>53.667850000000001</v>
      </c>
    </row>
    <row r="79954" spans="1:5" x14ac:dyDescent="0.35">
      <c r="A79954">
        <v>2018</v>
      </c>
      <c r="B79954">
        <v>10</v>
      </c>
      <c r="C79954">
        <v>5</v>
      </c>
      <c r="D79954" s="1">
        <v>0.61111111111111105</v>
      </c>
      <c r="E79954">
        <v>53.535679999999999</v>
      </c>
    </row>
    <row r="79955" spans="1:5" x14ac:dyDescent="0.35">
      <c r="A79955">
        <v>2018</v>
      </c>
      <c r="B79955">
        <v>10</v>
      </c>
      <c r="C79955">
        <v>5</v>
      </c>
      <c r="D79955" s="1">
        <v>0.61458333333333337</v>
      </c>
      <c r="E79955">
        <v>53.545650000000002</v>
      </c>
    </row>
    <row r="79956" spans="1:5" x14ac:dyDescent="0.35">
      <c r="A79956">
        <v>2018</v>
      </c>
      <c r="B79956">
        <v>10</v>
      </c>
      <c r="C79956">
        <v>5</v>
      </c>
      <c r="D79956" s="1">
        <v>0.61805555555555558</v>
      </c>
      <c r="E79956">
        <v>53.37379</v>
      </c>
    </row>
    <row r="79957" spans="1:5" x14ac:dyDescent="0.35">
      <c r="A79957">
        <v>2018</v>
      </c>
      <c r="B79957">
        <v>10</v>
      </c>
      <c r="C79957">
        <v>5</v>
      </c>
      <c r="D79957" s="1">
        <v>0.62152777777777779</v>
      </c>
      <c r="E79957">
        <v>52.999209999999998</v>
      </c>
    </row>
    <row r="79958" spans="1:5" x14ac:dyDescent="0.35">
      <c r="A79958">
        <v>2018</v>
      </c>
      <c r="B79958">
        <v>10</v>
      </c>
      <c r="C79958">
        <v>5</v>
      </c>
      <c r="D79958" s="1">
        <v>0.625</v>
      </c>
      <c r="E79958">
        <v>52.375419999999998</v>
      </c>
    </row>
    <row r="79959" spans="1:5" x14ac:dyDescent="0.35">
      <c r="A79959">
        <v>2018</v>
      </c>
      <c r="B79959">
        <v>10</v>
      </c>
      <c r="C79959">
        <v>5</v>
      </c>
      <c r="D79959" s="1">
        <v>0.62847222222222221</v>
      </c>
      <c r="E79959">
        <v>51.9131</v>
      </c>
    </row>
    <row r="79960" spans="1:5" x14ac:dyDescent="0.35">
      <c r="A79960">
        <v>2018</v>
      </c>
      <c r="B79960">
        <v>10</v>
      </c>
      <c r="C79960">
        <v>5</v>
      </c>
      <c r="D79960" s="1">
        <v>0.63194444444444442</v>
      </c>
      <c r="E79960">
        <v>51.33023</v>
      </c>
    </row>
    <row r="79961" spans="1:5" x14ac:dyDescent="0.35">
      <c r="A79961">
        <v>2018</v>
      </c>
      <c r="B79961">
        <v>10</v>
      </c>
      <c r="C79961">
        <v>5</v>
      </c>
      <c r="D79961" s="1">
        <v>0.63541666666666663</v>
      </c>
      <c r="E79961">
        <v>50.425059999999903</v>
      </c>
    </row>
    <row r="79962" spans="1:5" x14ac:dyDescent="0.35">
      <c r="A79962">
        <v>2018</v>
      </c>
      <c r="B79962">
        <v>10</v>
      </c>
      <c r="C79962">
        <v>5</v>
      </c>
      <c r="D79962" s="1">
        <v>0.63888888888888895</v>
      </c>
      <c r="E79962">
        <v>49.466749999999998</v>
      </c>
    </row>
    <row r="79963" spans="1:5" x14ac:dyDescent="0.35">
      <c r="A79963">
        <v>2018</v>
      </c>
      <c r="B79963">
        <v>10</v>
      </c>
      <c r="C79963">
        <v>5</v>
      </c>
      <c r="D79963" s="1">
        <v>0.64236111111111105</v>
      </c>
      <c r="E79963">
        <v>48.563899999999997</v>
      </c>
    </row>
    <row r="79964" spans="1:5" x14ac:dyDescent="0.35">
      <c r="A79964">
        <v>2018</v>
      </c>
      <c r="B79964">
        <v>10</v>
      </c>
      <c r="C79964">
        <v>5</v>
      </c>
      <c r="D79964" s="1">
        <v>0.64583333333333337</v>
      </c>
      <c r="E79964">
        <v>47.50929</v>
      </c>
    </row>
    <row r="79965" spans="1:5" x14ac:dyDescent="0.35">
      <c r="A79965">
        <v>2018</v>
      </c>
      <c r="B79965">
        <v>10</v>
      </c>
      <c r="C79965">
        <v>5</v>
      </c>
      <c r="D79965" s="1">
        <v>0.64930555555555558</v>
      </c>
      <c r="E79965">
        <v>46.38091</v>
      </c>
    </row>
    <row r="79966" spans="1:5" x14ac:dyDescent="0.35">
      <c r="A79966">
        <v>2018</v>
      </c>
      <c r="B79966">
        <v>10</v>
      </c>
      <c r="C79966">
        <v>5</v>
      </c>
      <c r="D79966" s="1">
        <v>0.65277777777777779</v>
      </c>
      <c r="E79966">
        <v>45.105059999999902</v>
      </c>
    </row>
    <row r="79967" spans="1:5" x14ac:dyDescent="0.35">
      <c r="A79967">
        <v>2018</v>
      </c>
      <c r="B79967">
        <v>10</v>
      </c>
      <c r="C79967">
        <v>5</v>
      </c>
      <c r="D79967" s="1">
        <v>0.65625</v>
      </c>
      <c r="E79967">
        <v>43.941130000000001</v>
      </c>
    </row>
    <row r="79968" spans="1:5" x14ac:dyDescent="0.35">
      <c r="A79968">
        <v>2018</v>
      </c>
      <c r="B79968">
        <v>10</v>
      </c>
      <c r="C79968">
        <v>5</v>
      </c>
      <c r="D79968" s="1">
        <v>0.65972222222222221</v>
      </c>
      <c r="E79968">
        <v>42.887599999999999</v>
      </c>
    </row>
    <row r="79969" spans="1:5" x14ac:dyDescent="0.35">
      <c r="A79969">
        <v>2018</v>
      </c>
      <c r="B79969">
        <v>10</v>
      </c>
      <c r="C79969">
        <v>5</v>
      </c>
      <c r="D79969" s="1">
        <v>0.66319444444444442</v>
      </c>
      <c r="E79969">
        <v>41.541319999999999</v>
      </c>
    </row>
    <row r="79970" spans="1:5" x14ac:dyDescent="0.35">
      <c r="A79970">
        <v>2018</v>
      </c>
      <c r="B79970">
        <v>10</v>
      </c>
      <c r="C79970">
        <v>5</v>
      </c>
      <c r="D79970" s="1">
        <v>0.66666666666666663</v>
      </c>
      <c r="E79970">
        <v>40.350169999999999</v>
      </c>
    </row>
    <row r="79971" spans="1:5" x14ac:dyDescent="0.35">
      <c r="A79971">
        <v>2018</v>
      </c>
      <c r="B79971">
        <v>10</v>
      </c>
      <c r="C79971">
        <v>5</v>
      </c>
      <c r="D79971" s="1">
        <v>0.67013888888888884</v>
      </c>
      <c r="E79971">
        <v>38.947519999999997</v>
      </c>
    </row>
    <row r="79972" spans="1:5" x14ac:dyDescent="0.35">
      <c r="A79972">
        <v>2018</v>
      </c>
      <c r="B79972">
        <v>10</v>
      </c>
      <c r="C79972">
        <v>5</v>
      </c>
      <c r="D79972" s="1">
        <v>0.67361111111111116</v>
      </c>
      <c r="E79972">
        <v>37.520069999999997</v>
      </c>
    </row>
    <row r="79973" spans="1:5" x14ac:dyDescent="0.35">
      <c r="A79973">
        <v>2018</v>
      </c>
      <c r="B79973">
        <v>10</v>
      </c>
      <c r="C79973">
        <v>5</v>
      </c>
      <c r="D79973" s="1">
        <v>0.67708333333333337</v>
      </c>
      <c r="E79973">
        <v>36.310549999999999</v>
      </c>
    </row>
    <row r="79974" spans="1:5" x14ac:dyDescent="0.35">
      <c r="A79974">
        <v>2018</v>
      </c>
      <c r="B79974">
        <v>10</v>
      </c>
      <c r="C79974">
        <v>5</v>
      </c>
      <c r="D79974" s="1">
        <v>0.68055555555555547</v>
      </c>
      <c r="E79974">
        <v>34.937129999999897</v>
      </c>
    </row>
    <row r="79975" spans="1:5" x14ac:dyDescent="0.35">
      <c r="A79975">
        <v>2018</v>
      </c>
      <c r="B79975">
        <v>10</v>
      </c>
      <c r="C79975">
        <v>5</v>
      </c>
      <c r="D79975" s="1">
        <v>0.68402777777777779</v>
      </c>
      <c r="E79975">
        <v>33.569699999999997</v>
      </c>
    </row>
    <row r="79976" spans="1:5" x14ac:dyDescent="0.35">
      <c r="A79976">
        <v>2018</v>
      </c>
      <c r="B79976">
        <v>10</v>
      </c>
      <c r="C79976">
        <v>5</v>
      </c>
      <c r="D79976" s="1">
        <v>0.6875</v>
      </c>
      <c r="E79976">
        <v>32.165709999999997</v>
      </c>
    </row>
    <row r="79977" spans="1:5" x14ac:dyDescent="0.35">
      <c r="A79977">
        <v>2018</v>
      </c>
      <c r="B79977">
        <v>10</v>
      </c>
      <c r="C79977">
        <v>5</v>
      </c>
      <c r="D79977" s="1">
        <v>0.69097222222222221</v>
      </c>
      <c r="E79977">
        <v>30.460609999999999</v>
      </c>
    </row>
    <row r="79978" spans="1:5" x14ac:dyDescent="0.35">
      <c r="A79978">
        <v>2018</v>
      </c>
      <c r="B79978">
        <v>10</v>
      </c>
      <c r="C79978">
        <v>5</v>
      </c>
      <c r="D79978" s="1">
        <v>0.69444444444444453</v>
      </c>
      <c r="E79978">
        <v>28.978729999999999</v>
      </c>
    </row>
    <row r="79979" spans="1:5" x14ac:dyDescent="0.35">
      <c r="A79979">
        <v>2018</v>
      </c>
      <c r="B79979">
        <v>10</v>
      </c>
      <c r="C79979">
        <v>5</v>
      </c>
      <c r="D79979" s="1">
        <v>0.69791666666666663</v>
      </c>
      <c r="E79979">
        <v>27.535019999999999</v>
      </c>
    </row>
    <row r="79980" spans="1:5" x14ac:dyDescent="0.35">
      <c r="A79980">
        <v>2018</v>
      </c>
      <c r="B79980">
        <v>10</v>
      </c>
      <c r="C79980">
        <v>5</v>
      </c>
      <c r="D79980" s="1">
        <v>0.70138888888888884</v>
      </c>
      <c r="E79980">
        <v>26.160620000000002</v>
      </c>
    </row>
    <row r="79981" spans="1:5" x14ac:dyDescent="0.35">
      <c r="A79981">
        <v>2018</v>
      </c>
      <c r="B79981">
        <v>10</v>
      </c>
      <c r="C79981">
        <v>5</v>
      </c>
      <c r="D79981" s="1">
        <v>0.70486111111111116</v>
      </c>
      <c r="E79981">
        <v>24.62368</v>
      </c>
    </row>
    <row r="79982" spans="1:5" x14ac:dyDescent="0.35">
      <c r="A79982">
        <v>2018</v>
      </c>
      <c r="B79982">
        <v>10</v>
      </c>
      <c r="C79982">
        <v>5</v>
      </c>
      <c r="D79982" s="1">
        <v>0.70833333333333337</v>
      </c>
      <c r="E79982">
        <v>23.096789999999999</v>
      </c>
    </row>
    <row r="79983" spans="1:5" x14ac:dyDescent="0.35">
      <c r="A79983">
        <v>2018</v>
      </c>
      <c r="B79983">
        <v>10</v>
      </c>
      <c r="C79983">
        <v>5</v>
      </c>
      <c r="D79983" s="1">
        <v>0.71180555555555547</v>
      </c>
      <c r="E79983">
        <v>21.482039999999898</v>
      </c>
    </row>
    <row r="79984" spans="1:5" x14ac:dyDescent="0.35">
      <c r="A79984">
        <v>2018</v>
      </c>
      <c r="B79984">
        <v>10</v>
      </c>
      <c r="C79984">
        <v>5</v>
      </c>
      <c r="D79984" s="1">
        <v>0.71527777777777779</v>
      </c>
      <c r="E79984">
        <v>19.921500000000002</v>
      </c>
    </row>
    <row r="79985" spans="1:5" x14ac:dyDescent="0.35">
      <c r="A79985">
        <v>2018</v>
      </c>
      <c r="B79985">
        <v>10</v>
      </c>
      <c r="C79985">
        <v>5</v>
      </c>
      <c r="D79985" s="1">
        <v>0.71875</v>
      </c>
      <c r="E79985">
        <v>18.211939999999998</v>
      </c>
    </row>
    <row r="79986" spans="1:5" x14ac:dyDescent="0.35">
      <c r="A79986">
        <v>2018</v>
      </c>
      <c r="B79986">
        <v>10</v>
      </c>
      <c r="C79986">
        <v>5</v>
      </c>
      <c r="D79986" s="1">
        <v>0.72222222222222221</v>
      </c>
      <c r="E79986">
        <v>16.561219999999999</v>
      </c>
    </row>
    <row r="79987" spans="1:5" x14ac:dyDescent="0.35">
      <c r="A79987">
        <v>2018</v>
      </c>
      <c r="B79987">
        <v>10</v>
      </c>
      <c r="C79987">
        <v>5</v>
      </c>
      <c r="D79987" s="1">
        <v>0.72569444444444453</v>
      </c>
      <c r="E79987">
        <v>14.99512</v>
      </c>
    </row>
    <row r="79988" spans="1:5" x14ac:dyDescent="0.35">
      <c r="A79988">
        <v>2018</v>
      </c>
      <c r="B79988">
        <v>10</v>
      </c>
      <c r="C79988">
        <v>5</v>
      </c>
      <c r="D79988" s="1">
        <v>0.72916666666666663</v>
      </c>
      <c r="E79988">
        <v>13.307539999999999</v>
      </c>
    </row>
    <row r="79989" spans="1:5" x14ac:dyDescent="0.35">
      <c r="A79989">
        <v>2018</v>
      </c>
      <c r="B79989">
        <v>10</v>
      </c>
      <c r="C79989">
        <v>5</v>
      </c>
      <c r="D79989" s="1">
        <v>0.73263888888888884</v>
      </c>
      <c r="E79989">
        <v>11.66859</v>
      </c>
    </row>
    <row r="79990" spans="1:5" x14ac:dyDescent="0.35">
      <c r="A79990">
        <v>2018</v>
      </c>
      <c r="B79990">
        <v>10</v>
      </c>
      <c r="C79990">
        <v>5</v>
      </c>
      <c r="D79990" s="1">
        <v>0.73611111111111116</v>
      </c>
      <c r="E79990">
        <v>10.226380000000001</v>
      </c>
    </row>
    <row r="79991" spans="1:5" x14ac:dyDescent="0.35">
      <c r="A79991">
        <v>2018</v>
      </c>
      <c r="B79991">
        <v>10</v>
      </c>
      <c r="C79991">
        <v>5</v>
      </c>
      <c r="D79991" s="1">
        <v>0.73958333333333337</v>
      </c>
      <c r="E79991">
        <v>8.9932199999999902</v>
      </c>
    </row>
    <row r="79992" spans="1:5" x14ac:dyDescent="0.35">
      <c r="A79992">
        <v>2018</v>
      </c>
      <c r="B79992">
        <v>10</v>
      </c>
      <c r="C79992">
        <v>5</v>
      </c>
      <c r="D79992" s="1">
        <v>0.74305555555555547</v>
      </c>
      <c r="E79992">
        <v>7.7613399999999997</v>
      </c>
    </row>
    <row r="79993" spans="1:5" x14ac:dyDescent="0.35">
      <c r="A79993">
        <v>2018</v>
      </c>
      <c r="B79993">
        <v>10</v>
      </c>
      <c r="C79993">
        <v>5</v>
      </c>
      <c r="D79993" s="1">
        <v>0.74652777777777779</v>
      </c>
      <c r="E79993">
        <v>6.4278899999999997</v>
      </c>
    </row>
    <row r="79994" spans="1:5" x14ac:dyDescent="0.35">
      <c r="A79994">
        <v>2018</v>
      </c>
      <c r="B79994">
        <v>10</v>
      </c>
      <c r="C79994">
        <v>5</v>
      </c>
      <c r="D79994" s="1">
        <v>0.75</v>
      </c>
      <c r="E79994">
        <v>5.0900299999999996</v>
      </c>
    </row>
    <row r="79995" spans="1:5" x14ac:dyDescent="0.35">
      <c r="A79995">
        <v>2018</v>
      </c>
      <c r="B79995">
        <v>10</v>
      </c>
      <c r="C79995">
        <v>5</v>
      </c>
      <c r="D79995" s="1">
        <v>0.75347222222222221</v>
      </c>
      <c r="E79995">
        <v>3.9027500000000002</v>
      </c>
    </row>
    <row r="79996" spans="1:5" x14ac:dyDescent="0.35">
      <c r="A79996">
        <v>2018</v>
      </c>
      <c r="B79996">
        <v>10</v>
      </c>
      <c r="C79996">
        <v>5</v>
      </c>
      <c r="D79996" s="1">
        <v>0.75694444444444453</v>
      </c>
      <c r="E79996">
        <v>2.8845099999999899</v>
      </c>
    </row>
    <row r="79997" spans="1:5" x14ac:dyDescent="0.35">
      <c r="A79997">
        <v>2018</v>
      </c>
      <c r="B79997">
        <v>10</v>
      </c>
      <c r="C79997">
        <v>5</v>
      </c>
      <c r="D79997" s="1">
        <v>0.76041666666666663</v>
      </c>
      <c r="E79997">
        <v>2.0369799999999998</v>
      </c>
    </row>
    <row r="79998" spans="1:5" x14ac:dyDescent="0.35">
      <c r="A79998">
        <v>2018</v>
      </c>
      <c r="B79998">
        <v>10</v>
      </c>
      <c r="C79998">
        <v>5</v>
      </c>
      <c r="D79998" s="1">
        <v>0.76388888888888884</v>
      </c>
      <c r="E79998">
        <v>1.2654399999999999</v>
      </c>
    </row>
    <row r="79999" spans="1:5" x14ac:dyDescent="0.35">
      <c r="A79999">
        <v>2018</v>
      </c>
      <c r="B79999">
        <v>10</v>
      </c>
      <c r="C79999">
        <v>5</v>
      </c>
      <c r="D79999" s="1">
        <v>0.76736111111111116</v>
      </c>
      <c r="E79999">
        <v>6.6269999999999996E-2</v>
      </c>
    </row>
    <row r="80000" spans="1:5" x14ac:dyDescent="0.35">
      <c r="A80000">
        <v>2018</v>
      </c>
      <c r="B80000">
        <v>10</v>
      </c>
      <c r="C80000">
        <v>5</v>
      </c>
      <c r="D80000" s="1">
        <v>0.77083333333333337</v>
      </c>
      <c r="E80000">
        <v>0</v>
      </c>
    </row>
    <row r="80001" spans="1:5" x14ac:dyDescent="0.35">
      <c r="A80001">
        <v>2018</v>
      </c>
      <c r="B80001">
        <v>10</v>
      </c>
      <c r="C80001">
        <v>5</v>
      </c>
      <c r="D80001" s="1">
        <v>0.77430555555555547</v>
      </c>
      <c r="E80001">
        <v>0</v>
      </c>
    </row>
    <row r="80002" spans="1:5" x14ac:dyDescent="0.35">
      <c r="A80002">
        <v>2018</v>
      </c>
      <c r="B80002">
        <v>10</v>
      </c>
      <c r="C80002">
        <v>5</v>
      </c>
      <c r="D80002" s="1">
        <v>0.77777777777777779</v>
      </c>
      <c r="E80002">
        <v>0</v>
      </c>
    </row>
    <row r="80003" spans="1:5" x14ac:dyDescent="0.35">
      <c r="A80003">
        <v>2018</v>
      </c>
      <c r="B80003">
        <v>10</v>
      </c>
      <c r="C80003">
        <v>5</v>
      </c>
      <c r="D80003" s="1">
        <v>0.78125</v>
      </c>
      <c r="E80003">
        <v>0</v>
      </c>
    </row>
    <row r="80004" spans="1:5" x14ac:dyDescent="0.35">
      <c r="A80004">
        <v>2018</v>
      </c>
      <c r="B80004">
        <v>10</v>
      </c>
      <c r="C80004">
        <v>5</v>
      </c>
      <c r="D80004" s="1">
        <v>0.78472222222222221</v>
      </c>
      <c r="E80004">
        <v>0</v>
      </c>
    </row>
    <row r="80005" spans="1:5" x14ac:dyDescent="0.35">
      <c r="A80005">
        <v>2018</v>
      </c>
      <c r="B80005">
        <v>10</v>
      </c>
      <c r="C80005">
        <v>5</v>
      </c>
      <c r="D80005" s="1">
        <v>0.78819444444444453</v>
      </c>
      <c r="E80005">
        <v>0</v>
      </c>
    </row>
    <row r="80006" spans="1:5" x14ac:dyDescent="0.35">
      <c r="A80006">
        <v>2018</v>
      </c>
      <c r="B80006">
        <v>10</v>
      </c>
      <c r="C80006">
        <v>5</v>
      </c>
      <c r="D80006" s="1">
        <v>0.79166666666666663</v>
      </c>
      <c r="E80006">
        <v>0</v>
      </c>
    </row>
    <row r="80007" spans="1:5" x14ac:dyDescent="0.35">
      <c r="A80007">
        <v>2018</v>
      </c>
      <c r="B80007">
        <v>10</v>
      </c>
      <c r="C80007">
        <v>5</v>
      </c>
      <c r="D80007" s="1">
        <v>0.79513888888888884</v>
      </c>
      <c r="E80007">
        <v>0</v>
      </c>
    </row>
    <row r="80008" spans="1:5" x14ac:dyDescent="0.35">
      <c r="A80008">
        <v>2018</v>
      </c>
      <c r="B80008">
        <v>10</v>
      </c>
      <c r="C80008">
        <v>5</v>
      </c>
      <c r="D80008" s="1">
        <v>0.79861111111111116</v>
      </c>
      <c r="E80008">
        <v>0</v>
      </c>
    </row>
    <row r="80009" spans="1:5" x14ac:dyDescent="0.35">
      <c r="A80009">
        <v>2018</v>
      </c>
      <c r="B80009">
        <v>10</v>
      </c>
      <c r="C80009">
        <v>5</v>
      </c>
      <c r="D80009" s="1">
        <v>0.80208333333333337</v>
      </c>
      <c r="E80009">
        <v>0</v>
      </c>
    </row>
    <row r="80010" spans="1:5" x14ac:dyDescent="0.35">
      <c r="A80010">
        <v>2018</v>
      </c>
      <c r="B80010">
        <v>10</v>
      </c>
      <c r="C80010">
        <v>5</v>
      </c>
      <c r="D80010" s="1">
        <v>0.80555555555555547</v>
      </c>
      <c r="E80010">
        <v>0</v>
      </c>
    </row>
    <row r="80011" spans="1:5" x14ac:dyDescent="0.35">
      <c r="A80011">
        <v>2018</v>
      </c>
      <c r="B80011">
        <v>10</v>
      </c>
      <c r="C80011">
        <v>5</v>
      </c>
      <c r="D80011" s="1">
        <v>0.80902777777777779</v>
      </c>
      <c r="E80011">
        <v>0</v>
      </c>
    </row>
    <row r="80012" spans="1:5" x14ac:dyDescent="0.35">
      <c r="A80012">
        <v>2018</v>
      </c>
      <c r="B80012">
        <v>10</v>
      </c>
      <c r="C80012">
        <v>5</v>
      </c>
      <c r="D80012" s="1">
        <v>0.8125</v>
      </c>
      <c r="E80012">
        <v>0</v>
      </c>
    </row>
    <row r="80013" spans="1:5" x14ac:dyDescent="0.35">
      <c r="A80013">
        <v>2018</v>
      </c>
      <c r="B80013">
        <v>10</v>
      </c>
      <c r="C80013">
        <v>5</v>
      </c>
      <c r="D80013" s="1">
        <v>0.81597222222222221</v>
      </c>
      <c r="E80013">
        <v>0</v>
      </c>
    </row>
    <row r="80014" spans="1:5" x14ac:dyDescent="0.35">
      <c r="A80014">
        <v>2018</v>
      </c>
      <c r="B80014">
        <v>10</v>
      </c>
      <c r="C80014">
        <v>5</v>
      </c>
      <c r="D80014" s="1">
        <v>0.81944444444444453</v>
      </c>
      <c r="E80014">
        <v>0</v>
      </c>
    </row>
    <row r="80015" spans="1:5" x14ac:dyDescent="0.35">
      <c r="A80015">
        <v>2018</v>
      </c>
      <c r="B80015">
        <v>10</v>
      </c>
      <c r="C80015">
        <v>5</v>
      </c>
      <c r="D80015" s="1">
        <v>0.82291666666666663</v>
      </c>
      <c r="E80015">
        <v>0</v>
      </c>
    </row>
    <row r="80016" spans="1:5" x14ac:dyDescent="0.35">
      <c r="A80016">
        <v>2018</v>
      </c>
      <c r="B80016">
        <v>10</v>
      </c>
      <c r="C80016">
        <v>5</v>
      </c>
      <c r="D80016" s="1">
        <v>0.82638888888888884</v>
      </c>
      <c r="E80016">
        <v>0</v>
      </c>
    </row>
    <row r="80017" spans="1:5" x14ac:dyDescent="0.35">
      <c r="A80017">
        <v>2018</v>
      </c>
      <c r="B80017">
        <v>10</v>
      </c>
      <c r="C80017">
        <v>5</v>
      </c>
      <c r="D80017" s="1">
        <v>0.82986111111111116</v>
      </c>
      <c r="E80017">
        <v>0</v>
      </c>
    </row>
    <row r="80018" spans="1:5" x14ac:dyDescent="0.35">
      <c r="A80018">
        <v>2018</v>
      </c>
      <c r="B80018">
        <v>10</v>
      </c>
      <c r="C80018">
        <v>5</v>
      </c>
      <c r="D80018" s="1">
        <v>0.83333333333333337</v>
      </c>
      <c r="E80018">
        <v>0</v>
      </c>
    </row>
    <row r="80019" spans="1:5" x14ac:dyDescent="0.35">
      <c r="A80019">
        <v>2018</v>
      </c>
      <c r="B80019">
        <v>10</v>
      </c>
      <c r="C80019">
        <v>5</v>
      </c>
      <c r="D80019" s="1">
        <v>0.83680555555555547</v>
      </c>
      <c r="E80019">
        <v>0</v>
      </c>
    </row>
    <row r="80020" spans="1:5" x14ac:dyDescent="0.35">
      <c r="A80020">
        <v>2018</v>
      </c>
      <c r="B80020">
        <v>10</v>
      </c>
      <c r="C80020">
        <v>5</v>
      </c>
      <c r="D80020" s="1">
        <v>0.84027777777777779</v>
      </c>
      <c r="E80020">
        <v>0</v>
      </c>
    </row>
    <row r="80021" spans="1:5" x14ac:dyDescent="0.35">
      <c r="A80021">
        <v>2018</v>
      </c>
      <c r="B80021">
        <v>10</v>
      </c>
      <c r="C80021">
        <v>5</v>
      </c>
      <c r="D80021" s="1">
        <v>0.84375</v>
      </c>
      <c r="E80021">
        <v>0</v>
      </c>
    </row>
    <row r="80022" spans="1:5" x14ac:dyDescent="0.35">
      <c r="A80022">
        <v>2018</v>
      </c>
      <c r="B80022">
        <v>10</v>
      </c>
      <c r="C80022">
        <v>5</v>
      </c>
      <c r="D80022" s="1">
        <v>0.84722222222222221</v>
      </c>
      <c r="E80022">
        <v>0</v>
      </c>
    </row>
    <row r="80023" spans="1:5" x14ac:dyDescent="0.35">
      <c r="A80023">
        <v>2018</v>
      </c>
      <c r="B80023">
        <v>10</v>
      </c>
      <c r="C80023">
        <v>5</v>
      </c>
      <c r="D80023" s="1">
        <v>0.85069444444444453</v>
      </c>
      <c r="E80023">
        <v>0</v>
      </c>
    </row>
    <row r="80024" spans="1:5" x14ac:dyDescent="0.35">
      <c r="A80024">
        <v>2018</v>
      </c>
      <c r="B80024">
        <v>10</v>
      </c>
      <c r="C80024">
        <v>5</v>
      </c>
      <c r="D80024" s="1">
        <v>0.85416666666666663</v>
      </c>
      <c r="E80024">
        <v>0</v>
      </c>
    </row>
    <row r="80025" spans="1:5" x14ac:dyDescent="0.35">
      <c r="A80025">
        <v>2018</v>
      </c>
      <c r="B80025">
        <v>10</v>
      </c>
      <c r="C80025">
        <v>5</v>
      </c>
      <c r="D80025" s="1">
        <v>0.85763888888888884</v>
      </c>
      <c r="E80025">
        <v>0</v>
      </c>
    </row>
    <row r="80026" spans="1:5" x14ac:dyDescent="0.35">
      <c r="A80026">
        <v>2018</v>
      </c>
      <c r="B80026">
        <v>10</v>
      </c>
      <c r="C80026">
        <v>5</v>
      </c>
      <c r="D80026" s="1">
        <v>0.86111111111111116</v>
      </c>
      <c r="E80026">
        <v>0</v>
      </c>
    </row>
    <row r="80027" spans="1:5" x14ac:dyDescent="0.35">
      <c r="A80027">
        <v>2018</v>
      </c>
      <c r="B80027">
        <v>10</v>
      </c>
      <c r="C80027">
        <v>5</v>
      </c>
      <c r="D80027" s="1">
        <v>0.86458333333333337</v>
      </c>
      <c r="E80027">
        <v>0</v>
      </c>
    </row>
    <row r="80028" spans="1:5" x14ac:dyDescent="0.35">
      <c r="A80028">
        <v>2018</v>
      </c>
      <c r="B80028">
        <v>10</v>
      </c>
      <c r="C80028">
        <v>5</v>
      </c>
      <c r="D80028" s="1">
        <v>0.86805555555555547</v>
      </c>
      <c r="E80028">
        <v>0</v>
      </c>
    </row>
    <row r="80029" spans="1:5" x14ac:dyDescent="0.35">
      <c r="A80029">
        <v>2018</v>
      </c>
      <c r="B80029">
        <v>10</v>
      </c>
      <c r="C80029">
        <v>5</v>
      </c>
      <c r="D80029" s="1">
        <v>0.87152777777777779</v>
      </c>
      <c r="E80029">
        <v>0</v>
      </c>
    </row>
    <row r="80030" spans="1:5" x14ac:dyDescent="0.35">
      <c r="A80030">
        <v>2018</v>
      </c>
      <c r="B80030">
        <v>10</v>
      </c>
      <c r="C80030">
        <v>5</v>
      </c>
      <c r="D80030" s="1">
        <v>0.875</v>
      </c>
      <c r="E80030">
        <v>0</v>
      </c>
    </row>
    <row r="80031" spans="1:5" x14ac:dyDescent="0.35">
      <c r="A80031">
        <v>2018</v>
      </c>
      <c r="B80031">
        <v>10</v>
      </c>
      <c r="C80031">
        <v>5</v>
      </c>
      <c r="D80031" s="1">
        <v>0.87847222222222221</v>
      </c>
      <c r="E80031">
        <v>0</v>
      </c>
    </row>
    <row r="80032" spans="1:5" x14ac:dyDescent="0.35">
      <c r="A80032">
        <v>2018</v>
      </c>
      <c r="B80032">
        <v>10</v>
      </c>
      <c r="C80032">
        <v>5</v>
      </c>
      <c r="D80032" s="1">
        <v>0.88194444444444453</v>
      </c>
      <c r="E80032">
        <v>0</v>
      </c>
    </row>
    <row r="80033" spans="1:5" x14ac:dyDescent="0.35">
      <c r="A80033">
        <v>2018</v>
      </c>
      <c r="B80033">
        <v>10</v>
      </c>
      <c r="C80033">
        <v>5</v>
      </c>
      <c r="D80033" s="1">
        <v>0.88541666666666663</v>
      </c>
      <c r="E80033">
        <v>0</v>
      </c>
    </row>
    <row r="80034" spans="1:5" x14ac:dyDescent="0.35">
      <c r="A80034">
        <v>2018</v>
      </c>
      <c r="B80034">
        <v>10</v>
      </c>
      <c r="C80034">
        <v>5</v>
      </c>
      <c r="D80034" s="1">
        <v>0.88888888888888884</v>
      </c>
      <c r="E80034">
        <v>0</v>
      </c>
    </row>
    <row r="80035" spans="1:5" x14ac:dyDescent="0.35">
      <c r="A80035">
        <v>2018</v>
      </c>
      <c r="B80035">
        <v>10</v>
      </c>
      <c r="C80035">
        <v>5</v>
      </c>
      <c r="D80035" s="1">
        <v>0.89236111111111116</v>
      </c>
      <c r="E80035">
        <v>0</v>
      </c>
    </row>
    <row r="80036" spans="1:5" x14ac:dyDescent="0.35">
      <c r="A80036">
        <v>2018</v>
      </c>
      <c r="B80036">
        <v>10</v>
      </c>
      <c r="C80036">
        <v>5</v>
      </c>
      <c r="D80036" s="1">
        <v>0.89583333333333337</v>
      </c>
      <c r="E80036">
        <v>0</v>
      </c>
    </row>
    <row r="80037" spans="1:5" x14ac:dyDescent="0.35">
      <c r="A80037">
        <v>2018</v>
      </c>
      <c r="B80037">
        <v>10</v>
      </c>
      <c r="C80037">
        <v>5</v>
      </c>
      <c r="D80037" s="1">
        <v>0.89930555555555547</v>
      </c>
      <c r="E80037">
        <v>0</v>
      </c>
    </row>
    <row r="80038" spans="1:5" x14ac:dyDescent="0.35">
      <c r="A80038">
        <v>2018</v>
      </c>
      <c r="B80038">
        <v>10</v>
      </c>
      <c r="C80038">
        <v>5</v>
      </c>
      <c r="D80038" s="1">
        <v>0.90277777777777779</v>
      </c>
      <c r="E80038">
        <v>0</v>
      </c>
    </row>
    <row r="80039" spans="1:5" x14ac:dyDescent="0.35">
      <c r="A80039">
        <v>2018</v>
      </c>
      <c r="B80039">
        <v>10</v>
      </c>
      <c r="C80039">
        <v>5</v>
      </c>
      <c r="D80039" s="1">
        <v>0.90625</v>
      </c>
      <c r="E80039">
        <v>0</v>
      </c>
    </row>
    <row r="80040" spans="1:5" x14ac:dyDescent="0.35">
      <c r="A80040">
        <v>2018</v>
      </c>
      <c r="B80040">
        <v>10</v>
      </c>
      <c r="C80040">
        <v>5</v>
      </c>
      <c r="D80040" s="1">
        <v>0.90972222222222221</v>
      </c>
      <c r="E80040">
        <v>0</v>
      </c>
    </row>
    <row r="80041" spans="1:5" x14ac:dyDescent="0.35">
      <c r="A80041">
        <v>2018</v>
      </c>
      <c r="B80041">
        <v>10</v>
      </c>
      <c r="C80041">
        <v>5</v>
      </c>
      <c r="D80041" s="1">
        <v>0.91319444444444453</v>
      </c>
      <c r="E80041">
        <v>0</v>
      </c>
    </row>
    <row r="80042" spans="1:5" x14ac:dyDescent="0.35">
      <c r="A80042">
        <v>2018</v>
      </c>
      <c r="B80042">
        <v>10</v>
      </c>
      <c r="C80042">
        <v>5</v>
      </c>
      <c r="D80042" s="1">
        <v>0.91666666666666663</v>
      </c>
      <c r="E80042">
        <v>0</v>
      </c>
    </row>
    <row r="80043" spans="1:5" x14ac:dyDescent="0.35">
      <c r="A80043">
        <v>2018</v>
      </c>
      <c r="B80043">
        <v>10</v>
      </c>
      <c r="C80043">
        <v>5</v>
      </c>
      <c r="D80043" s="1">
        <v>0.92013888888888884</v>
      </c>
      <c r="E80043">
        <v>0</v>
      </c>
    </row>
    <row r="80044" spans="1:5" x14ac:dyDescent="0.35">
      <c r="A80044">
        <v>2018</v>
      </c>
      <c r="B80044">
        <v>10</v>
      </c>
      <c r="C80044">
        <v>5</v>
      </c>
      <c r="D80044" s="1">
        <v>0.92361111111111116</v>
      </c>
      <c r="E80044">
        <v>0</v>
      </c>
    </row>
    <row r="80045" spans="1:5" x14ac:dyDescent="0.35">
      <c r="A80045">
        <v>2018</v>
      </c>
      <c r="B80045">
        <v>10</v>
      </c>
      <c r="C80045">
        <v>5</v>
      </c>
      <c r="D80045" s="1">
        <v>0.92708333333333337</v>
      </c>
      <c r="E80045">
        <v>0</v>
      </c>
    </row>
    <row r="80046" spans="1:5" x14ac:dyDescent="0.35">
      <c r="A80046">
        <v>2018</v>
      </c>
      <c r="B80046">
        <v>10</v>
      </c>
      <c r="C80046">
        <v>5</v>
      </c>
      <c r="D80046" s="1">
        <v>0.93055555555555547</v>
      </c>
      <c r="E80046">
        <v>0</v>
      </c>
    </row>
    <row r="80047" spans="1:5" x14ac:dyDescent="0.35">
      <c r="A80047">
        <v>2018</v>
      </c>
      <c r="B80047">
        <v>10</v>
      </c>
      <c r="C80047">
        <v>5</v>
      </c>
      <c r="D80047" s="1">
        <v>0.93402777777777779</v>
      </c>
      <c r="E80047">
        <v>0</v>
      </c>
    </row>
    <row r="80048" spans="1:5" x14ac:dyDescent="0.35">
      <c r="A80048">
        <v>2018</v>
      </c>
      <c r="B80048">
        <v>10</v>
      </c>
      <c r="C80048">
        <v>5</v>
      </c>
      <c r="D80048" s="1">
        <v>0.9375</v>
      </c>
      <c r="E80048">
        <v>0</v>
      </c>
    </row>
    <row r="80049" spans="1:5" x14ac:dyDescent="0.35">
      <c r="A80049">
        <v>2018</v>
      </c>
      <c r="B80049">
        <v>10</v>
      </c>
      <c r="C80049">
        <v>5</v>
      </c>
      <c r="D80049" s="1">
        <v>0.94097222222222221</v>
      </c>
      <c r="E80049">
        <v>0</v>
      </c>
    </row>
    <row r="80050" spans="1:5" x14ac:dyDescent="0.35">
      <c r="A80050">
        <v>2018</v>
      </c>
      <c r="B80050">
        <v>10</v>
      </c>
      <c r="C80050">
        <v>5</v>
      </c>
      <c r="D80050" s="1">
        <v>0.94444444444444453</v>
      </c>
      <c r="E80050">
        <v>0</v>
      </c>
    </row>
    <row r="80051" spans="1:5" x14ac:dyDescent="0.35">
      <c r="A80051">
        <v>2018</v>
      </c>
      <c r="B80051">
        <v>10</v>
      </c>
      <c r="C80051">
        <v>5</v>
      </c>
      <c r="D80051" s="1">
        <v>0.94791666666666663</v>
      </c>
      <c r="E80051">
        <v>0</v>
      </c>
    </row>
    <row r="80052" spans="1:5" x14ac:dyDescent="0.35">
      <c r="A80052">
        <v>2018</v>
      </c>
      <c r="B80052">
        <v>10</v>
      </c>
      <c r="C80052">
        <v>5</v>
      </c>
      <c r="D80052" s="1">
        <v>0.95138888888888884</v>
      </c>
      <c r="E80052">
        <v>0</v>
      </c>
    </row>
    <row r="80053" spans="1:5" x14ac:dyDescent="0.35">
      <c r="A80053">
        <v>2018</v>
      </c>
      <c r="B80053">
        <v>10</v>
      </c>
      <c r="C80053">
        <v>5</v>
      </c>
      <c r="D80053" s="1">
        <v>0.95486111111111116</v>
      </c>
      <c r="E80053">
        <v>0</v>
      </c>
    </row>
    <row r="80054" spans="1:5" x14ac:dyDescent="0.35">
      <c r="A80054">
        <v>2018</v>
      </c>
      <c r="B80054">
        <v>10</v>
      </c>
      <c r="C80054">
        <v>5</v>
      </c>
      <c r="D80054" s="1">
        <v>0.95833333333333337</v>
      </c>
      <c r="E80054">
        <v>0</v>
      </c>
    </row>
    <row r="80055" spans="1:5" x14ac:dyDescent="0.35">
      <c r="A80055">
        <v>2018</v>
      </c>
      <c r="B80055">
        <v>10</v>
      </c>
      <c r="C80055">
        <v>5</v>
      </c>
      <c r="D80055" s="1">
        <v>0.96180555555555547</v>
      </c>
      <c r="E80055">
        <v>0</v>
      </c>
    </row>
    <row r="80056" spans="1:5" x14ac:dyDescent="0.35">
      <c r="A80056">
        <v>2018</v>
      </c>
      <c r="B80056">
        <v>10</v>
      </c>
      <c r="C80056">
        <v>5</v>
      </c>
      <c r="D80056" s="1">
        <v>0.96527777777777779</v>
      </c>
      <c r="E80056">
        <v>0</v>
      </c>
    </row>
    <row r="80057" spans="1:5" x14ac:dyDescent="0.35">
      <c r="A80057">
        <v>2018</v>
      </c>
      <c r="B80057">
        <v>10</v>
      </c>
      <c r="C80057">
        <v>5</v>
      </c>
      <c r="D80057" s="1">
        <v>0.96875</v>
      </c>
      <c r="E80057">
        <v>0</v>
      </c>
    </row>
    <row r="80058" spans="1:5" x14ac:dyDescent="0.35">
      <c r="A80058">
        <v>2018</v>
      </c>
      <c r="B80058">
        <v>10</v>
      </c>
      <c r="C80058">
        <v>5</v>
      </c>
      <c r="D80058" s="1">
        <v>0.97222222222222221</v>
      </c>
      <c r="E80058">
        <v>0</v>
      </c>
    </row>
    <row r="80059" spans="1:5" x14ac:dyDescent="0.35">
      <c r="A80059">
        <v>2018</v>
      </c>
      <c r="B80059">
        <v>10</v>
      </c>
      <c r="C80059">
        <v>5</v>
      </c>
      <c r="D80059" s="1">
        <v>0.97569444444444453</v>
      </c>
      <c r="E80059">
        <v>0</v>
      </c>
    </row>
    <row r="80060" spans="1:5" x14ac:dyDescent="0.35">
      <c r="A80060">
        <v>2018</v>
      </c>
      <c r="B80060">
        <v>10</v>
      </c>
      <c r="C80060">
        <v>5</v>
      </c>
      <c r="D80060" s="1">
        <v>0.97916666666666663</v>
      </c>
      <c r="E80060">
        <v>0</v>
      </c>
    </row>
    <row r="80061" spans="1:5" x14ac:dyDescent="0.35">
      <c r="A80061">
        <v>2018</v>
      </c>
      <c r="B80061">
        <v>10</v>
      </c>
      <c r="C80061">
        <v>5</v>
      </c>
      <c r="D80061" s="1">
        <v>0.98263888888888884</v>
      </c>
      <c r="E80061">
        <v>0</v>
      </c>
    </row>
    <row r="80062" spans="1:5" x14ac:dyDescent="0.35">
      <c r="A80062">
        <v>2018</v>
      </c>
      <c r="B80062">
        <v>10</v>
      </c>
      <c r="C80062">
        <v>5</v>
      </c>
      <c r="D80062" s="1">
        <v>0.98611111111111116</v>
      </c>
      <c r="E80062">
        <v>0</v>
      </c>
    </row>
    <row r="80063" spans="1:5" x14ac:dyDescent="0.35">
      <c r="A80063">
        <v>2018</v>
      </c>
      <c r="B80063">
        <v>10</v>
      </c>
      <c r="C80063">
        <v>5</v>
      </c>
      <c r="D80063" s="1">
        <v>0.98958333333333337</v>
      </c>
      <c r="E80063">
        <v>0</v>
      </c>
    </row>
    <row r="80064" spans="1:5" x14ac:dyDescent="0.35">
      <c r="A80064">
        <v>2018</v>
      </c>
      <c r="B80064">
        <v>10</v>
      </c>
      <c r="C80064">
        <v>5</v>
      </c>
      <c r="D80064" s="1">
        <v>0.99305555555555547</v>
      </c>
      <c r="E80064">
        <v>0</v>
      </c>
    </row>
    <row r="80065" spans="1:5" x14ac:dyDescent="0.35">
      <c r="A80065">
        <v>2018</v>
      </c>
      <c r="B80065">
        <v>10</v>
      </c>
      <c r="C80065">
        <v>5</v>
      </c>
      <c r="D80065" s="1">
        <v>0.99652777777777779</v>
      </c>
      <c r="E80065">
        <v>0</v>
      </c>
    </row>
    <row r="80066" spans="1:5" x14ac:dyDescent="0.35">
      <c r="A80066">
        <v>2018</v>
      </c>
      <c r="B80066">
        <v>10</v>
      </c>
      <c r="C80066">
        <v>6</v>
      </c>
      <c r="D80066" s="1">
        <v>0</v>
      </c>
      <c r="E80066">
        <v>0</v>
      </c>
    </row>
    <row r="80067" spans="1:5" x14ac:dyDescent="0.35">
      <c r="A80067">
        <v>2018</v>
      </c>
      <c r="B80067">
        <v>10</v>
      </c>
      <c r="C80067">
        <v>6</v>
      </c>
      <c r="D80067" s="1">
        <v>3.472222222222222E-3</v>
      </c>
      <c r="E80067">
        <v>0</v>
      </c>
    </row>
    <row r="80068" spans="1:5" x14ac:dyDescent="0.35">
      <c r="A80068">
        <v>2018</v>
      </c>
      <c r="B80068">
        <v>10</v>
      </c>
      <c r="C80068">
        <v>6</v>
      </c>
      <c r="D80068" s="1">
        <v>6.9444444444444441E-3</v>
      </c>
      <c r="E80068">
        <v>0</v>
      </c>
    </row>
    <row r="80069" spans="1:5" x14ac:dyDescent="0.35">
      <c r="A80069">
        <v>2018</v>
      </c>
      <c r="B80069">
        <v>10</v>
      </c>
      <c r="C80069">
        <v>6</v>
      </c>
      <c r="D80069" s="1">
        <v>1.0416666666666666E-2</v>
      </c>
      <c r="E80069">
        <v>0</v>
      </c>
    </row>
    <row r="80070" spans="1:5" x14ac:dyDescent="0.35">
      <c r="A80070">
        <v>2018</v>
      </c>
      <c r="B80070">
        <v>10</v>
      </c>
      <c r="C80070">
        <v>6</v>
      </c>
      <c r="D80070" s="1">
        <v>1.3888888888888888E-2</v>
      </c>
      <c r="E80070">
        <v>0</v>
      </c>
    </row>
    <row r="80071" spans="1:5" x14ac:dyDescent="0.35">
      <c r="A80071">
        <v>2018</v>
      </c>
      <c r="B80071">
        <v>10</v>
      </c>
      <c r="C80071">
        <v>6</v>
      </c>
      <c r="D80071" s="1">
        <v>1.7361111111111112E-2</v>
      </c>
      <c r="E80071">
        <v>0</v>
      </c>
    </row>
    <row r="80072" spans="1:5" x14ac:dyDescent="0.35">
      <c r="A80072">
        <v>2018</v>
      </c>
      <c r="B80072">
        <v>10</v>
      </c>
      <c r="C80072">
        <v>6</v>
      </c>
      <c r="D80072" s="1">
        <v>2.0833333333333332E-2</v>
      </c>
      <c r="E80072">
        <v>0</v>
      </c>
    </row>
    <row r="80073" spans="1:5" x14ac:dyDescent="0.35">
      <c r="A80073">
        <v>2018</v>
      </c>
      <c r="B80073">
        <v>10</v>
      </c>
      <c r="C80073">
        <v>6</v>
      </c>
      <c r="D80073" s="1">
        <v>2.4305555555555556E-2</v>
      </c>
      <c r="E80073">
        <v>0</v>
      </c>
    </row>
    <row r="80074" spans="1:5" x14ac:dyDescent="0.35">
      <c r="A80074">
        <v>2018</v>
      </c>
      <c r="B80074">
        <v>10</v>
      </c>
      <c r="C80074">
        <v>6</v>
      </c>
      <c r="D80074" s="1">
        <v>2.7777777777777776E-2</v>
      </c>
      <c r="E80074">
        <v>0</v>
      </c>
    </row>
    <row r="80075" spans="1:5" x14ac:dyDescent="0.35">
      <c r="A80075">
        <v>2018</v>
      </c>
      <c r="B80075">
        <v>10</v>
      </c>
      <c r="C80075">
        <v>6</v>
      </c>
      <c r="D80075" s="1">
        <v>3.125E-2</v>
      </c>
      <c r="E80075">
        <v>0</v>
      </c>
    </row>
    <row r="80076" spans="1:5" x14ac:dyDescent="0.35">
      <c r="A80076">
        <v>2018</v>
      </c>
      <c r="B80076">
        <v>10</v>
      </c>
      <c r="C80076">
        <v>6</v>
      </c>
      <c r="D80076" s="1">
        <v>3.4722222222222224E-2</v>
      </c>
      <c r="E80076">
        <v>0</v>
      </c>
    </row>
    <row r="80077" spans="1:5" x14ac:dyDescent="0.35">
      <c r="A80077">
        <v>2018</v>
      </c>
      <c r="B80077">
        <v>10</v>
      </c>
      <c r="C80077">
        <v>6</v>
      </c>
      <c r="D80077" s="1">
        <v>3.8194444444444441E-2</v>
      </c>
      <c r="E80077">
        <v>0</v>
      </c>
    </row>
    <row r="80078" spans="1:5" x14ac:dyDescent="0.35">
      <c r="A80078">
        <v>2018</v>
      </c>
      <c r="B80078">
        <v>10</v>
      </c>
      <c r="C80078">
        <v>6</v>
      </c>
      <c r="D80078" s="1">
        <v>4.1666666666666664E-2</v>
      </c>
      <c r="E80078">
        <v>0</v>
      </c>
    </row>
    <row r="80079" spans="1:5" x14ac:dyDescent="0.35">
      <c r="A80079">
        <v>2018</v>
      </c>
      <c r="B80079">
        <v>10</v>
      </c>
      <c r="C80079">
        <v>6</v>
      </c>
      <c r="D80079" s="1">
        <v>4.5138888888888888E-2</v>
      </c>
      <c r="E80079">
        <v>0</v>
      </c>
    </row>
    <row r="80080" spans="1:5" x14ac:dyDescent="0.35">
      <c r="A80080">
        <v>2018</v>
      </c>
      <c r="B80080">
        <v>10</v>
      </c>
      <c r="C80080">
        <v>6</v>
      </c>
      <c r="D80080" s="1">
        <v>4.8611111111111112E-2</v>
      </c>
      <c r="E80080">
        <v>0</v>
      </c>
    </row>
    <row r="80081" spans="1:5" x14ac:dyDescent="0.35">
      <c r="A80081">
        <v>2018</v>
      </c>
      <c r="B80081">
        <v>10</v>
      </c>
      <c r="C80081">
        <v>6</v>
      </c>
      <c r="D80081" s="1">
        <v>5.2083333333333336E-2</v>
      </c>
      <c r="E80081">
        <v>0</v>
      </c>
    </row>
    <row r="80082" spans="1:5" x14ac:dyDescent="0.35">
      <c r="A80082">
        <v>2018</v>
      </c>
      <c r="B80082">
        <v>10</v>
      </c>
      <c r="C80082">
        <v>6</v>
      </c>
      <c r="D80082" s="1">
        <v>5.5555555555555552E-2</v>
      </c>
      <c r="E80082">
        <v>0</v>
      </c>
    </row>
    <row r="80083" spans="1:5" x14ac:dyDescent="0.35">
      <c r="A80083">
        <v>2018</v>
      </c>
      <c r="B80083">
        <v>10</v>
      </c>
      <c r="C80083">
        <v>6</v>
      </c>
      <c r="D80083" s="1">
        <v>5.9027777777777783E-2</v>
      </c>
      <c r="E80083">
        <v>0</v>
      </c>
    </row>
    <row r="80084" spans="1:5" x14ac:dyDescent="0.35">
      <c r="A80084">
        <v>2018</v>
      </c>
      <c r="B80084">
        <v>10</v>
      </c>
      <c r="C80084">
        <v>6</v>
      </c>
      <c r="D80084" s="1">
        <v>6.25E-2</v>
      </c>
      <c r="E80084">
        <v>0</v>
      </c>
    </row>
    <row r="80085" spans="1:5" x14ac:dyDescent="0.35">
      <c r="A80085">
        <v>2018</v>
      </c>
      <c r="B80085">
        <v>10</v>
      </c>
      <c r="C80085">
        <v>6</v>
      </c>
      <c r="D80085" s="1">
        <v>6.5972222222222224E-2</v>
      </c>
      <c r="E80085">
        <v>0</v>
      </c>
    </row>
    <row r="80086" spans="1:5" x14ac:dyDescent="0.35">
      <c r="A80086">
        <v>2018</v>
      </c>
      <c r="B80086">
        <v>10</v>
      </c>
      <c r="C80086">
        <v>6</v>
      </c>
      <c r="D80086" s="1">
        <v>6.9444444444444434E-2</v>
      </c>
      <c r="E80086">
        <v>0</v>
      </c>
    </row>
    <row r="80087" spans="1:5" x14ac:dyDescent="0.35">
      <c r="A80087">
        <v>2018</v>
      </c>
      <c r="B80087">
        <v>10</v>
      </c>
      <c r="C80087">
        <v>6</v>
      </c>
      <c r="D80087" s="1">
        <v>7.2916666666666671E-2</v>
      </c>
      <c r="E80087">
        <v>0</v>
      </c>
    </row>
    <row r="80088" spans="1:5" x14ac:dyDescent="0.35">
      <c r="A80088">
        <v>2018</v>
      </c>
      <c r="B80088">
        <v>10</v>
      </c>
      <c r="C80088">
        <v>6</v>
      </c>
      <c r="D80088" s="1">
        <v>7.6388888888888895E-2</v>
      </c>
      <c r="E80088">
        <v>0</v>
      </c>
    </row>
    <row r="80089" spans="1:5" x14ac:dyDescent="0.35">
      <c r="A80089">
        <v>2018</v>
      </c>
      <c r="B80089">
        <v>10</v>
      </c>
      <c r="C80089">
        <v>6</v>
      </c>
      <c r="D80089" s="1">
        <v>7.9861111111111105E-2</v>
      </c>
      <c r="E80089">
        <v>0</v>
      </c>
    </row>
    <row r="80090" spans="1:5" x14ac:dyDescent="0.35">
      <c r="A80090">
        <v>2018</v>
      </c>
      <c r="B80090">
        <v>10</v>
      </c>
      <c r="C80090">
        <v>6</v>
      </c>
      <c r="D80090" s="1">
        <v>8.3333333333333329E-2</v>
      </c>
      <c r="E80090">
        <v>0</v>
      </c>
    </row>
    <row r="80091" spans="1:5" x14ac:dyDescent="0.35">
      <c r="A80091">
        <v>2018</v>
      </c>
      <c r="B80091">
        <v>10</v>
      </c>
      <c r="C80091">
        <v>6</v>
      </c>
      <c r="D80091" s="1">
        <v>8.6805555555555566E-2</v>
      </c>
      <c r="E80091">
        <v>0</v>
      </c>
    </row>
    <row r="80092" spans="1:5" x14ac:dyDescent="0.35">
      <c r="A80092">
        <v>2018</v>
      </c>
      <c r="B80092">
        <v>10</v>
      </c>
      <c r="C80092">
        <v>6</v>
      </c>
      <c r="D80092" s="1">
        <v>9.0277777777777776E-2</v>
      </c>
      <c r="E80092">
        <v>0</v>
      </c>
    </row>
    <row r="80093" spans="1:5" x14ac:dyDescent="0.35">
      <c r="A80093">
        <v>2018</v>
      </c>
      <c r="B80093">
        <v>10</v>
      </c>
      <c r="C80093">
        <v>6</v>
      </c>
      <c r="D80093" s="1">
        <v>9.375E-2</v>
      </c>
      <c r="E80093">
        <v>0</v>
      </c>
    </row>
    <row r="80094" spans="1:5" x14ac:dyDescent="0.35">
      <c r="A80094">
        <v>2018</v>
      </c>
      <c r="B80094">
        <v>10</v>
      </c>
      <c r="C80094">
        <v>6</v>
      </c>
      <c r="D80094" s="1">
        <v>9.7222222222222224E-2</v>
      </c>
      <c r="E80094">
        <v>0</v>
      </c>
    </row>
    <row r="80095" spans="1:5" x14ac:dyDescent="0.35">
      <c r="A80095">
        <v>2018</v>
      </c>
      <c r="B80095">
        <v>10</v>
      </c>
      <c r="C80095">
        <v>6</v>
      </c>
      <c r="D80095" s="1">
        <v>0.10069444444444443</v>
      </c>
      <c r="E80095">
        <v>0</v>
      </c>
    </row>
    <row r="80096" spans="1:5" x14ac:dyDescent="0.35">
      <c r="A80096">
        <v>2018</v>
      </c>
      <c r="B80096">
        <v>10</v>
      </c>
      <c r="C80096">
        <v>6</v>
      </c>
      <c r="D80096" s="1">
        <v>0.10416666666666667</v>
      </c>
      <c r="E80096">
        <v>0</v>
      </c>
    </row>
    <row r="80097" spans="1:5" x14ac:dyDescent="0.35">
      <c r="A80097">
        <v>2018</v>
      </c>
      <c r="B80097">
        <v>10</v>
      </c>
      <c r="C80097">
        <v>6</v>
      </c>
      <c r="D80097" s="1">
        <v>0.1076388888888889</v>
      </c>
      <c r="E80097">
        <v>0</v>
      </c>
    </row>
    <row r="80098" spans="1:5" x14ac:dyDescent="0.35">
      <c r="A80098">
        <v>2018</v>
      </c>
      <c r="B80098">
        <v>10</v>
      </c>
      <c r="C80098">
        <v>6</v>
      </c>
      <c r="D80098" s="1">
        <v>0.1111111111111111</v>
      </c>
      <c r="E80098">
        <v>0</v>
      </c>
    </row>
    <row r="80099" spans="1:5" x14ac:dyDescent="0.35">
      <c r="A80099">
        <v>2018</v>
      </c>
      <c r="B80099">
        <v>10</v>
      </c>
      <c r="C80099">
        <v>6</v>
      </c>
      <c r="D80099" s="1">
        <v>0.11458333333333333</v>
      </c>
      <c r="E80099">
        <v>0</v>
      </c>
    </row>
    <row r="80100" spans="1:5" x14ac:dyDescent="0.35">
      <c r="A80100">
        <v>2018</v>
      </c>
      <c r="B80100">
        <v>10</v>
      </c>
      <c r="C80100">
        <v>6</v>
      </c>
      <c r="D80100" s="1">
        <v>0.11805555555555557</v>
      </c>
      <c r="E80100">
        <v>0</v>
      </c>
    </row>
    <row r="80101" spans="1:5" x14ac:dyDescent="0.35">
      <c r="A80101">
        <v>2018</v>
      </c>
      <c r="B80101">
        <v>10</v>
      </c>
      <c r="C80101">
        <v>6</v>
      </c>
      <c r="D80101" s="1">
        <v>0.12152777777777778</v>
      </c>
      <c r="E80101">
        <v>0</v>
      </c>
    </row>
    <row r="80102" spans="1:5" x14ac:dyDescent="0.35">
      <c r="A80102">
        <v>2018</v>
      </c>
      <c r="B80102">
        <v>10</v>
      </c>
      <c r="C80102">
        <v>6</v>
      </c>
      <c r="D80102" s="1">
        <v>0.125</v>
      </c>
      <c r="E80102">
        <v>0</v>
      </c>
    </row>
    <row r="80103" spans="1:5" x14ac:dyDescent="0.35">
      <c r="A80103">
        <v>2018</v>
      </c>
      <c r="B80103">
        <v>10</v>
      </c>
      <c r="C80103">
        <v>6</v>
      </c>
      <c r="D80103" s="1">
        <v>0.12847222222222224</v>
      </c>
      <c r="E80103">
        <v>0</v>
      </c>
    </row>
    <row r="80104" spans="1:5" x14ac:dyDescent="0.35">
      <c r="A80104">
        <v>2018</v>
      </c>
      <c r="B80104">
        <v>10</v>
      </c>
      <c r="C80104">
        <v>6</v>
      </c>
      <c r="D80104" s="1">
        <v>0.13194444444444445</v>
      </c>
      <c r="E80104">
        <v>0</v>
      </c>
    </row>
    <row r="80105" spans="1:5" x14ac:dyDescent="0.35">
      <c r="A80105">
        <v>2018</v>
      </c>
      <c r="B80105">
        <v>10</v>
      </c>
      <c r="C80105">
        <v>6</v>
      </c>
      <c r="D80105" s="1">
        <v>0.13541666666666666</v>
      </c>
      <c r="E80105">
        <v>0</v>
      </c>
    </row>
    <row r="80106" spans="1:5" x14ac:dyDescent="0.35">
      <c r="A80106">
        <v>2018</v>
      </c>
      <c r="B80106">
        <v>10</v>
      </c>
      <c r="C80106">
        <v>6</v>
      </c>
      <c r="D80106" s="1">
        <v>0.1388888888888889</v>
      </c>
      <c r="E80106">
        <v>0</v>
      </c>
    </row>
    <row r="80107" spans="1:5" x14ac:dyDescent="0.35">
      <c r="A80107">
        <v>2018</v>
      </c>
      <c r="B80107">
        <v>10</v>
      </c>
      <c r="C80107">
        <v>6</v>
      </c>
      <c r="D80107" s="1">
        <v>0.1423611111111111</v>
      </c>
      <c r="E80107">
        <v>0</v>
      </c>
    </row>
    <row r="80108" spans="1:5" x14ac:dyDescent="0.35">
      <c r="A80108">
        <v>2018</v>
      </c>
      <c r="B80108">
        <v>10</v>
      </c>
      <c r="C80108">
        <v>6</v>
      </c>
      <c r="D80108" s="1">
        <v>0.14583333333333334</v>
      </c>
      <c r="E80108">
        <v>0</v>
      </c>
    </row>
    <row r="80109" spans="1:5" x14ac:dyDescent="0.35">
      <c r="A80109">
        <v>2018</v>
      </c>
      <c r="B80109">
        <v>10</v>
      </c>
      <c r="C80109">
        <v>6</v>
      </c>
      <c r="D80109" s="1">
        <v>0.14930555555555555</v>
      </c>
      <c r="E80109">
        <v>0</v>
      </c>
    </row>
    <row r="80110" spans="1:5" x14ac:dyDescent="0.35">
      <c r="A80110">
        <v>2018</v>
      </c>
      <c r="B80110">
        <v>10</v>
      </c>
      <c r="C80110">
        <v>6</v>
      </c>
      <c r="D80110" s="1">
        <v>0.15277777777777776</v>
      </c>
      <c r="E80110">
        <v>0</v>
      </c>
    </row>
    <row r="80111" spans="1:5" x14ac:dyDescent="0.35">
      <c r="A80111">
        <v>2018</v>
      </c>
      <c r="B80111">
        <v>10</v>
      </c>
      <c r="C80111">
        <v>6</v>
      </c>
      <c r="D80111" s="1">
        <v>0.15625</v>
      </c>
      <c r="E80111">
        <v>0</v>
      </c>
    </row>
    <row r="80112" spans="1:5" x14ac:dyDescent="0.35">
      <c r="A80112">
        <v>2018</v>
      </c>
      <c r="B80112">
        <v>10</v>
      </c>
      <c r="C80112">
        <v>6</v>
      </c>
      <c r="D80112" s="1">
        <v>0.15972222222222224</v>
      </c>
      <c r="E80112">
        <v>0</v>
      </c>
    </row>
    <row r="80113" spans="1:5" x14ac:dyDescent="0.35">
      <c r="A80113">
        <v>2018</v>
      </c>
      <c r="B80113">
        <v>10</v>
      </c>
      <c r="C80113">
        <v>6</v>
      </c>
      <c r="D80113" s="1">
        <v>0.16319444444444445</v>
      </c>
      <c r="E80113">
        <v>0</v>
      </c>
    </row>
    <row r="80114" spans="1:5" x14ac:dyDescent="0.35">
      <c r="A80114">
        <v>2018</v>
      </c>
      <c r="B80114">
        <v>10</v>
      </c>
      <c r="C80114">
        <v>6</v>
      </c>
      <c r="D80114" s="1">
        <v>0.16666666666666666</v>
      </c>
      <c r="E80114">
        <v>0</v>
      </c>
    </row>
    <row r="80115" spans="1:5" x14ac:dyDescent="0.35">
      <c r="A80115">
        <v>2018</v>
      </c>
      <c r="B80115">
        <v>10</v>
      </c>
      <c r="C80115">
        <v>6</v>
      </c>
      <c r="D80115" s="1">
        <v>0.17013888888888887</v>
      </c>
      <c r="E80115">
        <v>0</v>
      </c>
    </row>
    <row r="80116" spans="1:5" x14ac:dyDescent="0.35">
      <c r="A80116">
        <v>2018</v>
      </c>
      <c r="B80116">
        <v>10</v>
      </c>
      <c r="C80116">
        <v>6</v>
      </c>
      <c r="D80116" s="1">
        <v>0.17361111111111113</v>
      </c>
      <c r="E80116">
        <v>0</v>
      </c>
    </row>
    <row r="80117" spans="1:5" x14ac:dyDescent="0.35">
      <c r="A80117">
        <v>2018</v>
      </c>
      <c r="B80117">
        <v>10</v>
      </c>
      <c r="C80117">
        <v>6</v>
      </c>
      <c r="D80117" s="1">
        <v>0.17708333333333334</v>
      </c>
      <c r="E80117">
        <v>0</v>
      </c>
    </row>
    <row r="80118" spans="1:5" x14ac:dyDescent="0.35">
      <c r="A80118">
        <v>2018</v>
      </c>
      <c r="B80118">
        <v>10</v>
      </c>
      <c r="C80118">
        <v>6</v>
      </c>
      <c r="D80118" s="1">
        <v>0.18055555555555555</v>
      </c>
      <c r="E80118">
        <v>0</v>
      </c>
    </row>
    <row r="80119" spans="1:5" x14ac:dyDescent="0.35">
      <c r="A80119">
        <v>2018</v>
      </c>
      <c r="B80119">
        <v>10</v>
      </c>
      <c r="C80119">
        <v>6</v>
      </c>
      <c r="D80119" s="1">
        <v>0.18402777777777779</v>
      </c>
      <c r="E80119">
        <v>0</v>
      </c>
    </row>
    <row r="80120" spans="1:5" x14ac:dyDescent="0.35">
      <c r="A80120">
        <v>2018</v>
      </c>
      <c r="B80120">
        <v>10</v>
      </c>
      <c r="C80120">
        <v>6</v>
      </c>
      <c r="D80120" s="1">
        <v>0.1875</v>
      </c>
      <c r="E80120">
        <v>0</v>
      </c>
    </row>
    <row r="80121" spans="1:5" x14ac:dyDescent="0.35">
      <c r="A80121">
        <v>2018</v>
      </c>
      <c r="B80121">
        <v>10</v>
      </c>
      <c r="C80121">
        <v>6</v>
      </c>
      <c r="D80121" s="1">
        <v>0.19097222222222221</v>
      </c>
      <c r="E80121">
        <v>0</v>
      </c>
    </row>
    <row r="80122" spans="1:5" x14ac:dyDescent="0.35">
      <c r="A80122">
        <v>2018</v>
      </c>
      <c r="B80122">
        <v>10</v>
      </c>
      <c r="C80122">
        <v>6</v>
      </c>
      <c r="D80122" s="1">
        <v>0.19444444444444445</v>
      </c>
      <c r="E80122">
        <v>0</v>
      </c>
    </row>
    <row r="80123" spans="1:5" x14ac:dyDescent="0.35">
      <c r="A80123">
        <v>2018</v>
      </c>
      <c r="B80123">
        <v>10</v>
      </c>
      <c r="C80123">
        <v>6</v>
      </c>
      <c r="D80123" s="1">
        <v>0.19791666666666666</v>
      </c>
      <c r="E80123">
        <v>0</v>
      </c>
    </row>
    <row r="80124" spans="1:5" x14ac:dyDescent="0.35">
      <c r="A80124">
        <v>2018</v>
      </c>
      <c r="B80124">
        <v>10</v>
      </c>
      <c r="C80124">
        <v>6</v>
      </c>
      <c r="D80124" s="1">
        <v>0.20138888888888887</v>
      </c>
      <c r="E80124">
        <v>0</v>
      </c>
    </row>
    <row r="80125" spans="1:5" x14ac:dyDescent="0.35">
      <c r="A80125">
        <v>2018</v>
      </c>
      <c r="B80125">
        <v>10</v>
      </c>
      <c r="C80125">
        <v>6</v>
      </c>
      <c r="D80125" s="1">
        <v>0.20486111111111113</v>
      </c>
      <c r="E80125">
        <v>0</v>
      </c>
    </row>
    <row r="80126" spans="1:5" x14ac:dyDescent="0.35">
      <c r="A80126">
        <v>2018</v>
      </c>
      <c r="B80126">
        <v>10</v>
      </c>
      <c r="C80126">
        <v>6</v>
      </c>
      <c r="D80126" s="1">
        <v>0.20833333333333334</v>
      </c>
      <c r="E80126">
        <v>0</v>
      </c>
    </row>
    <row r="80127" spans="1:5" x14ac:dyDescent="0.35">
      <c r="A80127">
        <v>2018</v>
      </c>
      <c r="B80127">
        <v>10</v>
      </c>
      <c r="C80127">
        <v>6</v>
      </c>
      <c r="D80127" s="1">
        <v>0.21180555555555555</v>
      </c>
      <c r="E80127">
        <v>0</v>
      </c>
    </row>
    <row r="80128" spans="1:5" x14ac:dyDescent="0.35">
      <c r="A80128">
        <v>2018</v>
      </c>
      <c r="B80128">
        <v>10</v>
      </c>
      <c r="C80128">
        <v>6</v>
      </c>
      <c r="D80128" s="1">
        <v>0.21527777777777779</v>
      </c>
      <c r="E80128">
        <v>0</v>
      </c>
    </row>
    <row r="80129" spans="1:5" x14ac:dyDescent="0.35">
      <c r="A80129">
        <v>2018</v>
      </c>
      <c r="B80129">
        <v>10</v>
      </c>
      <c r="C80129">
        <v>6</v>
      </c>
      <c r="D80129" s="1">
        <v>0.21875</v>
      </c>
      <c r="E80129">
        <v>0</v>
      </c>
    </row>
    <row r="80130" spans="1:5" x14ac:dyDescent="0.35">
      <c r="A80130">
        <v>2018</v>
      </c>
      <c r="B80130">
        <v>10</v>
      </c>
      <c r="C80130">
        <v>6</v>
      </c>
      <c r="D80130" s="1">
        <v>0.22222222222222221</v>
      </c>
      <c r="E80130">
        <v>0</v>
      </c>
    </row>
    <row r="80131" spans="1:5" x14ac:dyDescent="0.35">
      <c r="A80131">
        <v>2018</v>
      </c>
      <c r="B80131">
        <v>10</v>
      </c>
      <c r="C80131">
        <v>6</v>
      </c>
      <c r="D80131" s="1">
        <v>0.22569444444444445</v>
      </c>
      <c r="E80131">
        <v>0</v>
      </c>
    </row>
    <row r="80132" spans="1:5" x14ac:dyDescent="0.35">
      <c r="A80132">
        <v>2018</v>
      </c>
      <c r="B80132">
        <v>10</v>
      </c>
      <c r="C80132">
        <v>6</v>
      </c>
      <c r="D80132" s="1">
        <v>0.22916666666666666</v>
      </c>
      <c r="E80132">
        <v>0</v>
      </c>
    </row>
    <row r="80133" spans="1:5" x14ac:dyDescent="0.35">
      <c r="A80133">
        <v>2018</v>
      </c>
      <c r="B80133">
        <v>10</v>
      </c>
      <c r="C80133">
        <v>6</v>
      </c>
      <c r="D80133" s="1">
        <v>0.23263888888888887</v>
      </c>
      <c r="E80133">
        <v>0</v>
      </c>
    </row>
    <row r="80134" spans="1:5" x14ac:dyDescent="0.35">
      <c r="A80134">
        <v>2018</v>
      </c>
      <c r="B80134">
        <v>10</v>
      </c>
      <c r="C80134">
        <v>6</v>
      </c>
      <c r="D80134" s="1">
        <v>0.23611111111111113</v>
      </c>
      <c r="E80134">
        <v>0</v>
      </c>
    </row>
    <row r="80135" spans="1:5" x14ac:dyDescent="0.35">
      <c r="A80135">
        <v>2018</v>
      </c>
      <c r="B80135">
        <v>10</v>
      </c>
      <c r="C80135">
        <v>6</v>
      </c>
      <c r="D80135" s="1">
        <v>0.23958333333333334</v>
      </c>
      <c r="E80135">
        <v>0</v>
      </c>
    </row>
    <row r="80136" spans="1:5" x14ac:dyDescent="0.35">
      <c r="A80136">
        <v>2018</v>
      </c>
      <c r="B80136">
        <v>10</v>
      </c>
      <c r="C80136">
        <v>6</v>
      </c>
      <c r="D80136" s="1">
        <v>0.24305555555555555</v>
      </c>
      <c r="E80136">
        <v>0</v>
      </c>
    </row>
    <row r="80137" spans="1:5" x14ac:dyDescent="0.35">
      <c r="A80137">
        <v>2018</v>
      </c>
      <c r="B80137">
        <v>10</v>
      </c>
      <c r="C80137">
        <v>6</v>
      </c>
      <c r="D80137" s="1">
        <v>0.24652777777777779</v>
      </c>
      <c r="E80137">
        <v>0</v>
      </c>
    </row>
    <row r="80138" spans="1:5" x14ac:dyDescent="0.35">
      <c r="A80138">
        <v>2018</v>
      </c>
      <c r="B80138">
        <v>10</v>
      </c>
      <c r="C80138">
        <v>6</v>
      </c>
      <c r="D80138" s="1">
        <v>0.25</v>
      </c>
      <c r="E80138">
        <v>0</v>
      </c>
    </row>
    <row r="80139" spans="1:5" x14ac:dyDescent="0.35">
      <c r="A80139">
        <v>2018</v>
      </c>
      <c r="B80139">
        <v>10</v>
      </c>
      <c r="C80139">
        <v>6</v>
      </c>
      <c r="D80139" s="1">
        <v>0.25347222222222221</v>
      </c>
      <c r="E80139">
        <v>0</v>
      </c>
    </row>
    <row r="80140" spans="1:5" x14ac:dyDescent="0.35">
      <c r="A80140">
        <v>2018</v>
      </c>
      <c r="B80140">
        <v>10</v>
      </c>
      <c r="C80140">
        <v>6</v>
      </c>
      <c r="D80140" s="1">
        <v>0.25694444444444448</v>
      </c>
      <c r="E80140">
        <v>0</v>
      </c>
    </row>
    <row r="80141" spans="1:5" x14ac:dyDescent="0.35">
      <c r="A80141">
        <v>2018</v>
      </c>
      <c r="B80141">
        <v>10</v>
      </c>
      <c r="C80141">
        <v>6</v>
      </c>
      <c r="D80141" s="1">
        <v>0.26041666666666669</v>
      </c>
      <c r="E80141">
        <v>1.5399999999999999E-3</v>
      </c>
    </row>
    <row r="80142" spans="1:5" x14ac:dyDescent="0.35">
      <c r="A80142">
        <v>2018</v>
      </c>
      <c r="B80142">
        <v>10</v>
      </c>
      <c r="C80142">
        <v>6</v>
      </c>
      <c r="D80142" s="1">
        <v>0.2638888888888889</v>
      </c>
      <c r="E80142">
        <v>1.5499999999999999E-3</v>
      </c>
    </row>
    <row r="80143" spans="1:5" x14ac:dyDescent="0.35">
      <c r="A80143">
        <v>2018</v>
      </c>
      <c r="B80143">
        <v>10</v>
      </c>
      <c r="C80143">
        <v>6</v>
      </c>
      <c r="D80143" s="1">
        <v>0.2673611111111111</v>
      </c>
      <c r="E80143">
        <v>1.5399999999999999E-3</v>
      </c>
    </row>
    <row r="80144" spans="1:5" x14ac:dyDescent="0.35">
      <c r="A80144">
        <v>2018</v>
      </c>
      <c r="B80144">
        <v>10</v>
      </c>
      <c r="C80144">
        <v>6</v>
      </c>
      <c r="D80144" s="1">
        <v>0.27083333333333331</v>
      </c>
      <c r="E80144">
        <v>0.51373999999999997</v>
      </c>
    </row>
    <row r="80145" spans="1:5" x14ac:dyDescent="0.35">
      <c r="A80145">
        <v>2018</v>
      </c>
      <c r="B80145">
        <v>10</v>
      </c>
      <c r="C80145">
        <v>6</v>
      </c>
      <c r="D80145" s="1">
        <v>0.27430555555555552</v>
      </c>
      <c r="E80145">
        <v>1.1919999999999999</v>
      </c>
    </row>
    <row r="80146" spans="1:5" x14ac:dyDescent="0.35">
      <c r="A80146">
        <v>2018</v>
      </c>
      <c r="B80146">
        <v>10</v>
      </c>
      <c r="C80146">
        <v>6</v>
      </c>
      <c r="D80146" s="1">
        <v>0.27777777777777779</v>
      </c>
      <c r="E80146">
        <v>1.82035999999999</v>
      </c>
    </row>
    <row r="80147" spans="1:5" x14ac:dyDescent="0.35">
      <c r="A80147">
        <v>2018</v>
      </c>
      <c r="B80147">
        <v>10</v>
      </c>
      <c r="C80147">
        <v>6</v>
      </c>
      <c r="D80147" s="1">
        <v>0.28125</v>
      </c>
      <c r="E80147">
        <v>2.4067400000000001</v>
      </c>
    </row>
    <row r="80148" spans="1:5" x14ac:dyDescent="0.35">
      <c r="A80148">
        <v>2018</v>
      </c>
      <c r="B80148">
        <v>10</v>
      </c>
      <c r="C80148">
        <v>6</v>
      </c>
      <c r="D80148" s="1">
        <v>0.28472222222222221</v>
      </c>
      <c r="E80148">
        <v>2.4380299999999999</v>
      </c>
    </row>
    <row r="80149" spans="1:5" x14ac:dyDescent="0.35">
      <c r="A80149">
        <v>2018</v>
      </c>
      <c r="B80149">
        <v>10</v>
      </c>
      <c r="C80149">
        <v>6</v>
      </c>
      <c r="D80149" s="1">
        <v>0.28819444444444448</v>
      </c>
      <c r="E80149">
        <v>2.9282900000000001</v>
      </c>
    </row>
    <row r="80150" spans="1:5" x14ac:dyDescent="0.35">
      <c r="A80150">
        <v>2018</v>
      </c>
      <c r="B80150">
        <v>10</v>
      </c>
      <c r="C80150">
        <v>6</v>
      </c>
      <c r="D80150" s="1">
        <v>0.29166666666666669</v>
      </c>
      <c r="E80150">
        <v>3.6128800000000001</v>
      </c>
    </row>
    <row r="80151" spans="1:5" x14ac:dyDescent="0.35">
      <c r="A80151">
        <v>2018</v>
      </c>
      <c r="B80151">
        <v>10</v>
      </c>
      <c r="C80151">
        <v>6</v>
      </c>
      <c r="D80151" s="1">
        <v>0.2951388888888889</v>
      </c>
      <c r="E80151">
        <v>4.5049000000000001</v>
      </c>
    </row>
    <row r="80152" spans="1:5" x14ac:dyDescent="0.35">
      <c r="A80152">
        <v>2018</v>
      </c>
      <c r="B80152">
        <v>10</v>
      </c>
      <c r="C80152">
        <v>6</v>
      </c>
      <c r="D80152" s="1">
        <v>0.2986111111111111</v>
      </c>
      <c r="E80152">
        <v>5.3172899999999998</v>
      </c>
    </row>
    <row r="80153" spans="1:5" x14ac:dyDescent="0.35">
      <c r="A80153">
        <v>2018</v>
      </c>
      <c r="B80153">
        <v>10</v>
      </c>
      <c r="C80153">
        <v>6</v>
      </c>
      <c r="D80153" s="1">
        <v>0.30208333333333331</v>
      </c>
      <c r="E80153">
        <v>6.9884000000000004</v>
      </c>
    </row>
    <row r="80154" spans="1:5" x14ac:dyDescent="0.35">
      <c r="A80154">
        <v>2018</v>
      </c>
      <c r="B80154">
        <v>10</v>
      </c>
      <c r="C80154">
        <v>6</v>
      </c>
      <c r="D80154" s="1">
        <v>0.30555555555555552</v>
      </c>
      <c r="E80154">
        <v>10.276160000000001</v>
      </c>
    </row>
    <row r="80155" spans="1:5" x14ac:dyDescent="0.35">
      <c r="A80155">
        <v>2018</v>
      </c>
      <c r="B80155">
        <v>10</v>
      </c>
      <c r="C80155">
        <v>6</v>
      </c>
      <c r="D80155" s="1">
        <v>0.30902777777777779</v>
      </c>
      <c r="E80155">
        <v>9.89088999999999</v>
      </c>
    </row>
    <row r="80156" spans="1:5" x14ac:dyDescent="0.35">
      <c r="A80156">
        <v>2018</v>
      </c>
      <c r="B80156">
        <v>10</v>
      </c>
      <c r="C80156">
        <v>6</v>
      </c>
      <c r="D80156" s="1">
        <v>0.3125</v>
      </c>
      <c r="E80156">
        <v>10.693569999999999</v>
      </c>
    </row>
    <row r="80157" spans="1:5" x14ac:dyDescent="0.35">
      <c r="A80157">
        <v>2018</v>
      </c>
      <c r="B80157">
        <v>10</v>
      </c>
      <c r="C80157">
        <v>6</v>
      </c>
      <c r="D80157" s="1">
        <v>0.31597222222222221</v>
      </c>
      <c r="E80157">
        <v>9.2848000000000006</v>
      </c>
    </row>
    <row r="80158" spans="1:5" x14ac:dyDescent="0.35">
      <c r="A80158">
        <v>2018</v>
      </c>
      <c r="B80158">
        <v>10</v>
      </c>
      <c r="C80158">
        <v>6</v>
      </c>
      <c r="D80158" s="1">
        <v>0.31944444444444448</v>
      </c>
      <c r="E80158">
        <v>14.03172</v>
      </c>
    </row>
    <row r="80159" spans="1:5" x14ac:dyDescent="0.35">
      <c r="A80159">
        <v>2018</v>
      </c>
      <c r="B80159">
        <v>10</v>
      </c>
      <c r="C80159">
        <v>6</v>
      </c>
      <c r="D80159" s="1">
        <v>0.32291666666666669</v>
      </c>
      <c r="E80159">
        <v>16.203309999999998</v>
      </c>
    </row>
    <row r="80160" spans="1:5" x14ac:dyDescent="0.35">
      <c r="A80160">
        <v>2018</v>
      </c>
      <c r="B80160">
        <v>10</v>
      </c>
      <c r="C80160">
        <v>6</v>
      </c>
      <c r="D80160" s="1">
        <v>0.3263888888888889</v>
      </c>
      <c r="E80160">
        <v>13.159529999999901</v>
      </c>
    </row>
    <row r="80161" spans="1:5" x14ac:dyDescent="0.35">
      <c r="A80161">
        <v>2018</v>
      </c>
      <c r="B80161">
        <v>10</v>
      </c>
      <c r="C80161">
        <v>6</v>
      </c>
      <c r="D80161" s="1">
        <v>0.3298611111111111</v>
      </c>
      <c r="E80161">
        <v>15.247809999999999</v>
      </c>
    </row>
    <row r="80162" spans="1:5" x14ac:dyDescent="0.35">
      <c r="A80162">
        <v>2018</v>
      </c>
      <c r="B80162">
        <v>10</v>
      </c>
      <c r="C80162">
        <v>6</v>
      </c>
      <c r="D80162" s="1">
        <v>0.33333333333333331</v>
      </c>
      <c r="E80162">
        <v>17.717320000000001</v>
      </c>
    </row>
    <row r="80163" spans="1:5" x14ac:dyDescent="0.35">
      <c r="A80163">
        <v>2018</v>
      </c>
      <c r="B80163">
        <v>10</v>
      </c>
      <c r="C80163">
        <v>6</v>
      </c>
      <c r="D80163" s="1">
        <v>0.33680555555555558</v>
      </c>
      <c r="E80163">
        <v>18.34309</v>
      </c>
    </row>
    <row r="80164" spans="1:5" x14ac:dyDescent="0.35">
      <c r="A80164">
        <v>2018</v>
      </c>
      <c r="B80164">
        <v>10</v>
      </c>
      <c r="C80164">
        <v>6</v>
      </c>
      <c r="D80164" s="1">
        <v>0.34027777777777773</v>
      </c>
      <c r="E80164">
        <v>24.128620000000002</v>
      </c>
    </row>
    <row r="80165" spans="1:5" x14ac:dyDescent="0.35">
      <c r="A80165">
        <v>2018</v>
      </c>
      <c r="B80165">
        <v>10</v>
      </c>
      <c r="C80165">
        <v>6</v>
      </c>
      <c r="D80165" s="1">
        <v>0.34375</v>
      </c>
      <c r="E80165">
        <v>28.4854599999999</v>
      </c>
    </row>
    <row r="80166" spans="1:5" x14ac:dyDescent="0.35">
      <c r="A80166">
        <v>2018</v>
      </c>
      <c r="B80166">
        <v>10</v>
      </c>
      <c r="C80166">
        <v>6</v>
      </c>
      <c r="D80166" s="1">
        <v>0.34722222222222227</v>
      </c>
      <c r="E80166">
        <v>29.74297</v>
      </c>
    </row>
    <row r="80167" spans="1:5" x14ac:dyDescent="0.35">
      <c r="A80167">
        <v>2018</v>
      </c>
      <c r="B80167">
        <v>10</v>
      </c>
      <c r="C80167">
        <v>6</v>
      </c>
      <c r="D80167" s="1">
        <v>0.35069444444444442</v>
      </c>
      <c r="E80167">
        <v>28.668749999999999</v>
      </c>
    </row>
    <row r="80168" spans="1:5" x14ac:dyDescent="0.35">
      <c r="A80168">
        <v>2018</v>
      </c>
      <c r="B80168">
        <v>10</v>
      </c>
      <c r="C80168">
        <v>6</v>
      </c>
      <c r="D80168" s="1">
        <v>0.35416666666666669</v>
      </c>
      <c r="E80168">
        <v>30.67257</v>
      </c>
    </row>
    <row r="80169" spans="1:5" x14ac:dyDescent="0.35">
      <c r="A80169">
        <v>2018</v>
      </c>
      <c r="B80169">
        <v>10</v>
      </c>
      <c r="C80169">
        <v>6</v>
      </c>
      <c r="D80169" s="1">
        <v>0.3576388888888889</v>
      </c>
      <c r="E80169">
        <v>27.674509999999898</v>
      </c>
    </row>
    <row r="80170" spans="1:5" x14ac:dyDescent="0.35">
      <c r="A80170">
        <v>2018</v>
      </c>
      <c r="B80170">
        <v>10</v>
      </c>
      <c r="C80170">
        <v>6</v>
      </c>
      <c r="D80170" s="1">
        <v>0.3611111111111111</v>
      </c>
      <c r="E80170">
        <v>21.893059999999998</v>
      </c>
    </row>
    <row r="80171" spans="1:5" x14ac:dyDescent="0.35">
      <c r="A80171">
        <v>2018</v>
      </c>
      <c r="B80171">
        <v>10</v>
      </c>
      <c r="C80171">
        <v>6</v>
      </c>
      <c r="D80171" s="1">
        <v>0.36458333333333331</v>
      </c>
      <c r="E80171">
        <v>33.641959999999997</v>
      </c>
    </row>
    <row r="80172" spans="1:5" x14ac:dyDescent="0.35">
      <c r="A80172">
        <v>2018</v>
      </c>
      <c r="B80172">
        <v>10</v>
      </c>
      <c r="C80172">
        <v>6</v>
      </c>
      <c r="D80172" s="1">
        <v>0.36805555555555558</v>
      </c>
      <c r="E80172">
        <v>32.78313</v>
      </c>
    </row>
    <row r="80173" spans="1:5" x14ac:dyDescent="0.35">
      <c r="A80173">
        <v>2018</v>
      </c>
      <c r="B80173">
        <v>10</v>
      </c>
      <c r="C80173">
        <v>6</v>
      </c>
      <c r="D80173" s="1">
        <v>0.37152777777777773</v>
      </c>
      <c r="E80173">
        <v>37.239609999999999</v>
      </c>
    </row>
    <row r="80174" spans="1:5" x14ac:dyDescent="0.35">
      <c r="A80174">
        <v>2018</v>
      </c>
      <c r="B80174">
        <v>10</v>
      </c>
      <c r="C80174">
        <v>6</v>
      </c>
      <c r="D80174" s="1">
        <v>0.375</v>
      </c>
      <c r="E80174">
        <v>38.591450000000002</v>
      </c>
    </row>
    <row r="80175" spans="1:5" x14ac:dyDescent="0.35">
      <c r="A80175">
        <v>2018</v>
      </c>
      <c r="B80175">
        <v>10</v>
      </c>
      <c r="C80175">
        <v>6</v>
      </c>
      <c r="D80175" s="1">
        <v>0.37847222222222227</v>
      </c>
      <c r="E80175">
        <v>39.563450000000003</v>
      </c>
    </row>
    <row r="80176" spans="1:5" x14ac:dyDescent="0.35">
      <c r="A80176">
        <v>2018</v>
      </c>
      <c r="B80176">
        <v>10</v>
      </c>
      <c r="C80176">
        <v>6</v>
      </c>
      <c r="D80176" s="1">
        <v>0.38194444444444442</v>
      </c>
      <c r="E80176">
        <v>40.563099999999999</v>
      </c>
    </row>
    <row r="80177" spans="1:5" x14ac:dyDescent="0.35">
      <c r="A80177">
        <v>2018</v>
      </c>
      <c r="B80177">
        <v>10</v>
      </c>
      <c r="C80177">
        <v>6</v>
      </c>
      <c r="D80177" s="1">
        <v>0.38541666666666669</v>
      </c>
      <c r="E80177">
        <v>41.856769999999997</v>
      </c>
    </row>
    <row r="80178" spans="1:5" x14ac:dyDescent="0.35">
      <c r="A80178">
        <v>2018</v>
      </c>
      <c r="B80178">
        <v>10</v>
      </c>
      <c r="C80178">
        <v>6</v>
      </c>
      <c r="D80178" s="1">
        <v>0.3888888888888889</v>
      </c>
      <c r="E80178">
        <v>43.153859999999902</v>
      </c>
    </row>
    <row r="80179" spans="1:5" x14ac:dyDescent="0.35">
      <c r="A80179">
        <v>2018</v>
      </c>
      <c r="B80179">
        <v>10</v>
      </c>
      <c r="C80179">
        <v>6</v>
      </c>
      <c r="D80179" s="1">
        <v>0.3923611111111111</v>
      </c>
      <c r="E80179">
        <v>44.319020000000002</v>
      </c>
    </row>
    <row r="80180" spans="1:5" x14ac:dyDescent="0.35">
      <c r="A80180">
        <v>2018</v>
      </c>
      <c r="B80180">
        <v>10</v>
      </c>
      <c r="C80180">
        <v>6</v>
      </c>
      <c r="D80180" s="1">
        <v>0.39583333333333331</v>
      </c>
      <c r="E80180">
        <v>45.484879999999997</v>
      </c>
    </row>
    <row r="80181" spans="1:5" x14ac:dyDescent="0.35">
      <c r="A80181">
        <v>2018</v>
      </c>
      <c r="B80181">
        <v>10</v>
      </c>
      <c r="C80181">
        <v>6</v>
      </c>
      <c r="D80181" s="1">
        <v>0.39930555555555558</v>
      </c>
      <c r="E80181">
        <v>46.50553</v>
      </c>
    </row>
    <row r="80182" spans="1:5" x14ac:dyDescent="0.35">
      <c r="A80182">
        <v>2018</v>
      </c>
      <c r="B80182">
        <v>10</v>
      </c>
      <c r="C80182">
        <v>6</v>
      </c>
      <c r="D80182" s="1">
        <v>0.40277777777777773</v>
      </c>
      <c r="E80182">
        <v>47.647979999999997</v>
      </c>
    </row>
    <row r="80183" spans="1:5" x14ac:dyDescent="0.35">
      <c r="A80183">
        <v>2018</v>
      </c>
      <c r="B80183">
        <v>10</v>
      </c>
      <c r="C80183">
        <v>6</v>
      </c>
      <c r="D80183" s="1">
        <v>0.40625</v>
      </c>
      <c r="E80183">
        <v>48.660519999999998</v>
      </c>
    </row>
    <row r="80184" spans="1:5" x14ac:dyDescent="0.35">
      <c r="A80184">
        <v>2018</v>
      </c>
      <c r="B80184">
        <v>10</v>
      </c>
      <c r="C80184">
        <v>6</v>
      </c>
      <c r="D80184" s="1">
        <v>0.40972222222222227</v>
      </c>
      <c r="E80184">
        <v>49.54177</v>
      </c>
    </row>
    <row r="80185" spans="1:5" x14ac:dyDescent="0.35">
      <c r="A80185">
        <v>2018</v>
      </c>
      <c r="B80185">
        <v>10</v>
      </c>
      <c r="C80185">
        <v>6</v>
      </c>
      <c r="D80185" s="1">
        <v>0.41319444444444442</v>
      </c>
      <c r="E80185">
        <v>49.671619999999997</v>
      </c>
    </row>
    <row r="80186" spans="1:5" x14ac:dyDescent="0.35">
      <c r="A80186">
        <v>2018</v>
      </c>
      <c r="B80186">
        <v>10</v>
      </c>
      <c r="C80186">
        <v>6</v>
      </c>
      <c r="D80186" s="1">
        <v>0.41666666666666669</v>
      </c>
      <c r="E80186">
        <v>51.473179999999999</v>
      </c>
    </row>
    <row r="80187" spans="1:5" x14ac:dyDescent="0.35">
      <c r="A80187">
        <v>2018</v>
      </c>
      <c r="B80187">
        <v>10</v>
      </c>
      <c r="C80187">
        <v>6</v>
      </c>
      <c r="D80187" s="1">
        <v>0.4201388888888889</v>
      </c>
      <c r="E80187">
        <v>52.358800000000002</v>
      </c>
    </row>
    <row r="80188" spans="1:5" x14ac:dyDescent="0.35">
      <c r="A80188">
        <v>2018</v>
      </c>
      <c r="B80188">
        <v>10</v>
      </c>
      <c r="C80188">
        <v>6</v>
      </c>
      <c r="D80188" s="1">
        <v>0.4236111111111111</v>
      </c>
      <c r="E80188">
        <v>52.838669999999901</v>
      </c>
    </row>
    <row r="80189" spans="1:5" x14ac:dyDescent="0.35">
      <c r="A80189">
        <v>2018</v>
      </c>
      <c r="B80189">
        <v>10</v>
      </c>
      <c r="C80189">
        <v>6</v>
      </c>
      <c r="D80189" s="1">
        <v>0.42708333333333331</v>
      </c>
      <c r="E80189">
        <v>53.466859999999997</v>
      </c>
    </row>
    <row r="80190" spans="1:5" x14ac:dyDescent="0.35">
      <c r="A80190">
        <v>2018</v>
      </c>
      <c r="B80190">
        <v>10</v>
      </c>
      <c r="C80190">
        <v>6</v>
      </c>
      <c r="D80190" s="1">
        <v>0.43055555555555558</v>
      </c>
      <c r="E80190">
        <v>47.444949999999999</v>
      </c>
    </row>
    <row r="80191" spans="1:5" x14ac:dyDescent="0.35">
      <c r="A80191">
        <v>2018</v>
      </c>
      <c r="B80191">
        <v>10</v>
      </c>
      <c r="C80191">
        <v>6</v>
      </c>
      <c r="D80191" s="1">
        <v>0.43402777777777773</v>
      </c>
      <c r="E80191">
        <v>51.53154</v>
      </c>
    </row>
    <row r="80192" spans="1:5" x14ac:dyDescent="0.35">
      <c r="A80192">
        <v>2018</v>
      </c>
      <c r="B80192">
        <v>10</v>
      </c>
      <c r="C80192">
        <v>6</v>
      </c>
      <c r="D80192" s="1">
        <v>0.4375</v>
      </c>
      <c r="E80192">
        <v>52.213099999999997</v>
      </c>
    </row>
    <row r="80193" spans="1:5" x14ac:dyDescent="0.35">
      <c r="A80193">
        <v>2018</v>
      </c>
      <c r="B80193">
        <v>10</v>
      </c>
      <c r="C80193">
        <v>6</v>
      </c>
      <c r="D80193" s="1">
        <v>0.44097222222222227</v>
      </c>
      <c r="E80193">
        <v>52.693530000000003</v>
      </c>
    </row>
    <row r="80194" spans="1:5" x14ac:dyDescent="0.35">
      <c r="A80194">
        <v>2018</v>
      </c>
      <c r="B80194">
        <v>10</v>
      </c>
      <c r="C80194">
        <v>6</v>
      </c>
      <c r="D80194" s="1">
        <v>0.44444444444444442</v>
      </c>
      <c r="E80194">
        <v>53.107459999999897</v>
      </c>
    </row>
    <row r="80195" spans="1:5" x14ac:dyDescent="0.35">
      <c r="A80195">
        <v>2018</v>
      </c>
      <c r="B80195">
        <v>10</v>
      </c>
      <c r="C80195">
        <v>6</v>
      </c>
      <c r="D80195" s="1">
        <v>0.44791666666666669</v>
      </c>
      <c r="E80195">
        <v>51.03783</v>
      </c>
    </row>
    <row r="80196" spans="1:5" x14ac:dyDescent="0.35">
      <c r="A80196">
        <v>2018</v>
      </c>
      <c r="B80196">
        <v>10</v>
      </c>
      <c r="C80196">
        <v>6</v>
      </c>
      <c r="D80196" s="1">
        <v>0.4513888888888889</v>
      </c>
      <c r="E80196">
        <v>39.575069999999997</v>
      </c>
    </row>
    <row r="80197" spans="1:5" x14ac:dyDescent="0.35">
      <c r="A80197">
        <v>2018</v>
      </c>
      <c r="B80197">
        <v>10</v>
      </c>
      <c r="C80197">
        <v>6</v>
      </c>
      <c r="D80197" s="1">
        <v>0.4548611111111111</v>
      </c>
      <c r="E80197">
        <v>51.311489999999999</v>
      </c>
    </row>
    <row r="80198" spans="1:5" x14ac:dyDescent="0.35">
      <c r="A80198">
        <v>2018</v>
      </c>
      <c r="B80198">
        <v>10</v>
      </c>
      <c r="C80198">
        <v>6</v>
      </c>
      <c r="D80198" s="1">
        <v>0.45833333333333331</v>
      </c>
      <c r="E80198">
        <v>43.429549999999999</v>
      </c>
    </row>
    <row r="80199" spans="1:5" x14ac:dyDescent="0.35">
      <c r="A80199">
        <v>2018</v>
      </c>
      <c r="B80199">
        <v>10</v>
      </c>
      <c r="C80199">
        <v>6</v>
      </c>
      <c r="D80199" s="1">
        <v>0.46180555555555558</v>
      </c>
      <c r="E80199">
        <v>39.842739999999999</v>
      </c>
    </row>
    <row r="80200" spans="1:5" x14ac:dyDescent="0.35">
      <c r="A80200">
        <v>2018</v>
      </c>
      <c r="B80200">
        <v>10</v>
      </c>
      <c r="C80200">
        <v>6</v>
      </c>
      <c r="D80200" s="1">
        <v>0.46527777777777773</v>
      </c>
      <c r="E80200">
        <v>41.50132</v>
      </c>
    </row>
    <row r="80201" spans="1:5" x14ac:dyDescent="0.35">
      <c r="A80201">
        <v>2018</v>
      </c>
      <c r="B80201">
        <v>10</v>
      </c>
      <c r="C80201">
        <v>6</v>
      </c>
      <c r="D80201" s="1">
        <v>0.46875</v>
      </c>
      <c r="E80201">
        <v>40.667259999999999</v>
      </c>
    </row>
    <row r="80202" spans="1:5" x14ac:dyDescent="0.35">
      <c r="A80202">
        <v>2018</v>
      </c>
      <c r="B80202">
        <v>10</v>
      </c>
      <c r="C80202">
        <v>6</v>
      </c>
      <c r="D80202" s="1">
        <v>0.47222222222222227</v>
      </c>
      <c r="E80202">
        <v>48.287399999999998</v>
      </c>
    </row>
    <row r="80203" spans="1:5" x14ac:dyDescent="0.35">
      <c r="A80203">
        <v>2018</v>
      </c>
      <c r="B80203">
        <v>10</v>
      </c>
      <c r="C80203">
        <v>6</v>
      </c>
      <c r="D80203" s="1">
        <v>0.47569444444444442</v>
      </c>
      <c r="E80203">
        <v>37.352229999999999</v>
      </c>
    </row>
    <row r="80204" spans="1:5" x14ac:dyDescent="0.35">
      <c r="A80204">
        <v>2018</v>
      </c>
      <c r="B80204">
        <v>10</v>
      </c>
      <c r="C80204">
        <v>6</v>
      </c>
      <c r="D80204" s="1">
        <v>0.47916666666666669</v>
      </c>
      <c r="E80204">
        <v>35.388950000000001</v>
      </c>
    </row>
    <row r="80205" spans="1:5" x14ac:dyDescent="0.35">
      <c r="A80205">
        <v>2018</v>
      </c>
      <c r="B80205">
        <v>10</v>
      </c>
      <c r="C80205">
        <v>6</v>
      </c>
      <c r="D80205" s="1">
        <v>0.4826388888888889</v>
      </c>
      <c r="E80205">
        <v>32.542340000000003</v>
      </c>
    </row>
    <row r="80206" spans="1:5" x14ac:dyDescent="0.35">
      <c r="A80206">
        <v>2018</v>
      </c>
      <c r="B80206">
        <v>10</v>
      </c>
      <c r="C80206">
        <v>6</v>
      </c>
      <c r="D80206" s="1">
        <v>0.4861111111111111</v>
      </c>
      <c r="E80206">
        <v>37.94106</v>
      </c>
    </row>
    <row r="80207" spans="1:5" x14ac:dyDescent="0.35">
      <c r="A80207">
        <v>2018</v>
      </c>
      <c r="B80207">
        <v>10</v>
      </c>
      <c r="C80207">
        <v>6</v>
      </c>
      <c r="D80207" s="1">
        <v>0.48958333333333331</v>
      </c>
      <c r="E80207">
        <v>46.752020000000002</v>
      </c>
    </row>
    <row r="80208" spans="1:5" x14ac:dyDescent="0.35">
      <c r="A80208">
        <v>2018</v>
      </c>
      <c r="B80208">
        <v>10</v>
      </c>
      <c r="C80208">
        <v>6</v>
      </c>
      <c r="D80208" s="1">
        <v>0.49305555555555558</v>
      </c>
      <c r="E80208">
        <v>50.258000000000003</v>
      </c>
    </row>
    <row r="80209" spans="1:5" x14ac:dyDescent="0.35">
      <c r="A80209">
        <v>2018</v>
      </c>
      <c r="B80209">
        <v>10</v>
      </c>
      <c r="C80209">
        <v>6</v>
      </c>
      <c r="D80209" s="1">
        <v>0.49652777777777773</v>
      </c>
      <c r="E80209">
        <v>51.807250000000003</v>
      </c>
    </row>
    <row r="80210" spans="1:5" x14ac:dyDescent="0.35">
      <c r="A80210">
        <v>2018</v>
      </c>
      <c r="B80210">
        <v>10</v>
      </c>
      <c r="C80210">
        <v>6</v>
      </c>
      <c r="D80210" s="1">
        <v>0.5</v>
      </c>
      <c r="E80210">
        <v>52.503779999999999</v>
      </c>
    </row>
    <row r="80211" spans="1:5" x14ac:dyDescent="0.35">
      <c r="A80211">
        <v>2018</v>
      </c>
      <c r="B80211">
        <v>10</v>
      </c>
      <c r="C80211">
        <v>6</v>
      </c>
      <c r="D80211" s="1">
        <v>0.50347222222222221</v>
      </c>
      <c r="E80211">
        <v>48.934129999999897</v>
      </c>
    </row>
    <row r="80212" spans="1:5" x14ac:dyDescent="0.35">
      <c r="A80212">
        <v>2018</v>
      </c>
      <c r="B80212">
        <v>10</v>
      </c>
      <c r="C80212">
        <v>6</v>
      </c>
      <c r="D80212" s="1">
        <v>0.50694444444444442</v>
      </c>
      <c r="E80212">
        <v>35.293170000000003</v>
      </c>
    </row>
    <row r="80213" spans="1:5" x14ac:dyDescent="0.35">
      <c r="A80213">
        <v>2018</v>
      </c>
      <c r="B80213">
        <v>10</v>
      </c>
      <c r="C80213">
        <v>6</v>
      </c>
      <c r="D80213" s="1">
        <v>0.51041666666666663</v>
      </c>
      <c r="E80213">
        <v>41.403590000000001</v>
      </c>
    </row>
    <row r="80214" spans="1:5" x14ac:dyDescent="0.35">
      <c r="A80214">
        <v>2018</v>
      </c>
      <c r="B80214">
        <v>10</v>
      </c>
      <c r="C80214">
        <v>6</v>
      </c>
      <c r="D80214" s="1">
        <v>0.51388888888888895</v>
      </c>
      <c r="E80214">
        <v>45.095300000000002</v>
      </c>
    </row>
    <row r="80215" spans="1:5" x14ac:dyDescent="0.35">
      <c r="A80215">
        <v>2018</v>
      </c>
      <c r="B80215">
        <v>10</v>
      </c>
      <c r="C80215">
        <v>6</v>
      </c>
      <c r="D80215" s="1">
        <v>0.51736111111111105</v>
      </c>
      <c r="E80215">
        <v>42.77364</v>
      </c>
    </row>
    <row r="80216" spans="1:5" x14ac:dyDescent="0.35">
      <c r="A80216">
        <v>2018</v>
      </c>
      <c r="B80216">
        <v>10</v>
      </c>
      <c r="C80216">
        <v>6</v>
      </c>
      <c r="D80216" s="1">
        <v>0.52083333333333337</v>
      </c>
      <c r="E80216">
        <v>42.630049999999997</v>
      </c>
    </row>
    <row r="80217" spans="1:5" x14ac:dyDescent="0.35">
      <c r="A80217">
        <v>2018</v>
      </c>
      <c r="B80217">
        <v>10</v>
      </c>
      <c r="C80217">
        <v>6</v>
      </c>
      <c r="D80217" s="1">
        <v>0.52430555555555558</v>
      </c>
      <c r="E80217">
        <v>49.297199999999997</v>
      </c>
    </row>
    <row r="80218" spans="1:5" x14ac:dyDescent="0.35">
      <c r="A80218">
        <v>2018</v>
      </c>
      <c r="B80218">
        <v>10</v>
      </c>
      <c r="C80218">
        <v>6</v>
      </c>
      <c r="D80218" s="1">
        <v>0.52777777777777779</v>
      </c>
      <c r="E80218">
        <v>50.841159999999903</v>
      </c>
    </row>
    <row r="80219" spans="1:5" x14ac:dyDescent="0.35">
      <c r="A80219">
        <v>2018</v>
      </c>
      <c r="B80219">
        <v>10</v>
      </c>
      <c r="C80219">
        <v>6</v>
      </c>
      <c r="D80219" s="1">
        <v>0.53125</v>
      </c>
      <c r="E80219">
        <v>44.40504</v>
      </c>
    </row>
    <row r="80220" spans="1:5" x14ac:dyDescent="0.35">
      <c r="A80220">
        <v>2018</v>
      </c>
      <c r="B80220">
        <v>10</v>
      </c>
      <c r="C80220">
        <v>6</v>
      </c>
      <c r="D80220" s="1">
        <v>0.53472222222222221</v>
      </c>
      <c r="E80220">
        <v>41.127859999999998</v>
      </c>
    </row>
    <row r="80221" spans="1:5" x14ac:dyDescent="0.35">
      <c r="A80221">
        <v>2018</v>
      </c>
      <c r="B80221">
        <v>10</v>
      </c>
      <c r="C80221">
        <v>6</v>
      </c>
      <c r="D80221" s="1">
        <v>0.53819444444444442</v>
      </c>
      <c r="E80221">
        <v>45.02543</v>
      </c>
    </row>
    <row r="80222" spans="1:5" x14ac:dyDescent="0.35">
      <c r="A80222">
        <v>2018</v>
      </c>
      <c r="B80222">
        <v>10</v>
      </c>
      <c r="C80222">
        <v>6</v>
      </c>
      <c r="D80222" s="1">
        <v>0.54166666666666663</v>
      </c>
      <c r="E80222">
        <v>49.696739999999998</v>
      </c>
    </row>
    <row r="80223" spans="1:5" x14ac:dyDescent="0.35">
      <c r="A80223">
        <v>2018</v>
      </c>
      <c r="B80223">
        <v>10</v>
      </c>
      <c r="C80223">
        <v>6</v>
      </c>
      <c r="D80223" s="1">
        <v>0.54513888888888895</v>
      </c>
      <c r="E80223">
        <v>46.28004</v>
      </c>
    </row>
    <row r="80224" spans="1:5" x14ac:dyDescent="0.35">
      <c r="A80224">
        <v>2018</v>
      </c>
      <c r="B80224">
        <v>10</v>
      </c>
      <c r="C80224">
        <v>6</v>
      </c>
      <c r="D80224" s="1">
        <v>0.54861111111111105</v>
      </c>
      <c r="E80224">
        <v>29.949359999999999</v>
      </c>
    </row>
    <row r="80225" spans="1:5" x14ac:dyDescent="0.35">
      <c r="A80225">
        <v>2018</v>
      </c>
      <c r="B80225">
        <v>10</v>
      </c>
      <c r="C80225">
        <v>6</v>
      </c>
      <c r="D80225" s="1">
        <v>0.55208333333333337</v>
      </c>
      <c r="E80225">
        <v>32.713700000000003</v>
      </c>
    </row>
    <row r="80226" spans="1:5" x14ac:dyDescent="0.35">
      <c r="A80226">
        <v>2018</v>
      </c>
      <c r="B80226">
        <v>10</v>
      </c>
      <c r="C80226">
        <v>6</v>
      </c>
      <c r="D80226" s="1">
        <v>0.55555555555555558</v>
      </c>
      <c r="E80226">
        <v>43.408340000000003</v>
      </c>
    </row>
    <row r="80227" spans="1:5" x14ac:dyDescent="0.35">
      <c r="A80227">
        <v>2018</v>
      </c>
      <c r="B80227">
        <v>10</v>
      </c>
      <c r="C80227">
        <v>6</v>
      </c>
      <c r="D80227" s="1">
        <v>0.55902777777777779</v>
      </c>
      <c r="E80227">
        <v>49.169750000000001</v>
      </c>
    </row>
    <row r="80228" spans="1:5" x14ac:dyDescent="0.35">
      <c r="A80228">
        <v>2018</v>
      </c>
      <c r="B80228">
        <v>10</v>
      </c>
      <c r="C80228">
        <v>6</v>
      </c>
      <c r="D80228" s="1">
        <v>0.5625</v>
      </c>
      <c r="E80228">
        <v>51.470410000000001</v>
      </c>
    </row>
    <row r="80229" spans="1:5" x14ac:dyDescent="0.35">
      <c r="A80229">
        <v>2018</v>
      </c>
      <c r="B80229">
        <v>10</v>
      </c>
      <c r="C80229">
        <v>6</v>
      </c>
      <c r="D80229" s="1">
        <v>0.56597222222222221</v>
      </c>
      <c r="E80229">
        <v>49.287750000000003</v>
      </c>
    </row>
    <row r="80230" spans="1:5" x14ac:dyDescent="0.35">
      <c r="A80230">
        <v>2018</v>
      </c>
      <c r="B80230">
        <v>10</v>
      </c>
      <c r="C80230">
        <v>6</v>
      </c>
      <c r="D80230" s="1">
        <v>0.56944444444444442</v>
      </c>
      <c r="E80230">
        <v>42.383029999999998</v>
      </c>
    </row>
    <row r="80231" spans="1:5" x14ac:dyDescent="0.35">
      <c r="A80231">
        <v>2018</v>
      </c>
      <c r="B80231">
        <v>10</v>
      </c>
      <c r="C80231">
        <v>6</v>
      </c>
      <c r="D80231" s="1">
        <v>0.57291666666666663</v>
      </c>
      <c r="E80231">
        <v>37.024700000000003</v>
      </c>
    </row>
    <row r="80232" spans="1:5" x14ac:dyDescent="0.35">
      <c r="A80232">
        <v>2018</v>
      </c>
      <c r="B80232">
        <v>10</v>
      </c>
      <c r="C80232">
        <v>6</v>
      </c>
      <c r="D80232" s="1">
        <v>0.57638888888888895</v>
      </c>
      <c r="E80232">
        <v>37.980579999999897</v>
      </c>
    </row>
    <row r="80233" spans="1:5" x14ac:dyDescent="0.35">
      <c r="A80233">
        <v>2018</v>
      </c>
      <c r="B80233">
        <v>10</v>
      </c>
      <c r="C80233">
        <v>6</v>
      </c>
      <c r="D80233" s="1">
        <v>0.57986111111111105</v>
      </c>
      <c r="E80233">
        <v>49.358379999999997</v>
      </c>
    </row>
    <row r="80234" spans="1:5" x14ac:dyDescent="0.35">
      <c r="A80234">
        <v>2018</v>
      </c>
      <c r="B80234">
        <v>10</v>
      </c>
      <c r="C80234">
        <v>6</v>
      </c>
      <c r="D80234" s="1">
        <v>0.58333333333333337</v>
      </c>
      <c r="E80234">
        <v>47.602919999999997</v>
      </c>
    </row>
    <row r="80235" spans="1:5" x14ac:dyDescent="0.35">
      <c r="A80235">
        <v>2018</v>
      </c>
      <c r="B80235">
        <v>10</v>
      </c>
      <c r="C80235">
        <v>6</v>
      </c>
      <c r="D80235" s="1">
        <v>0.58680555555555558</v>
      </c>
      <c r="E80235">
        <v>50.855379999999997</v>
      </c>
    </row>
    <row r="80236" spans="1:5" x14ac:dyDescent="0.35">
      <c r="A80236">
        <v>2018</v>
      </c>
      <c r="B80236">
        <v>10</v>
      </c>
      <c r="C80236">
        <v>6</v>
      </c>
      <c r="D80236" s="1">
        <v>0.59027777777777779</v>
      </c>
      <c r="E80236">
        <v>51.701599999999999</v>
      </c>
    </row>
    <row r="80237" spans="1:5" x14ac:dyDescent="0.35">
      <c r="A80237">
        <v>2018</v>
      </c>
      <c r="B80237">
        <v>10</v>
      </c>
      <c r="C80237">
        <v>6</v>
      </c>
      <c r="D80237" s="1">
        <v>0.59375</v>
      </c>
      <c r="E80237">
        <v>52.71078</v>
      </c>
    </row>
    <row r="80238" spans="1:5" x14ac:dyDescent="0.35">
      <c r="A80238">
        <v>2018</v>
      </c>
      <c r="B80238">
        <v>10</v>
      </c>
      <c r="C80238">
        <v>6</v>
      </c>
      <c r="D80238" s="1">
        <v>0.59722222222222221</v>
      </c>
      <c r="E80238">
        <v>51.659170000000003</v>
      </c>
    </row>
    <row r="80239" spans="1:5" x14ac:dyDescent="0.35">
      <c r="A80239">
        <v>2018</v>
      </c>
      <c r="B80239">
        <v>10</v>
      </c>
      <c r="C80239">
        <v>6</v>
      </c>
      <c r="D80239" s="1">
        <v>0.60069444444444442</v>
      </c>
      <c r="E80239">
        <v>52.456009999999999</v>
      </c>
    </row>
    <row r="80240" spans="1:5" x14ac:dyDescent="0.35">
      <c r="A80240">
        <v>2018</v>
      </c>
      <c r="B80240">
        <v>10</v>
      </c>
      <c r="C80240">
        <v>6</v>
      </c>
      <c r="D80240" s="1">
        <v>0.60416666666666663</v>
      </c>
      <c r="E80240">
        <v>52.785299999999999</v>
      </c>
    </row>
    <row r="80241" spans="1:5" x14ac:dyDescent="0.35">
      <c r="A80241">
        <v>2018</v>
      </c>
      <c r="B80241">
        <v>10</v>
      </c>
      <c r="C80241">
        <v>6</v>
      </c>
      <c r="D80241" s="1">
        <v>0.60763888888888895</v>
      </c>
      <c r="E80241">
        <v>44.694470000000003</v>
      </c>
    </row>
    <row r="80242" spans="1:5" x14ac:dyDescent="0.35">
      <c r="A80242">
        <v>2018</v>
      </c>
      <c r="B80242">
        <v>10</v>
      </c>
      <c r="C80242">
        <v>6</v>
      </c>
      <c r="D80242" s="1">
        <v>0.61111111111111105</v>
      </c>
      <c r="E80242">
        <v>42.324809999999999</v>
      </c>
    </row>
    <row r="80243" spans="1:5" x14ac:dyDescent="0.35">
      <c r="A80243">
        <v>2018</v>
      </c>
      <c r="B80243">
        <v>10</v>
      </c>
      <c r="C80243">
        <v>6</v>
      </c>
      <c r="D80243" s="1">
        <v>0.61458333333333337</v>
      </c>
      <c r="E80243">
        <v>40.41131</v>
      </c>
    </row>
    <row r="80244" spans="1:5" x14ac:dyDescent="0.35">
      <c r="A80244">
        <v>2018</v>
      </c>
      <c r="B80244">
        <v>10</v>
      </c>
      <c r="C80244">
        <v>6</v>
      </c>
      <c r="D80244" s="1">
        <v>0.61805555555555558</v>
      </c>
      <c r="E80244">
        <v>41.075989999999997</v>
      </c>
    </row>
    <row r="80245" spans="1:5" x14ac:dyDescent="0.35">
      <c r="A80245">
        <v>2018</v>
      </c>
      <c r="B80245">
        <v>10</v>
      </c>
      <c r="C80245">
        <v>6</v>
      </c>
      <c r="D80245" s="1">
        <v>0.62152777777777779</v>
      </c>
      <c r="E80245">
        <v>50.122320000000002</v>
      </c>
    </row>
    <row r="80246" spans="1:5" x14ac:dyDescent="0.35">
      <c r="A80246">
        <v>2018</v>
      </c>
      <c r="B80246">
        <v>10</v>
      </c>
      <c r="C80246">
        <v>6</v>
      </c>
      <c r="D80246" s="1">
        <v>0.625</v>
      </c>
      <c r="E80246">
        <v>49.383049999999997</v>
      </c>
    </row>
    <row r="80247" spans="1:5" x14ac:dyDescent="0.35">
      <c r="A80247">
        <v>2018</v>
      </c>
      <c r="B80247">
        <v>10</v>
      </c>
      <c r="C80247">
        <v>6</v>
      </c>
      <c r="D80247" s="1">
        <v>0.62847222222222221</v>
      </c>
      <c r="E80247">
        <v>52.209949999999999</v>
      </c>
    </row>
    <row r="80248" spans="1:5" x14ac:dyDescent="0.35">
      <c r="A80248">
        <v>2018</v>
      </c>
      <c r="B80248">
        <v>10</v>
      </c>
      <c r="C80248">
        <v>6</v>
      </c>
      <c r="D80248" s="1">
        <v>0.63194444444444442</v>
      </c>
      <c r="E80248">
        <v>31.524059999999999</v>
      </c>
    </row>
    <row r="80249" spans="1:5" x14ac:dyDescent="0.35">
      <c r="A80249">
        <v>2018</v>
      </c>
      <c r="B80249">
        <v>10</v>
      </c>
      <c r="C80249">
        <v>6</v>
      </c>
      <c r="D80249" s="1">
        <v>0.63541666666666663</v>
      </c>
      <c r="E80249">
        <v>24.275069999999999</v>
      </c>
    </row>
    <row r="80250" spans="1:5" x14ac:dyDescent="0.35">
      <c r="A80250">
        <v>2018</v>
      </c>
      <c r="B80250">
        <v>10</v>
      </c>
      <c r="C80250">
        <v>6</v>
      </c>
      <c r="D80250" s="1">
        <v>0.63888888888888895</v>
      </c>
      <c r="E80250">
        <v>21.349509999999999</v>
      </c>
    </row>
    <row r="80251" spans="1:5" x14ac:dyDescent="0.35">
      <c r="A80251">
        <v>2018</v>
      </c>
      <c r="B80251">
        <v>10</v>
      </c>
      <c r="C80251">
        <v>6</v>
      </c>
      <c r="D80251" s="1">
        <v>0.64236111111111105</v>
      </c>
      <c r="E80251">
        <v>23.03049</v>
      </c>
    </row>
    <row r="80252" spans="1:5" x14ac:dyDescent="0.35">
      <c r="A80252">
        <v>2018</v>
      </c>
      <c r="B80252">
        <v>10</v>
      </c>
      <c r="C80252">
        <v>6</v>
      </c>
      <c r="D80252" s="1">
        <v>0.64583333333333337</v>
      </c>
      <c r="E80252">
        <v>29.898900000000001</v>
      </c>
    </row>
    <row r="80253" spans="1:5" x14ac:dyDescent="0.35">
      <c r="A80253">
        <v>2018</v>
      </c>
      <c r="B80253">
        <v>10</v>
      </c>
      <c r="C80253">
        <v>6</v>
      </c>
      <c r="D80253" s="1">
        <v>0.64930555555555558</v>
      </c>
      <c r="E80253">
        <v>28.053419999999999</v>
      </c>
    </row>
    <row r="80254" spans="1:5" x14ac:dyDescent="0.35">
      <c r="A80254">
        <v>2018</v>
      </c>
      <c r="B80254">
        <v>10</v>
      </c>
      <c r="C80254">
        <v>6</v>
      </c>
      <c r="D80254" s="1">
        <v>0.65277777777777779</v>
      </c>
      <c r="E80254">
        <v>23.700869999999998</v>
      </c>
    </row>
    <row r="80255" spans="1:5" x14ac:dyDescent="0.35">
      <c r="A80255">
        <v>2018</v>
      </c>
      <c r="B80255">
        <v>10</v>
      </c>
      <c r="C80255">
        <v>6</v>
      </c>
      <c r="D80255" s="1">
        <v>0.65625</v>
      </c>
      <c r="E80255">
        <v>20.83052</v>
      </c>
    </row>
    <row r="80256" spans="1:5" x14ac:dyDescent="0.35">
      <c r="A80256">
        <v>2018</v>
      </c>
      <c r="B80256">
        <v>10</v>
      </c>
      <c r="C80256">
        <v>6</v>
      </c>
      <c r="D80256" s="1">
        <v>0.65972222222222221</v>
      </c>
      <c r="E80256">
        <v>20.1724</v>
      </c>
    </row>
    <row r="80257" spans="1:5" x14ac:dyDescent="0.35">
      <c r="A80257">
        <v>2018</v>
      </c>
      <c r="B80257">
        <v>10</v>
      </c>
      <c r="C80257">
        <v>6</v>
      </c>
      <c r="D80257" s="1">
        <v>0.66319444444444442</v>
      </c>
      <c r="E80257">
        <v>19.445360000000001</v>
      </c>
    </row>
    <row r="80258" spans="1:5" x14ac:dyDescent="0.35">
      <c r="A80258">
        <v>2018</v>
      </c>
      <c r="B80258">
        <v>10</v>
      </c>
      <c r="C80258">
        <v>6</v>
      </c>
      <c r="D80258" s="1">
        <v>0.66666666666666663</v>
      </c>
      <c r="E80258">
        <v>18.991710000000001</v>
      </c>
    </row>
    <row r="80259" spans="1:5" x14ac:dyDescent="0.35">
      <c r="A80259">
        <v>2018</v>
      </c>
      <c r="B80259">
        <v>10</v>
      </c>
      <c r="C80259">
        <v>6</v>
      </c>
      <c r="D80259" s="1">
        <v>0.67013888888888884</v>
      </c>
      <c r="E80259">
        <v>19.16281</v>
      </c>
    </row>
    <row r="80260" spans="1:5" x14ac:dyDescent="0.35">
      <c r="A80260">
        <v>2018</v>
      </c>
      <c r="B80260">
        <v>10</v>
      </c>
      <c r="C80260">
        <v>6</v>
      </c>
      <c r="D80260" s="1">
        <v>0.67361111111111116</v>
      </c>
      <c r="E80260">
        <v>25.71002</v>
      </c>
    </row>
    <row r="80261" spans="1:5" x14ac:dyDescent="0.35">
      <c r="A80261">
        <v>2018</v>
      </c>
      <c r="B80261">
        <v>10</v>
      </c>
      <c r="C80261">
        <v>6</v>
      </c>
      <c r="D80261" s="1">
        <v>0.67708333333333337</v>
      </c>
      <c r="E80261">
        <v>23.369299999999999</v>
      </c>
    </row>
    <row r="80262" spans="1:5" x14ac:dyDescent="0.35">
      <c r="A80262">
        <v>2018</v>
      </c>
      <c r="B80262">
        <v>10</v>
      </c>
      <c r="C80262">
        <v>6</v>
      </c>
      <c r="D80262" s="1">
        <v>0.68055555555555547</v>
      </c>
      <c r="E80262">
        <v>30.349720000000001</v>
      </c>
    </row>
    <row r="80263" spans="1:5" x14ac:dyDescent="0.35">
      <c r="A80263">
        <v>2018</v>
      </c>
      <c r="B80263">
        <v>10</v>
      </c>
      <c r="C80263">
        <v>6</v>
      </c>
      <c r="D80263" s="1">
        <v>0.68402777777777779</v>
      </c>
      <c r="E80263">
        <v>37.367539999999998</v>
      </c>
    </row>
    <row r="80264" spans="1:5" x14ac:dyDescent="0.35">
      <c r="A80264">
        <v>2018</v>
      </c>
      <c r="B80264">
        <v>10</v>
      </c>
      <c r="C80264">
        <v>6</v>
      </c>
      <c r="D80264" s="1">
        <v>0.6875</v>
      </c>
      <c r="E80264">
        <v>35.824599999999997</v>
      </c>
    </row>
    <row r="80265" spans="1:5" x14ac:dyDescent="0.35">
      <c r="A80265">
        <v>2018</v>
      </c>
      <c r="B80265">
        <v>10</v>
      </c>
      <c r="C80265">
        <v>6</v>
      </c>
      <c r="D80265" s="1">
        <v>0.69097222222222221</v>
      </c>
      <c r="E80265">
        <v>27.25994</v>
      </c>
    </row>
    <row r="80266" spans="1:5" x14ac:dyDescent="0.35">
      <c r="A80266">
        <v>2018</v>
      </c>
      <c r="B80266">
        <v>10</v>
      </c>
      <c r="C80266">
        <v>6</v>
      </c>
      <c r="D80266" s="1">
        <v>0.69444444444444453</v>
      </c>
      <c r="E80266">
        <v>25.803999999999998</v>
      </c>
    </row>
    <row r="80267" spans="1:5" x14ac:dyDescent="0.35">
      <c r="A80267">
        <v>2018</v>
      </c>
      <c r="B80267">
        <v>10</v>
      </c>
      <c r="C80267">
        <v>6</v>
      </c>
      <c r="D80267" s="1">
        <v>0.69791666666666663</v>
      </c>
      <c r="E80267">
        <v>29.475370000000002</v>
      </c>
    </row>
    <row r="80268" spans="1:5" x14ac:dyDescent="0.35">
      <c r="A80268">
        <v>2018</v>
      </c>
      <c r="B80268">
        <v>10</v>
      </c>
      <c r="C80268">
        <v>6</v>
      </c>
      <c r="D80268" s="1">
        <v>0.70138888888888884</v>
      </c>
      <c r="E80268">
        <v>29.447569999999999</v>
      </c>
    </row>
    <row r="80269" spans="1:5" x14ac:dyDescent="0.35">
      <c r="A80269">
        <v>2018</v>
      </c>
      <c r="B80269">
        <v>10</v>
      </c>
      <c r="C80269">
        <v>6</v>
      </c>
      <c r="D80269" s="1">
        <v>0.70486111111111116</v>
      </c>
      <c r="E80269">
        <v>26.568929999999899</v>
      </c>
    </row>
    <row r="80270" spans="1:5" x14ac:dyDescent="0.35">
      <c r="A80270">
        <v>2018</v>
      </c>
      <c r="B80270">
        <v>10</v>
      </c>
      <c r="C80270">
        <v>6</v>
      </c>
      <c r="D80270" s="1">
        <v>0.70833333333333337</v>
      </c>
      <c r="E80270">
        <v>25.428159999999998</v>
      </c>
    </row>
    <row r="80271" spans="1:5" x14ac:dyDescent="0.35">
      <c r="A80271">
        <v>2018</v>
      </c>
      <c r="B80271">
        <v>10</v>
      </c>
      <c r="C80271">
        <v>6</v>
      </c>
      <c r="D80271" s="1">
        <v>0.71180555555555547</v>
      </c>
      <c r="E80271">
        <v>22.945270000000001</v>
      </c>
    </row>
    <row r="80272" spans="1:5" x14ac:dyDescent="0.35">
      <c r="A80272">
        <v>2018</v>
      </c>
      <c r="B80272">
        <v>10</v>
      </c>
      <c r="C80272">
        <v>6</v>
      </c>
      <c r="D80272" s="1">
        <v>0.71527777777777779</v>
      </c>
      <c r="E80272">
        <v>16.392299999999999</v>
      </c>
    </row>
    <row r="80273" spans="1:5" x14ac:dyDescent="0.35">
      <c r="A80273">
        <v>2018</v>
      </c>
      <c r="B80273">
        <v>10</v>
      </c>
      <c r="C80273">
        <v>6</v>
      </c>
      <c r="D80273" s="1">
        <v>0.71875</v>
      </c>
      <c r="E80273">
        <v>19.48882</v>
      </c>
    </row>
    <row r="80274" spans="1:5" x14ac:dyDescent="0.35">
      <c r="A80274">
        <v>2018</v>
      </c>
      <c r="B80274">
        <v>10</v>
      </c>
      <c r="C80274">
        <v>6</v>
      </c>
      <c r="D80274" s="1">
        <v>0.72222222222222221</v>
      </c>
      <c r="E80274">
        <v>17.20168</v>
      </c>
    </row>
    <row r="80275" spans="1:5" x14ac:dyDescent="0.35">
      <c r="A80275">
        <v>2018</v>
      </c>
      <c r="B80275">
        <v>10</v>
      </c>
      <c r="C80275">
        <v>6</v>
      </c>
      <c r="D80275" s="1">
        <v>0.72569444444444453</v>
      </c>
      <c r="E80275">
        <v>8.6996699999999993</v>
      </c>
    </row>
    <row r="80276" spans="1:5" x14ac:dyDescent="0.35">
      <c r="A80276">
        <v>2018</v>
      </c>
      <c r="B80276">
        <v>10</v>
      </c>
      <c r="C80276">
        <v>6</v>
      </c>
      <c r="D80276" s="1">
        <v>0.72916666666666663</v>
      </c>
      <c r="E80276">
        <v>7.1858300000000002</v>
      </c>
    </row>
    <row r="80277" spans="1:5" x14ac:dyDescent="0.35">
      <c r="A80277">
        <v>2018</v>
      </c>
      <c r="B80277">
        <v>10</v>
      </c>
      <c r="C80277">
        <v>6</v>
      </c>
      <c r="D80277" s="1">
        <v>0.73263888888888884</v>
      </c>
      <c r="E80277">
        <v>5.1694199999999997</v>
      </c>
    </row>
    <row r="80278" spans="1:5" x14ac:dyDescent="0.35">
      <c r="A80278">
        <v>2018</v>
      </c>
      <c r="B80278">
        <v>10</v>
      </c>
      <c r="C80278">
        <v>6</v>
      </c>
      <c r="D80278" s="1">
        <v>0.73611111111111116</v>
      </c>
      <c r="E80278">
        <v>4.4900099999999998</v>
      </c>
    </row>
    <row r="80279" spans="1:5" x14ac:dyDescent="0.35">
      <c r="A80279">
        <v>2018</v>
      </c>
      <c r="B80279">
        <v>10</v>
      </c>
      <c r="C80279">
        <v>6</v>
      </c>
      <c r="D80279" s="1">
        <v>0.73958333333333337</v>
      </c>
      <c r="E80279">
        <v>3.5319099999999999</v>
      </c>
    </row>
    <row r="80280" spans="1:5" x14ac:dyDescent="0.35">
      <c r="A80280">
        <v>2018</v>
      </c>
      <c r="B80280">
        <v>10</v>
      </c>
      <c r="C80280">
        <v>6</v>
      </c>
      <c r="D80280" s="1">
        <v>0.74305555555555547</v>
      </c>
      <c r="E80280">
        <v>2.8862700000000001</v>
      </c>
    </row>
    <row r="80281" spans="1:5" x14ac:dyDescent="0.35">
      <c r="A80281">
        <v>2018</v>
      </c>
      <c r="B80281">
        <v>10</v>
      </c>
      <c r="C80281">
        <v>6</v>
      </c>
      <c r="D80281" s="1">
        <v>0.74652777777777779</v>
      </c>
      <c r="E80281">
        <v>2.6775699999999998</v>
      </c>
    </row>
    <row r="80282" spans="1:5" x14ac:dyDescent="0.35">
      <c r="A80282">
        <v>2018</v>
      </c>
      <c r="B80282">
        <v>10</v>
      </c>
      <c r="C80282">
        <v>6</v>
      </c>
      <c r="D80282" s="1">
        <v>0.75</v>
      </c>
      <c r="E80282">
        <v>2.5406399999999998</v>
      </c>
    </row>
    <row r="80283" spans="1:5" x14ac:dyDescent="0.35">
      <c r="A80283">
        <v>2018</v>
      </c>
      <c r="B80283">
        <v>10</v>
      </c>
      <c r="C80283">
        <v>6</v>
      </c>
      <c r="D80283" s="1">
        <v>0.75347222222222221</v>
      </c>
      <c r="E80283">
        <v>2.5261099999999899</v>
      </c>
    </row>
    <row r="80284" spans="1:5" x14ac:dyDescent="0.35">
      <c r="A80284">
        <v>2018</v>
      </c>
      <c r="B80284">
        <v>10</v>
      </c>
      <c r="C80284">
        <v>6</v>
      </c>
      <c r="D80284" s="1">
        <v>0.75694444444444453</v>
      </c>
      <c r="E80284">
        <v>2.2448999999999999</v>
      </c>
    </row>
    <row r="80285" spans="1:5" x14ac:dyDescent="0.35">
      <c r="A80285">
        <v>2018</v>
      </c>
      <c r="B80285">
        <v>10</v>
      </c>
      <c r="C80285">
        <v>6</v>
      </c>
      <c r="D80285" s="1">
        <v>0.76041666666666663</v>
      </c>
      <c r="E80285">
        <v>2.1953999999999998</v>
      </c>
    </row>
    <row r="80286" spans="1:5" x14ac:dyDescent="0.35">
      <c r="A80286">
        <v>2018</v>
      </c>
      <c r="B80286">
        <v>10</v>
      </c>
      <c r="C80286">
        <v>6</v>
      </c>
      <c r="D80286" s="1">
        <v>0.76388888888888884</v>
      </c>
      <c r="E80286">
        <v>1.8602700000000001</v>
      </c>
    </row>
    <row r="80287" spans="1:5" x14ac:dyDescent="0.35">
      <c r="A80287">
        <v>2018</v>
      </c>
      <c r="B80287">
        <v>10</v>
      </c>
      <c r="C80287">
        <v>6</v>
      </c>
      <c r="D80287" s="1">
        <v>0.76736111111111116</v>
      </c>
      <c r="E80287">
        <v>1.9360999999999999</v>
      </c>
    </row>
    <row r="80288" spans="1:5" x14ac:dyDescent="0.35">
      <c r="A80288">
        <v>2018</v>
      </c>
      <c r="B80288">
        <v>10</v>
      </c>
      <c r="C80288">
        <v>6</v>
      </c>
      <c r="D80288" s="1">
        <v>0.77083333333333337</v>
      </c>
      <c r="E80288">
        <v>1.7347699999999999</v>
      </c>
    </row>
    <row r="80289" spans="1:5" x14ac:dyDescent="0.35">
      <c r="A80289">
        <v>2018</v>
      </c>
      <c r="B80289">
        <v>10</v>
      </c>
      <c r="C80289">
        <v>6</v>
      </c>
      <c r="D80289" s="1">
        <v>0.77430555555555547</v>
      </c>
      <c r="E80289">
        <v>1.0764</v>
      </c>
    </row>
    <row r="80290" spans="1:5" x14ac:dyDescent="0.35">
      <c r="A80290">
        <v>2018</v>
      </c>
      <c r="B80290">
        <v>10</v>
      </c>
      <c r="C80290">
        <v>6</v>
      </c>
      <c r="D80290" s="1">
        <v>0.77777777777777779</v>
      </c>
      <c r="E80290">
        <v>0.88105</v>
      </c>
    </row>
    <row r="80291" spans="1:5" x14ac:dyDescent="0.35">
      <c r="A80291">
        <v>2018</v>
      </c>
      <c r="B80291">
        <v>10</v>
      </c>
      <c r="C80291">
        <v>6</v>
      </c>
      <c r="D80291" s="1">
        <v>0.78125</v>
      </c>
      <c r="E80291">
        <v>0.74212</v>
      </c>
    </row>
    <row r="80292" spans="1:5" x14ac:dyDescent="0.35">
      <c r="A80292">
        <v>2018</v>
      </c>
      <c r="B80292">
        <v>10</v>
      </c>
      <c r="C80292">
        <v>6</v>
      </c>
      <c r="D80292" s="1">
        <v>0.78472222222222221</v>
      </c>
      <c r="E80292">
        <v>0.73670999999999998</v>
      </c>
    </row>
    <row r="80293" spans="1:5" x14ac:dyDescent="0.35">
      <c r="A80293">
        <v>2018</v>
      </c>
      <c r="B80293">
        <v>10</v>
      </c>
      <c r="C80293">
        <v>6</v>
      </c>
      <c r="D80293" s="1">
        <v>0.78819444444444453</v>
      </c>
      <c r="E80293">
        <v>0.69184999999999997</v>
      </c>
    </row>
    <row r="80294" spans="1:5" x14ac:dyDescent="0.35">
      <c r="A80294">
        <v>2018</v>
      </c>
      <c r="B80294">
        <v>10</v>
      </c>
      <c r="C80294">
        <v>6</v>
      </c>
      <c r="D80294" s="1">
        <v>0.79166666666666663</v>
      </c>
      <c r="E80294">
        <v>0.72524999999999995</v>
      </c>
    </row>
    <row r="80295" spans="1:5" x14ac:dyDescent="0.35">
      <c r="A80295">
        <v>2018</v>
      </c>
      <c r="B80295">
        <v>10</v>
      </c>
      <c r="C80295">
        <v>6</v>
      </c>
      <c r="D80295" s="1">
        <v>0.79513888888888884</v>
      </c>
      <c r="E80295">
        <v>0.76302999999999999</v>
      </c>
    </row>
    <row r="80296" spans="1:5" x14ac:dyDescent="0.35">
      <c r="A80296">
        <v>2018</v>
      </c>
      <c r="B80296">
        <v>10</v>
      </c>
      <c r="C80296">
        <v>6</v>
      </c>
      <c r="D80296" s="1">
        <v>0.79861111111111116</v>
      </c>
      <c r="E80296">
        <v>0.75953999999999999</v>
      </c>
    </row>
    <row r="80297" spans="1:5" x14ac:dyDescent="0.35">
      <c r="A80297">
        <v>2018</v>
      </c>
      <c r="B80297">
        <v>10</v>
      </c>
      <c r="C80297">
        <v>6</v>
      </c>
      <c r="D80297" s="1">
        <v>0.80208333333333337</v>
      </c>
      <c r="E80297">
        <v>0.76236000000000004</v>
      </c>
    </row>
    <row r="80298" spans="1:5" x14ac:dyDescent="0.35">
      <c r="A80298">
        <v>2018</v>
      </c>
      <c r="B80298">
        <v>10</v>
      </c>
      <c r="C80298">
        <v>6</v>
      </c>
      <c r="D80298" s="1">
        <v>0.80555555555555547</v>
      </c>
      <c r="E80298">
        <v>0.83521999999999996</v>
      </c>
    </row>
    <row r="80299" spans="1:5" x14ac:dyDescent="0.35">
      <c r="A80299">
        <v>2018</v>
      </c>
      <c r="B80299">
        <v>10</v>
      </c>
      <c r="C80299">
        <v>6</v>
      </c>
      <c r="D80299" s="1">
        <v>0.80902777777777779</v>
      </c>
      <c r="E80299">
        <v>0.87547999999999904</v>
      </c>
    </row>
    <row r="80300" spans="1:5" x14ac:dyDescent="0.35">
      <c r="A80300">
        <v>2018</v>
      </c>
      <c r="B80300">
        <v>10</v>
      </c>
      <c r="C80300">
        <v>6</v>
      </c>
      <c r="D80300" s="1">
        <v>0.8125</v>
      </c>
      <c r="E80300">
        <v>1.00179</v>
      </c>
    </row>
    <row r="80301" spans="1:5" x14ac:dyDescent="0.35">
      <c r="A80301">
        <v>2018</v>
      </c>
      <c r="B80301">
        <v>10</v>
      </c>
      <c r="C80301">
        <v>6</v>
      </c>
      <c r="D80301" s="1">
        <v>0.81597222222222221</v>
      </c>
      <c r="E80301">
        <v>1.0581199999999999</v>
      </c>
    </row>
    <row r="80302" spans="1:5" x14ac:dyDescent="0.35">
      <c r="A80302">
        <v>2018</v>
      </c>
      <c r="B80302">
        <v>10</v>
      </c>
      <c r="C80302">
        <v>6</v>
      </c>
      <c r="D80302" s="1">
        <v>0.81944444444444453</v>
      </c>
      <c r="E80302">
        <v>0.95367999999999997</v>
      </c>
    </row>
    <row r="80303" spans="1:5" x14ac:dyDescent="0.35">
      <c r="A80303">
        <v>2018</v>
      </c>
      <c r="B80303">
        <v>10</v>
      </c>
      <c r="C80303">
        <v>6</v>
      </c>
      <c r="D80303" s="1">
        <v>0.82291666666666663</v>
      </c>
      <c r="E80303">
        <v>0.99397999999999997</v>
      </c>
    </row>
    <row r="80304" spans="1:5" x14ac:dyDescent="0.35">
      <c r="A80304">
        <v>2018</v>
      </c>
      <c r="B80304">
        <v>10</v>
      </c>
      <c r="C80304">
        <v>6</v>
      </c>
      <c r="D80304" s="1">
        <v>0.82638888888888884</v>
      </c>
      <c r="E80304">
        <v>0.94328999999999996</v>
      </c>
    </row>
    <row r="80305" spans="1:5" x14ac:dyDescent="0.35">
      <c r="A80305">
        <v>2018</v>
      </c>
      <c r="B80305">
        <v>10</v>
      </c>
      <c r="C80305">
        <v>6</v>
      </c>
      <c r="D80305" s="1">
        <v>0.82986111111111116</v>
      </c>
      <c r="E80305">
        <v>0.90347999999999995</v>
      </c>
    </row>
    <row r="80306" spans="1:5" x14ac:dyDescent="0.35">
      <c r="A80306">
        <v>2018</v>
      </c>
      <c r="B80306">
        <v>10</v>
      </c>
      <c r="C80306">
        <v>6</v>
      </c>
      <c r="D80306" s="1">
        <v>0.83333333333333337</v>
      </c>
      <c r="E80306">
        <v>0.88697999999999899</v>
      </c>
    </row>
    <row r="80307" spans="1:5" x14ac:dyDescent="0.35">
      <c r="A80307">
        <v>2018</v>
      </c>
      <c r="B80307">
        <v>10</v>
      </c>
      <c r="C80307">
        <v>6</v>
      </c>
      <c r="D80307" s="1">
        <v>0.83680555555555547</v>
      </c>
      <c r="E80307">
        <v>0.85568999999999995</v>
      </c>
    </row>
    <row r="80308" spans="1:5" x14ac:dyDescent="0.35">
      <c r="A80308">
        <v>2018</v>
      </c>
      <c r="B80308">
        <v>10</v>
      </c>
      <c r="C80308">
        <v>6</v>
      </c>
      <c r="D80308" s="1">
        <v>0.84027777777777779</v>
      </c>
      <c r="E80308">
        <v>0.92532000000000003</v>
      </c>
    </row>
    <row r="80309" spans="1:5" x14ac:dyDescent="0.35">
      <c r="A80309">
        <v>2018</v>
      </c>
      <c r="B80309">
        <v>10</v>
      </c>
      <c r="C80309">
        <v>6</v>
      </c>
      <c r="D80309" s="1">
        <v>0.84375</v>
      </c>
      <c r="E80309">
        <v>0.97963999999999996</v>
      </c>
    </row>
    <row r="80310" spans="1:5" x14ac:dyDescent="0.35">
      <c r="A80310">
        <v>2018</v>
      </c>
      <c r="B80310">
        <v>10</v>
      </c>
      <c r="C80310">
        <v>6</v>
      </c>
      <c r="D80310" s="1">
        <v>0.84722222222222221</v>
      </c>
      <c r="E80310">
        <v>0.96643999999999997</v>
      </c>
    </row>
    <row r="80311" spans="1:5" x14ac:dyDescent="0.35">
      <c r="A80311">
        <v>2018</v>
      </c>
      <c r="B80311">
        <v>10</v>
      </c>
      <c r="C80311">
        <v>6</v>
      </c>
      <c r="D80311" s="1">
        <v>0.85069444444444453</v>
      </c>
      <c r="E80311">
        <v>0.96216000000000002</v>
      </c>
    </row>
    <row r="80312" spans="1:5" x14ac:dyDescent="0.35">
      <c r="A80312">
        <v>2018</v>
      </c>
      <c r="B80312">
        <v>10</v>
      </c>
      <c r="C80312">
        <v>6</v>
      </c>
      <c r="D80312" s="1">
        <v>0.85416666666666663</v>
      </c>
      <c r="E80312">
        <v>0.93991000000000002</v>
      </c>
    </row>
    <row r="80313" spans="1:5" x14ac:dyDescent="0.35">
      <c r="A80313">
        <v>2018</v>
      </c>
      <c r="B80313">
        <v>10</v>
      </c>
      <c r="C80313">
        <v>6</v>
      </c>
      <c r="D80313" s="1">
        <v>0.85763888888888884</v>
      </c>
      <c r="E80313">
        <v>0.90315000000000001</v>
      </c>
    </row>
    <row r="80314" spans="1:5" x14ac:dyDescent="0.35">
      <c r="A80314">
        <v>2018</v>
      </c>
      <c r="B80314">
        <v>10</v>
      </c>
      <c r="C80314">
        <v>6</v>
      </c>
      <c r="D80314" s="1">
        <v>0.86111111111111116</v>
      </c>
      <c r="E80314">
        <v>0.86098999999999903</v>
      </c>
    </row>
    <row r="80315" spans="1:5" x14ac:dyDescent="0.35">
      <c r="A80315">
        <v>2018</v>
      </c>
      <c r="B80315">
        <v>10</v>
      </c>
      <c r="C80315">
        <v>6</v>
      </c>
      <c r="D80315" s="1">
        <v>0.86458333333333337</v>
      </c>
      <c r="E80315">
        <v>0.93833999999999995</v>
      </c>
    </row>
    <row r="80316" spans="1:5" x14ac:dyDescent="0.35">
      <c r="A80316">
        <v>2018</v>
      </c>
      <c r="B80316">
        <v>10</v>
      </c>
      <c r="C80316">
        <v>6</v>
      </c>
      <c r="D80316" s="1">
        <v>0.86805555555555547</v>
      </c>
      <c r="E80316">
        <v>0.90588999999999997</v>
      </c>
    </row>
    <row r="80317" spans="1:5" x14ac:dyDescent="0.35">
      <c r="A80317">
        <v>2018</v>
      </c>
      <c r="B80317">
        <v>10</v>
      </c>
      <c r="C80317">
        <v>6</v>
      </c>
      <c r="D80317" s="1">
        <v>0.87152777777777779</v>
      </c>
      <c r="E80317">
        <v>0.89044000000000001</v>
      </c>
    </row>
    <row r="80318" spans="1:5" x14ac:dyDescent="0.35">
      <c r="A80318">
        <v>2018</v>
      </c>
      <c r="B80318">
        <v>10</v>
      </c>
      <c r="C80318">
        <v>6</v>
      </c>
      <c r="D80318" s="1">
        <v>0.875</v>
      </c>
      <c r="E80318">
        <v>0.95453999999999894</v>
      </c>
    </row>
    <row r="80319" spans="1:5" x14ac:dyDescent="0.35">
      <c r="A80319">
        <v>2018</v>
      </c>
      <c r="B80319">
        <v>10</v>
      </c>
      <c r="C80319">
        <v>6</v>
      </c>
      <c r="D80319" s="1">
        <v>0.87847222222222221</v>
      </c>
      <c r="E80319">
        <v>1.0057</v>
      </c>
    </row>
    <row r="80320" spans="1:5" x14ac:dyDescent="0.35">
      <c r="A80320">
        <v>2018</v>
      </c>
      <c r="B80320">
        <v>10</v>
      </c>
      <c r="C80320">
        <v>6</v>
      </c>
      <c r="D80320" s="1">
        <v>0.88194444444444453</v>
      </c>
      <c r="E80320">
        <v>1.0133399999999999</v>
      </c>
    </row>
    <row r="80321" spans="1:5" x14ac:dyDescent="0.35">
      <c r="A80321">
        <v>2018</v>
      </c>
      <c r="B80321">
        <v>10</v>
      </c>
      <c r="C80321">
        <v>6</v>
      </c>
      <c r="D80321" s="1">
        <v>0.88541666666666663</v>
      </c>
      <c r="E80321">
        <v>1.0636299999999901</v>
      </c>
    </row>
    <row r="80322" spans="1:5" x14ac:dyDescent="0.35">
      <c r="A80322">
        <v>2018</v>
      </c>
      <c r="B80322">
        <v>10</v>
      </c>
      <c r="C80322">
        <v>6</v>
      </c>
      <c r="D80322" s="1">
        <v>0.88888888888888884</v>
      </c>
      <c r="E80322">
        <v>1.09338</v>
      </c>
    </row>
    <row r="80323" spans="1:5" x14ac:dyDescent="0.35">
      <c r="A80323">
        <v>2018</v>
      </c>
      <c r="B80323">
        <v>10</v>
      </c>
      <c r="C80323">
        <v>6</v>
      </c>
      <c r="D80323" s="1">
        <v>0.89236111111111116</v>
      </c>
      <c r="E80323">
        <v>1.1490199999999999</v>
      </c>
    </row>
    <row r="80324" spans="1:5" x14ac:dyDescent="0.35">
      <c r="A80324">
        <v>2018</v>
      </c>
      <c r="B80324">
        <v>10</v>
      </c>
      <c r="C80324">
        <v>6</v>
      </c>
      <c r="D80324" s="1">
        <v>0.89583333333333337</v>
      </c>
      <c r="E80324">
        <v>1.14174</v>
      </c>
    </row>
    <row r="80325" spans="1:5" x14ac:dyDescent="0.35">
      <c r="A80325">
        <v>2018</v>
      </c>
      <c r="B80325">
        <v>10</v>
      </c>
      <c r="C80325">
        <v>6</v>
      </c>
      <c r="D80325" s="1">
        <v>0.89930555555555547</v>
      </c>
      <c r="E80325">
        <v>1.13924</v>
      </c>
    </row>
    <row r="80326" spans="1:5" x14ac:dyDescent="0.35">
      <c r="A80326">
        <v>2018</v>
      </c>
      <c r="B80326">
        <v>10</v>
      </c>
      <c r="C80326">
        <v>6</v>
      </c>
      <c r="D80326" s="1">
        <v>0.90277777777777779</v>
      </c>
      <c r="E80326">
        <v>1.18946</v>
      </c>
    </row>
    <row r="80327" spans="1:5" x14ac:dyDescent="0.35">
      <c r="A80327">
        <v>2018</v>
      </c>
      <c r="B80327">
        <v>10</v>
      </c>
      <c r="C80327">
        <v>6</v>
      </c>
      <c r="D80327" s="1">
        <v>0.90625</v>
      </c>
      <c r="E80327">
        <v>1.2668299999999999</v>
      </c>
    </row>
    <row r="80328" spans="1:5" x14ac:dyDescent="0.35">
      <c r="A80328">
        <v>2018</v>
      </c>
      <c r="B80328">
        <v>10</v>
      </c>
      <c r="C80328">
        <v>6</v>
      </c>
      <c r="D80328" s="1">
        <v>0.90972222222222221</v>
      </c>
      <c r="E80328">
        <v>1.1178299999999901</v>
      </c>
    </row>
    <row r="80329" spans="1:5" x14ac:dyDescent="0.35">
      <c r="A80329">
        <v>2018</v>
      </c>
      <c r="B80329">
        <v>10</v>
      </c>
      <c r="C80329">
        <v>6</v>
      </c>
      <c r="D80329" s="1">
        <v>0.91319444444444453</v>
      </c>
      <c r="E80329">
        <v>0.94450000000000001</v>
      </c>
    </row>
    <row r="80330" spans="1:5" x14ac:dyDescent="0.35">
      <c r="A80330">
        <v>2018</v>
      </c>
      <c r="B80330">
        <v>10</v>
      </c>
      <c r="C80330">
        <v>6</v>
      </c>
      <c r="D80330" s="1">
        <v>0.91666666666666663</v>
      </c>
      <c r="E80330">
        <v>0.72019</v>
      </c>
    </row>
    <row r="80331" spans="1:5" x14ac:dyDescent="0.35">
      <c r="A80331">
        <v>2018</v>
      </c>
      <c r="B80331">
        <v>10</v>
      </c>
      <c r="C80331">
        <v>6</v>
      </c>
      <c r="D80331" s="1">
        <v>0.92013888888888884</v>
      </c>
      <c r="E80331">
        <v>0.70506000000000002</v>
      </c>
    </row>
    <row r="80332" spans="1:5" x14ac:dyDescent="0.35">
      <c r="A80332">
        <v>2018</v>
      </c>
      <c r="B80332">
        <v>10</v>
      </c>
      <c r="C80332">
        <v>6</v>
      </c>
      <c r="D80332" s="1">
        <v>0.92361111111111116</v>
      </c>
      <c r="E80332">
        <v>0.76673000000000002</v>
      </c>
    </row>
    <row r="80333" spans="1:5" x14ac:dyDescent="0.35">
      <c r="A80333">
        <v>2018</v>
      </c>
      <c r="B80333">
        <v>10</v>
      </c>
      <c r="C80333">
        <v>6</v>
      </c>
      <c r="D80333" s="1">
        <v>0.92708333333333337</v>
      </c>
      <c r="E80333">
        <v>0.79574999999999996</v>
      </c>
    </row>
    <row r="80334" spans="1:5" x14ac:dyDescent="0.35">
      <c r="A80334">
        <v>2018</v>
      </c>
      <c r="B80334">
        <v>10</v>
      </c>
      <c r="C80334">
        <v>6</v>
      </c>
      <c r="D80334" s="1">
        <v>0.93055555555555547</v>
      </c>
      <c r="E80334">
        <v>0.55793999999999999</v>
      </c>
    </row>
    <row r="80335" spans="1:5" x14ac:dyDescent="0.35">
      <c r="A80335">
        <v>2018</v>
      </c>
      <c r="B80335">
        <v>10</v>
      </c>
      <c r="C80335">
        <v>6</v>
      </c>
      <c r="D80335" s="1">
        <v>0.93402777777777779</v>
      </c>
      <c r="E80335">
        <v>0.66322999999999999</v>
      </c>
    </row>
    <row r="80336" spans="1:5" x14ac:dyDescent="0.35">
      <c r="A80336">
        <v>2018</v>
      </c>
      <c r="B80336">
        <v>10</v>
      </c>
      <c r="C80336">
        <v>6</v>
      </c>
      <c r="D80336" s="1">
        <v>0.9375</v>
      </c>
      <c r="E80336">
        <v>0.95913999999999999</v>
      </c>
    </row>
    <row r="80337" spans="1:5" x14ac:dyDescent="0.35">
      <c r="A80337">
        <v>2018</v>
      </c>
      <c r="B80337">
        <v>10</v>
      </c>
      <c r="C80337">
        <v>6</v>
      </c>
      <c r="D80337" s="1">
        <v>0.94097222222222221</v>
      </c>
      <c r="E80337">
        <v>0.854679999999999</v>
      </c>
    </row>
    <row r="80338" spans="1:5" x14ac:dyDescent="0.35">
      <c r="A80338">
        <v>2018</v>
      </c>
      <c r="B80338">
        <v>10</v>
      </c>
      <c r="C80338">
        <v>6</v>
      </c>
      <c r="D80338" s="1">
        <v>0.94444444444444453</v>
      </c>
      <c r="E80338">
        <v>0.96932999999999903</v>
      </c>
    </row>
    <row r="80339" spans="1:5" x14ac:dyDescent="0.35">
      <c r="A80339">
        <v>2018</v>
      </c>
      <c r="B80339">
        <v>10</v>
      </c>
      <c r="C80339">
        <v>6</v>
      </c>
      <c r="D80339" s="1">
        <v>0.94791666666666663</v>
      </c>
      <c r="E80339">
        <v>0.78927000000000003</v>
      </c>
    </row>
    <row r="80340" spans="1:5" x14ac:dyDescent="0.35">
      <c r="A80340">
        <v>2018</v>
      </c>
      <c r="B80340">
        <v>10</v>
      </c>
      <c r="C80340">
        <v>6</v>
      </c>
      <c r="D80340" s="1">
        <v>0.95138888888888884</v>
      </c>
      <c r="E80340">
        <v>1.1003499999999999</v>
      </c>
    </row>
    <row r="80341" spans="1:5" x14ac:dyDescent="0.35">
      <c r="A80341">
        <v>2018</v>
      </c>
      <c r="B80341">
        <v>10</v>
      </c>
      <c r="C80341">
        <v>6</v>
      </c>
      <c r="D80341" s="1">
        <v>0.95486111111111116</v>
      </c>
      <c r="E80341">
        <v>1.13842</v>
      </c>
    </row>
    <row r="80342" spans="1:5" x14ac:dyDescent="0.35">
      <c r="A80342">
        <v>2018</v>
      </c>
      <c r="B80342">
        <v>10</v>
      </c>
      <c r="C80342">
        <v>6</v>
      </c>
      <c r="D80342" s="1">
        <v>0.95833333333333337</v>
      </c>
      <c r="E80342">
        <v>1.22468</v>
      </c>
    </row>
    <row r="80343" spans="1:5" x14ac:dyDescent="0.35">
      <c r="A80343">
        <v>2018</v>
      </c>
      <c r="B80343">
        <v>10</v>
      </c>
      <c r="C80343">
        <v>6</v>
      </c>
      <c r="D80343" s="1">
        <v>0.96180555555555547</v>
      </c>
      <c r="E80343">
        <v>1.2222599999999999</v>
      </c>
    </row>
    <row r="80344" spans="1:5" x14ac:dyDescent="0.35">
      <c r="A80344">
        <v>2018</v>
      </c>
      <c r="B80344">
        <v>10</v>
      </c>
      <c r="C80344">
        <v>6</v>
      </c>
      <c r="D80344" s="1">
        <v>0.96527777777777779</v>
      </c>
      <c r="E80344">
        <v>1.21394</v>
      </c>
    </row>
    <row r="80345" spans="1:5" x14ac:dyDescent="0.35">
      <c r="A80345">
        <v>2018</v>
      </c>
      <c r="B80345">
        <v>10</v>
      </c>
      <c r="C80345">
        <v>6</v>
      </c>
      <c r="D80345" s="1">
        <v>0.96875</v>
      </c>
      <c r="E80345">
        <v>1.12724</v>
      </c>
    </row>
    <row r="80346" spans="1:5" x14ac:dyDescent="0.35">
      <c r="A80346">
        <v>2018</v>
      </c>
      <c r="B80346">
        <v>10</v>
      </c>
      <c r="C80346">
        <v>6</v>
      </c>
      <c r="D80346" s="1">
        <v>0.97222222222222221</v>
      </c>
      <c r="E80346">
        <v>1.1866399999999999</v>
      </c>
    </row>
    <row r="80347" spans="1:5" x14ac:dyDescent="0.35">
      <c r="A80347">
        <v>2018</v>
      </c>
      <c r="B80347">
        <v>10</v>
      </c>
      <c r="C80347">
        <v>6</v>
      </c>
      <c r="D80347" s="1">
        <v>0.97569444444444453</v>
      </c>
      <c r="E80347">
        <v>1.0755600000000001</v>
      </c>
    </row>
    <row r="80348" spans="1:5" x14ac:dyDescent="0.35">
      <c r="A80348">
        <v>2018</v>
      </c>
      <c r="B80348">
        <v>10</v>
      </c>
      <c r="C80348">
        <v>6</v>
      </c>
      <c r="D80348" s="1">
        <v>0.97916666666666663</v>
      </c>
      <c r="E80348">
        <v>1.13731</v>
      </c>
    </row>
    <row r="80349" spans="1:5" x14ac:dyDescent="0.35">
      <c r="A80349">
        <v>2018</v>
      </c>
      <c r="B80349">
        <v>10</v>
      </c>
      <c r="C80349">
        <v>6</v>
      </c>
      <c r="D80349" s="1">
        <v>0.98263888888888884</v>
      </c>
      <c r="E80349">
        <v>0.84345999999999999</v>
      </c>
    </row>
    <row r="80350" spans="1:5" x14ac:dyDescent="0.35">
      <c r="A80350">
        <v>2018</v>
      </c>
      <c r="B80350">
        <v>10</v>
      </c>
      <c r="C80350">
        <v>6</v>
      </c>
      <c r="D80350" s="1">
        <v>0.98611111111111116</v>
      </c>
      <c r="E80350">
        <v>0.97555999999999998</v>
      </c>
    </row>
    <row r="80351" spans="1:5" x14ac:dyDescent="0.35">
      <c r="A80351">
        <v>2018</v>
      </c>
      <c r="B80351">
        <v>10</v>
      </c>
      <c r="C80351">
        <v>6</v>
      </c>
      <c r="D80351" s="1">
        <v>0.98958333333333337</v>
      </c>
      <c r="E80351">
        <v>1.0053799999999999</v>
      </c>
    </row>
    <row r="80352" spans="1:5" x14ac:dyDescent="0.35">
      <c r="A80352">
        <v>2018</v>
      </c>
      <c r="B80352">
        <v>10</v>
      </c>
      <c r="C80352">
        <v>6</v>
      </c>
      <c r="D80352" s="1">
        <v>0.99305555555555547</v>
      </c>
      <c r="E80352">
        <v>0.89127000000000001</v>
      </c>
    </row>
    <row r="80353" spans="1:5" x14ac:dyDescent="0.35">
      <c r="A80353">
        <v>2018</v>
      </c>
      <c r="B80353">
        <v>10</v>
      </c>
      <c r="C80353">
        <v>6</v>
      </c>
      <c r="D80353" s="1">
        <v>0.99652777777777779</v>
      </c>
      <c r="E80353">
        <v>0.78259999999999996</v>
      </c>
    </row>
    <row r="80354" spans="1:5" x14ac:dyDescent="0.35">
      <c r="A80354">
        <v>2018</v>
      </c>
      <c r="B80354">
        <v>10</v>
      </c>
      <c r="C80354">
        <v>7</v>
      </c>
      <c r="D80354" s="1">
        <v>0</v>
      </c>
      <c r="E80354">
        <v>0.95594000000000001</v>
      </c>
    </row>
    <row r="80355" spans="1:5" x14ac:dyDescent="0.35">
      <c r="A80355">
        <v>2018</v>
      </c>
      <c r="B80355">
        <v>10</v>
      </c>
      <c r="C80355">
        <v>7</v>
      </c>
      <c r="D80355" s="1">
        <v>3.472222222222222E-3</v>
      </c>
      <c r="E80355">
        <v>1.00251</v>
      </c>
    </row>
    <row r="80356" spans="1:5" x14ac:dyDescent="0.35">
      <c r="A80356">
        <v>2018</v>
      </c>
      <c r="B80356">
        <v>10</v>
      </c>
      <c r="C80356">
        <v>7</v>
      </c>
      <c r="D80356" s="1">
        <v>6.9444444444444441E-3</v>
      </c>
      <c r="E80356">
        <v>1.1770499999999999</v>
      </c>
    </row>
    <row r="80357" spans="1:5" x14ac:dyDescent="0.35">
      <c r="A80357">
        <v>2018</v>
      </c>
      <c r="B80357">
        <v>10</v>
      </c>
      <c r="C80357">
        <v>7</v>
      </c>
      <c r="D80357" s="1">
        <v>1.0416666666666666E-2</v>
      </c>
      <c r="E80357">
        <v>1.1230899999999999</v>
      </c>
    </row>
    <row r="80358" spans="1:5" x14ac:dyDescent="0.35">
      <c r="A80358">
        <v>2018</v>
      </c>
      <c r="B80358">
        <v>10</v>
      </c>
      <c r="C80358">
        <v>7</v>
      </c>
      <c r="D80358" s="1">
        <v>1.3888888888888888E-2</v>
      </c>
      <c r="E80358">
        <v>0.917129999999999</v>
      </c>
    </row>
    <row r="80359" spans="1:5" x14ac:dyDescent="0.35">
      <c r="A80359">
        <v>2018</v>
      </c>
      <c r="B80359">
        <v>10</v>
      </c>
      <c r="C80359">
        <v>7</v>
      </c>
      <c r="D80359" s="1">
        <v>1.7361111111111112E-2</v>
      </c>
      <c r="E80359">
        <v>0.94730999999999999</v>
      </c>
    </row>
    <row r="80360" spans="1:5" x14ac:dyDescent="0.35">
      <c r="A80360">
        <v>2018</v>
      </c>
      <c r="B80360">
        <v>10</v>
      </c>
      <c r="C80360">
        <v>7</v>
      </c>
      <c r="D80360" s="1">
        <v>2.0833333333333332E-2</v>
      </c>
      <c r="E80360">
        <v>0.81901000000000002</v>
      </c>
    </row>
    <row r="80361" spans="1:5" x14ac:dyDescent="0.35">
      <c r="A80361">
        <v>2018</v>
      </c>
      <c r="B80361">
        <v>10</v>
      </c>
      <c r="C80361">
        <v>7</v>
      </c>
      <c r="D80361" s="1">
        <v>2.4305555555555556E-2</v>
      </c>
      <c r="E80361">
        <v>0.73068</v>
      </c>
    </row>
    <row r="80362" spans="1:5" x14ac:dyDescent="0.35">
      <c r="A80362">
        <v>2018</v>
      </c>
      <c r="B80362">
        <v>10</v>
      </c>
      <c r="C80362">
        <v>7</v>
      </c>
      <c r="D80362" s="1">
        <v>2.7777777777777776E-2</v>
      </c>
      <c r="E80362">
        <v>1.0813999999999999</v>
      </c>
    </row>
    <row r="80363" spans="1:5" x14ac:dyDescent="0.35">
      <c r="A80363">
        <v>2018</v>
      </c>
      <c r="B80363">
        <v>10</v>
      </c>
      <c r="C80363">
        <v>7</v>
      </c>
      <c r="D80363" s="1">
        <v>3.125E-2</v>
      </c>
      <c r="E80363">
        <v>0.93698999999999999</v>
      </c>
    </row>
    <row r="80364" spans="1:5" x14ac:dyDescent="0.35">
      <c r="A80364">
        <v>2018</v>
      </c>
      <c r="B80364">
        <v>10</v>
      </c>
      <c r="C80364">
        <v>7</v>
      </c>
      <c r="D80364" s="1">
        <v>3.4722222222222224E-2</v>
      </c>
      <c r="E80364">
        <v>1.1438900000000001</v>
      </c>
    </row>
    <row r="80365" spans="1:5" x14ac:dyDescent="0.35">
      <c r="A80365">
        <v>2018</v>
      </c>
      <c r="B80365">
        <v>10</v>
      </c>
      <c r="C80365">
        <v>7</v>
      </c>
      <c r="D80365" s="1">
        <v>3.8194444444444441E-2</v>
      </c>
      <c r="E80365">
        <v>1.0805</v>
      </c>
    </row>
    <row r="80366" spans="1:5" x14ac:dyDescent="0.35">
      <c r="A80366">
        <v>2018</v>
      </c>
      <c r="B80366">
        <v>10</v>
      </c>
      <c r="C80366">
        <v>7</v>
      </c>
      <c r="D80366" s="1">
        <v>4.1666666666666664E-2</v>
      </c>
      <c r="E80366">
        <v>1.17309</v>
      </c>
    </row>
    <row r="80367" spans="1:5" x14ac:dyDescent="0.35">
      <c r="A80367">
        <v>2018</v>
      </c>
      <c r="B80367">
        <v>10</v>
      </c>
      <c r="C80367">
        <v>7</v>
      </c>
      <c r="D80367" s="1">
        <v>4.5138888888888888E-2</v>
      </c>
      <c r="E80367">
        <v>1.1052500000000001</v>
      </c>
    </row>
    <row r="80368" spans="1:5" x14ac:dyDescent="0.35">
      <c r="A80368">
        <v>2018</v>
      </c>
      <c r="B80368">
        <v>10</v>
      </c>
      <c r="C80368">
        <v>7</v>
      </c>
      <c r="D80368" s="1">
        <v>4.8611111111111112E-2</v>
      </c>
      <c r="E80368">
        <v>1.03949</v>
      </c>
    </row>
    <row r="80369" spans="1:5" x14ac:dyDescent="0.35">
      <c r="A80369">
        <v>2018</v>
      </c>
      <c r="B80369">
        <v>10</v>
      </c>
      <c r="C80369">
        <v>7</v>
      </c>
      <c r="D80369" s="1">
        <v>5.2083333333333336E-2</v>
      </c>
      <c r="E80369">
        <v>1.22176</v>
      </c>
    </row>
    <row r="80370" spans="1:5" x14ac:dyDescent="0.35">
      <c r="A80370">
        <v>2018</v>
      </c>
      <c r="B80370">
        <v>10</v>
      </c>
      <c r="C80370">
        <v>7</v>
      </c>
      <c r="D80370" s="1">
        <v>5.5555555555555552E-2</v>
      </c>
      <c r="E80370">
        <v>1.13812</v>
      </c>
    </row>
    <row r="80371" spans="1:5" x14ac:dyDescent="0.35">
      <c r="A80371">
        <v>2018</v>
      </c>
      <c r="B80371">
        <v>10</v>
      </c>
      <c r="C80371">
        <v>7</v>
      </c>
      <c r="D80371" s="1">
        <v>5.9027777777777783E-2</v>
      </c>
      <c r="E80371">
        <v>1.16676</v>
      </c>
    </row>
    <row r="80372" spans="1:5" x14ac:dyDescent="0.35">
      <c r="A80372">
        <v>2018</v>
      </c>
      <c r="B80372">
        <v>10</v>
      </c>
      <c r="C80372">
        <v>7</v>
      </c>
      <c r="D80372" s="1">
        <v>6.25E-2</v>
      </c>
      <c r="E80372">
        <v>0.93498999999999999</v>
      </c>
    </row>
    <row r="80373" spans="1:5" x14ac:dyDescent="0.35">
      <c r="A80373">
        <v>2018</v>
      </c>
      <c r="B80373">
        <v>10</v>
      </c>
      <c r="C80373">
        <v>7</v>
      </c>
      <c r="D80373" s="1">
        <v>6.5972222222222224E-2</v>
      </c>
      <c r="E80373">
        <v>0.72424999999999995</v>
      </c>
    </row>
    <row r="80374" spans="1:5" x14ac:dyDescent="0.35">
      <c r="A80374">
        <v>2018</v>
      </c>
      <c r="B80374">
        <v>10</v>
      </c>
      <c r="C80374">
        <v>7</v>
      </c>
      <c r="D80374" s="1">
        <v>6.9444444444444434E-2</v>
      </c>
      <c r="E80374">
        <v>1.0036499999999999</v>
      </c>
    </row>
    <row r="80375" spans="1:5" x14ac:dyDescent="0.35">
      <c r="A80375">
        <v>2018</v>
      </c>
      <c r="B80375">
        <v>10</v>
      </c>
      <c r="C80375">
        <v>7</v>
      </c>
      <c r="D80375" s="1">
        <v>7.2916666666666671E-2</v>
      </c>
      <c r="E80375">
        <v>0.91128999999999905</v>
      </c>
    </row>
    <row r="80376" spans="1:5" x14ac:dyDescent="0.35">
      <c r="A80376">
        <v>2018</v>
      </c>
      <c r="B80376">
        <v>10</v>
      </c>
      <c r="C80376">
        <v>7</v>
      </c>
      <c r="D80376" s="1">
        <v>7.6388888888888895E-2</v>
      </c>
      <c r="E80376">
        <v>0.87098999999999904</v>
      </c>
    </row>
    <row r="80377" spans="1:5" x14ac:dyDescent="0.35">
      <c r="A80377">
        <v>2018</v>
      </c>
      <c r="B80377">
        <v>10</v>
      </c>
      <c r="C80377">
        <v>7</v>
      </c>
      <c r="D80377" s="1">
        <v>7.9861111111111105E-2</v>
      </c>
      <c r="E80377">
        <v>1.0591999999999999</v>
      </c>
    </row>
    <row r="80378" spans="1:5" x14ac:dyDescent="0.35">
      <c r="A80378">
        <v>2018</v>
      </c>
      <c r="B80378">
        <v>10</v>
      </c>
      <c r="C80378">
        <v>7</v>
      </c>
      <c r="D80378" s="1">
        <v>8.3333333333333329E-2</v>
      </c>
      <c r="E80378">
        <v>0.74505999999999994</v>
      </c>
    </row>
    <row r="80379" spans="1:5" x14ac:dyDescent="0.35">
      <c r="A80379">
        <v>2018</v>
      </c>
      <c r="B80379">
        <v>10</v>
      </c>
      <c r="C80379">
        <v>7</v>
      </c>
      <c r="D80379" s="1">
        <v>8.6805555555555566E-2</v>
      </c>
      <c r="E80379">
        <v>0.76683999999999997</v>
      </c>
    </row>
    <row r="80380" spans="1:5" x14ac:dyDescent="0.35">
      <c r="A80380">
        <v>2018</v>
      </c>
      <c r="B80380">
        <v>10</v>
      </c>
      <c r="C80380">
        <v>7</v>
      </c>
      <c r="D80380" s="1">
        <v>9.0277777777777776E-2</v>
      </c>
      <c r="E80380">
        <v>1.01176</v>
      </c>
    </row>
    <row r="80381" spans="1:5" x14ac:dyDescent="0.35">
      <c r="A80381">
        <v>2018</v>
      </c>
      <c r="B80381">
        <v>10</v>
      </c>
      <c r="C80381">
        <v>7</v>
      </c>
      <c r="D80381" s="1">
        <v>9.375E-2</v>
      </c>
      <c r="E80381">
        <v>0.86414999999999997</v>
      </c>
    </row>
    <row r="80382" spans="1:5" x14ac:dyDescent="0.35">
      <c r="A80382">
        <v>2018</v>
      </c>
      <c r="B80382">
        <v>10</v>
      </c>
      <c r="C80382">
        <v>7</v>
      </c>
      <c r="D80382" s="1">
        <v>9.7222222222222224E-2</v>
      </c>
      <c r="E80382">
        <v>0.91387999999999903</v>
      </c>
    </row>
    <row r="80383" spans="1:5" x14ac:dyDescent="0.35">
      <c r="A80383">
        <v>2018</v>
      </c>
      <c r="B80383">
        <v>10</v>
      </c>
      <c r="C80383">
        <v>7</v>
      </c>
      <c r="D80383" s="1">
        <v>0.10069444444444443</v>
      </c>
      <c r="E80383">
        <v>0.94187999999999905</v>
      </c>
    </row>
    <row r="80384" spans="1:5" x14ac:dyDescent="0.35">
      <c r="A80384">
        <v>2018</v>
      </c>
      <c r="B80384">
        <v>10</v>
      </c>
      <c r="C80384">
        <v>7</v>
      </c>
      <c r="D80384" s="1">
        <v>0.10416666666666667</v>
      </c>
      <c r="E80384">
        <v>1.01291</v>
      </c>
    </row>
    <row r="80385" spans="1:5" x14ac:dyDescent="0.35">
      <c r="A80385">
        <v>2018</v>
      </c>
      <c r="B80385">
        <v>10</v>
      </c>
      <c r="C80385">
        <v>7</v>
      </c>
      <c r="D80385" s="1">
        <v>0.1076388888888889</v>
      </c>
      <c r="E80385">
        <v>0.93013999999999997</v>
      </c>
    </row>
    <row r="80386" spans="1:5" x14ac:dyDescent="0.35">
      <c r="A80386">
        <v>2018</v>
      </c>
      <c r="B80386">
        <v>10</v>
      </c>
      <c r="C80386">
        <v>7</v>
      </c>
      <c r="D80386" s="1">
        <v>0.1111111111111111</v>
      </c>
      <c r="E80386">
        <v>0.66356999999999999</v>
      </c>
    </row>
    <row r="80387" spans="1:5" x14ac:dyDescent="0.35">
      <c r="A80387">
        <v>2018</v>
      </c>
      <c r="B80387">
        <v>10</v>
      </c>
      <c r="C80387">
        <v>7</v>
      </c>
      <c r="D80387" s="1">
        <v>0.11458333333333333</v>
      </c>
      <c r="E80387">
        <v>0.57565999999999995</v>
      </c>
    </row>
    <row r="80388" spans="1:5" x14ac:dyDescent="0.35">
      <c r="A80388">
        <v>2018</v>
      </c>
      <c r="B80388">
        <v>10</v>
      </c>
      <c r="C80388">
        <v>7</v>
      </c>
      <c r="D80388" s="1">
        <v>0.11805555555555557</v>
      </c>
      <c r="E80388">
        <v>0.57883999999999902</v>
      </c>
    </row>
    <row r="80389" spans="1:5" x14ac:dyDescent="0.35">
      <c r="A80389">
        <v>2018</v>
      </c>
      <c r="B80389">
        <v>10</v>
      </c>
      <c r="C80389">
        <v>7</v>
      </c>
      <c r="D80389" s="1">
        <v>0.12152777777777778</v>
      </c>
      <c r="E80389">
        <v>0.40749999999999997</v>
      </c>
    </row>
    <row r="80390" spans="1:5" x14ac:dyDescent="0.35">
      <c r="A80390">
        <v>2018</v>
      </c>
      <c r="B80390">
        <v>10</v>
      </c>
      <c r="C80390">
        <v>7</v>
      </c>
      <c r="D80390" s="1">
        <v>0.125</v>
      </c>
      <c r="E80390">
        <v>0.23763000000000001</v>
      </c>
    </row>
    <row r="80391" spans="1:5" x14ac:dyDescent="0.35">
      <c r="A80391">
        <v>2018</v>
      </c>
      <c r="B80391">
        <v>10</v>
      </c>
      <c r="C80391">
        <v>7</v>
      </c>
      <c r="D80391" s="1">
        <v>0.12847222222222224</v>
      </c>
      <c r="E80391">
        <v>0</v>
      </c>
    </row>
    <row r="80392" spans="1:5" x14ac:dyDescent="0.35">
      <c r="A80392">
        <v>2018</v>
      </c>
      <c r="B80392">
        <v>10</v>
      </c>
      <c r="C80392">
        <v>7</v>
      </c>
      <c r="D80392" s="1">
        <v>0.13194444444444445</v>
      </c>
      <c r="E80392">
        <v>0.16808999999999999</v>
      </c>
    </row>
    <row r="80393" spans="1:5" x14ac:dyDescent="0.35">
      <c r="A80393">
        <v>2018</v>
      </c>
      <c r="B80393">
        <v>10</v>
      </c>
      <c r="C80393">
        <v>7</v>
      </c>
      <c r="D80393" s="1">
        <v>0.13541666666666666</v>
      </c>
      <c r="E80393">
        <v>0</v>
      </c>
    </row>
    <row r="80394" spans="1:5" x14ac:dyDescent="0.35">
      <c r="A80394">
        <v>2018</v>
      </c>
      <c r="B80394">
        <v>10</v>
      </c>
      <c r="C80394">
        <v>7</v>
      </c>
      <c r="D80394" s="1">
        <v>0.1388888888888889</v>
      </c>
      <c r="E80394">
        <v>0</v>
      </c>
    </row>
    <row r="80395" spans="1:5" x14ac:dyDescent="0.35">
      <c r="A80395">
        <v>2018</v>
      </c>
      <c r="B80395">
        <v>10</v>
      </c>
      <c r="C80395">
        <v>7</v>
      </c>
      <c r="D80395" s="1">
        <v>0.1423611111111111</v>
      </c>
      <c r="E80395">
        <v>0</v>
      </c>
    </row>
    <row r="80396" spans="1:5" x14ac:dyDescent="0.35">
      <c r="A80396">
        <v>2018</v>
      </c>
      <c r="B80396">
        <v>10</v>
      </c>
      <c r="C80396">
        <v>7</v>
      </c>
      <c r="D80396" s="1">
        <v>0.14583333333333334</v>
      </c>
      <c r="E80396">
        <v>0</v>
      </c>
    </row>
    <row r="80397" spans="1:5" x14ac:dyDescent="0.35">
      <c r="A80397">
        <v>2018</v>
      </c>
      <c r="B80397">
        <v>10</v>
      </c>
      <c r="C80397">
        <v>7</v>
      </c>
      <c r="D80397" s="1">
        <v>0.14930555555555555</v>
      </c>
      <c r="E80397">
        <v>0</v>
      </c>
    </row>
    <row r="80398" spans="1:5" x14ac:dyDescent="0.35">
      <c r="A80398">
        <v>2018</v>
      </c>
      <c r="B80398">
        <v>10</v>
      </c>
      <c r="C80398">
        <v>7</v>
      </c>
      <c r="D80398" s="1">
        <v>0.15277777777777776</v>
      </c>
      <c r="E80398">
        <v>0</v>
      </c>
    </row>
    <row r="80399" spans="1:5" x14ac:dyDescent="0.35">
      <c r="A80399">
        <v>2018</v>
      </c>
      <c r="B80399">
        <v>10</v>
      </c>
      <c r="C80399">
        <v>7</v>
      </c>
      <c r="D80399" s="1">
        <v>0.15625</v>
      </c>
      <c r="E80399">
        <v>0</v>
      </c>
    </row>
    <row r="80400" spans="1:5" x14ac:dyDescent="0.35">
      <c r="A80400">
        <v>2018</v>
      </c>
      <c r="B80400">
        <v>10</v>
      </c>
      <c r="C80400">
        <v>7</v>
      </c>
      <c r="D80400" s="1">
        <v>0.15972222222222224</v>
      </c>
      <c r="E80400">
        <v>0</v>
      </c>
    </row>
    <row r="80401" spans="1:5" x14ac:dyDescent="0.35">
      <c r="A80401">
        <v>2018</v>
      </c>
      <c r="B80401">
        <v>10</v>
      </c>
      <c r="C80401">
        <v>7</v>
      </c>
      <c r="D80401" s="1">
        <v>0.16319444444444445</v>
      </c>
      <c r="E80401">
        <v>0</v>
      </c>
    </row>
    <row r="80402" spans="1:5" x14ac:dyDescent="0.35">
      <c r="A80402">
        <v>2018</v>
      </c>
      <c r="B80402">
        <v>10</v>
      </c>
      <c r="C80402">
        <v>7</v>
      </c>
      <c r="D80402" s="1">
        <v>0.16666666666666666</v>
      </c>
      <c r="E80402">
        <v>0</v>
      </c>
    </row>
    <row r="80403" spans="1:5" x14ac:dyDescent="0.35">
      <c r="A80403">
        <v>2018</v>
      </c>
      <c r="B80403">
        <v>10</v>
      </c>
      <c r="C80403">
        <v>7</v>
      </c>
      <c r="D80403" s="1">
        <v>0.17013888888888887</v>
      </c>
      <c r="E80403">
        <v>0</v>
      </c>
    </row>
    <row r="80404" spans="1:5" x14ac:dyDescent="0.35">
      <c r="A80404">
        <v>2018</v>
      </c>
      <c r="B80404">
        <v>10</v>
      </c>
      <c r="C80404">
        <v>7</v>
      </c>
      <c r="D80404" s="1">
        <v>0.17361111111111113</v>
      </c>
      <c r="E80404">
        <v>0</v>
      </c>
    </row>
    <row r="80405" spans="1:5" x14ac:dyDescent="0.35">
      <c r="A80405">
        <v>2018</v>
      </c>
      <c r="B80405">
        <v>10</v>
      </c>
      <c r="C80405">
        <v>7</v>
      </c>
      <c r="D80405" s="1">
        <v>0.17708333333333334</v>
      </c>
      <c r="E80405">
        <v>0</v>
      </c>
    </row>
    <row r="80406" spans="1:5" x14ac:dyDescent="0.35">
      <c r="A80406">
        <v>2018</v>
      </c>
      <c r="B80406">
        <v>10</v>
      </c>
      <c r="C80406">
        <v>7</v>
      </c>
      <c r="D80406" s="1">
        <v>0.18055555555555555</v>
      </c>
      <c r="E80406">
        <v>0</v>
      </c>
    </row>
    <row r="80407" spans="1:5" x14ac:dyDescent="0.35">
      <c r="A80407">
        <v>2018</v>
      </c>
      <c r="B80407">
        <v>10</v>
      </c>
      <c r="C80407">
        <v>7</v>
      </c>
      <c r="D80407" s="1">
        <v>0.18402777777777779</v>
      </c>
      <c r="E80407">
        <v>0</v>
      </c>
    </row>
    <row r="80408" spans="1:5" x14ac:dyDescent="0.35">
      <c r="A80408">
        <v>2018</v>
      </c>
      <c r="B80408">
        <v>10</v>
      </c>
      <c r="C80408">
        <v>7</v>
      </c>
      <c r="D80408" s="1">
        <v>0.1875</v>
      </c>
      <c r="E80408">
        <v>0</v>
      </c>
    </row>
    <row r="80409" spans="1:5" x14ac:dyDescent="0.35">
      <c r="A80409">
        <v>2018</v>
      </c>
      <c r="B80409">
        <v>10</v>
      </c>
      <c r="C80409">
        <v>7</v>
      </c>
      <c r="D80409" s="1">
        <v>0.19097222222222221</v>
      </c>
      <c r="E80409">
        <v>0</v>
      </c>
    </row>
    <row r="80410" spans="1:5" x14ac:dyDescent="0.35">
      <c r="A80410">
        <v>2018</v>
      </c>
      <c r="B80410">
        <v>10</v>
      </c>
      <c r="C80410">
        <v>7</v>
      </c>
      <c r="D80410" s="1">
        <v>0.19444444444444445</v>
      </c>
      <c r="E80410">
        <v>0.44522</v>
      </c>
    </row>
    <row r="80411" spans="1:5" x14ac:dyDescent="0.35">
      <c r="A80411">
        <v>2018</v>
      </c>
      <c r="B80411">
        <v>10</v>
      </c>
      <c r="C80411">
        <v>7</v>
      </c>
      <c r="D80411" s="1">
        <v>0.19791666666666666</v>
      </c>
      <c r="E80411">
        <v>0.40207999999999999</v>
      </c>
    </row>
    <row r="80412" spans="1:5" x14ac:dyDescent="0.35">
      <c r="A80412">
        <v>2018</v>
      </c>
      <c r="B80412">
        <v>10</v>
      </c>
      <c r="C80412">
        <v>7</v>
      </c>
      <c r="D80412" s="1">
        <v>0.20138888888888887</v>
      </c>
      <c r="E80412">
        <v>0.29558000000000001</v>
      </c>
    </row>
    <row r="80413" spans="1:5" x14ac:dyDescent="0.35">
      <c r="A80413">
        <v>2018</v>
      </c>
      <c r="B80413">
        <v>10</v>
      </c>
      <c r="C80413">
        <v>7</v>
      </c>
      <c r="D80413" s="1">
        <v>0.20486111111111113</v>
      </c>
      <c r="E80413">
        <v>0.14579</v>
      </c>
    </row>
    <row r="80414" spans="1:5" x14ac:dyDescent="0.35">
      <c r="A80414">
        <v>2018</v>
      </c>
      <c r="B80414">
        <v>10</v>
      </c>
      <c r="C80414">
        <v>7</v>
      </c>
      <c r="D80414" s="1">
        <v>0.20833333333333334</v>
      </c>
      <c r="E80414">
        <v>0</v>
      </c>
    </row>
    <row r="80415" spans="1:5" x14ac:dyDescent="0.35">
      <c r="A80415">
        <v>2018</v>
      </c>
      <c r="B80415">
        <v>10</v>
      </c>
      <c r="C80415">
        <v>7</v>
      </c>
      <c r="D80415" s="1">
        <v>0.21180555555555555</v>
      </c>
      <c r="E80415">
        <v>0</v>
      </c>
    </row>
    <row r="80416" spans="1:5" x14ac:dyDescent="0.35">
      <c r="A80416">
        <v>2018</v>
      </c>
      <c r="B80416">
        <v>10</v>
      </c>
      <c r="C80416">
        <v>7</v>
      </c>
      <c r="D80416" s="1">
        <v>0.21527777777777779</v>
      </c>
      <c r="E80416">
        <v>0.20080000000000001</v>
      </c>
    </row>
    <row r="80417" spans="1:5" x14ac:dyDescent="0.35">
      <c r="A80417">
        <v>2018</v>
      </c>
      <c r="B80417">
        <v>10</v>
      </c>
      <c r="C80417">
        <v>7</v>
      </c>
      <c r="D80417" s="1">
        <v>0.21875</v>
      </c>
      <c r="E80417">
        <v>0.34747</v>
      </c>
    </row>
    <row r="80418" spans="1:5" x14ac:dyDescent="0.35">
      <c r="A80418">
        <v>2018</v>
      </c>
      <c r="B80418">
        <v>10</v>
      </c>
      <c r="C80418">
        <v>7</v>
      </c>
      <c r="D80418" s="1">
        <v>0.22222222222222221</v>
      </c>
      <c r="E80418">
        <v>0.22864999999999999</v>
      </c>
    </row>
    <row r="80419" spans="1:5" x14ac:dyDescent="0.35">
      <c r="A80419">
        <v>2018</v>
      </c>
      <c r="B80419">
        <v>10</v>
      </c>
      <c r="C80419">
        <v>7</v>
      </c>
      <c r="D80419" s="1">
        <v>0.22569444444444445</v>
      </c>
      <c r="E80419">
        <v>0.16905000000000001</v>
      </c>
    </row>
    <row r="80420" spans="1:5" x14ac:dyDescent="0.35">
      <c r="A80420">
        <v>2018</v>
      </c>
      <c r="B80420">
        <v>10</v>
      </c>
      <c r="C80420">
        <v>7</v>
      </c>
      <c r="D80420" s="1">
        <v>0.22916666666666666</v>
      </c>
      <c r="E80420">
        <v>0.42275000000000001</v>
      </c>
    </row>
    <row r="80421" spans="1:5" x14ac:dyDescent="0.35">
      <c r="A80421">
        <v>2018</v>
      </c>
      <c r="B80421">
        <v>10</v>
      </c>
      <c r="C80421">
        <v>7</v>
      </c>
      <c r="D80421" s="1">
        <v>0.23263888888888887</v>
      </c>
      <c r="E80421">
        <v>0.44790999999999997</v>
      </c>
    </row>
    <row r="80422" spans="1:5" x14ac:dyDescent="0.35">
      <c r="A80422">
        <v>2018</v>
      </c>
      <c r="B80422">
        <v>10</v>
      </c>
      <c r="C80422">
        <v>7</v>
      </c>
      <c r="D80422" s="1">
        <v>0.23611111111111113</v>
      </c>
      <c r="E80422">
        <v>0.64320999999999995</v>
      </c>
    </row>
    <row r="80423" spans="1:5" x14ac:dyDescent="0.35">
      <c r="A80423">
        <v>2018</v>
      </c>
      <c r="B80423">
        <v>10</v>
      </c>
      <c r="C80423">
        <v>7</v>
      </c>
      <c r="D80423" s="1">
        <v>0.23958333333333334</v>
      </c>
      <c r="E80423">
        <v>0.85794999999999999</v>
      </c>
    </row>
    <row r="80424" spans="1:5" x14ac:dyDescent="0.35">
      <c r="A80424">
        <v>2018</v>
      </c>
      <c r="B80424">
        <v>10</v>
      </c>
      <c r="C80424">
        <v>7</v>
      </c>
      <c r="D80424" s="1">
        <v>0.24305555555555555</v>
      </c>
      <c r="E80424">
        <v>0.95382</v>
      </c>
    </row>
    <row r="80425" spans="1:5" x14ac:dyDescent="0.35">
      <c r="A80425">
        <v>2018</v>
      </c>
      <c r="B80425">
        <v>10</v>
      </c>
      <c r="C80425">
        <v>7</v>
      </c>
      <c r="D80425" s="1">
        <v>0.24652777777777779</v>
      </c>
      <c r="E80425">
        <v>0.97370999999999996</v>
      </c>
    </row>
    <row r="80426" spans="1:5" x14ac:dyDescent="0.35">
      <c r="A80426">
        <v>2018</v>
      </c>
      <c r="B80426">
        <v>10</v>
      </c>
      <c r="C80426">
        <v>7</v>
      </c>
      <c r="D80426" s="1">
        <v>0.25</v>
      </c>
      <c r="E80426">
        <v>0.94357999999999997</v>
      </c>
    </row>
    <row r="80427" spans="1:5" x14ac:dyDescent="0.35">
      <c r="A80427">
        <v>2018</v>
      </c>
      <c r="B80427">
        <v>10</v>
      </c>
      <c r="C80427">
        <v>7</v>
      </c>
      <c r="D80427" s="1">
        <v>0.25347222222222221</v>
      </c>
      <c r="E80427">
        <v>1.18486</v>
      </c>
    </row>
    <row r="80428" spans="1:5" x14ac:dyDescent="0.35">
      <c r="A80428">
        <v>2018</v>
      </c>
      <c r="B80428">
        <v>10</v>
      </c>
      <c r="C80428">
        <v>7</v>
      </c>
      <c r="D80428" s="1">
        <v>0.25694444444444448</v>
      </c>
      <c r="E80428">
        <v>0.89313999999999905</v>
      </c>
    </row>
    <row r="80429" spans="1:5" x14ac:dyDescent="0.35">
      <c r="A80429">
        <v>2018</v>
      </c>
      <c r="B80429">
        <v>10</v>
      </c>
      <c r="C80429">
        <v>7</v>
      </c>
      <c r="D80429" s="1">
        <v>0.26041666666666669</v>
      </c>
      <c r="E80429">
        <v>1.1085399999999901</v>
      </c>
    </row>
    <row r="80430" spans="1:5" x14ac:dyDescent="0.35">
      <c r="A80430">
        <v>2018</v>
      </c>
      <c r="B80430">
        <v>10</v>
      </c>
      <c r="C80430">
        <v>7</v>
      </c>
      <c r="D80430" s="1">
        <v>0.2638888888888889</v>
      </c>
      <c r="E80430">
        <v>1.2289699999999999</v>
      </c>
    </row>
    <row r="80431" spans="1:5" x14ac:dyDescent="0.35">
      <c r="A80431">
        <v>2018</v>
      </c>
      <c r="B80431">
        <v>10</v>
      </c>
      <c r="C80431">
        <v>7</v>
      </c>
      <c r="D80431" s="1">
        <v>0.2673611111111111</v>
      </c>
      <c r="E80431">
        <v>1.2604</v>
      </c>
    </row>
    <row r="80432" spans="1:5" x14ac:dyDescent="0.35">
      <c r="A80432">
        <v>2018</v>
      </c>
      <c r="B80432">
        <v>10</v>
      </c>
      <c r="C80432">
        <v>7</v>
      </c>
      <c r="D80432" s="1">
        <v>0.27083333333333331</v>
      </c>
      <c r="E80432">
        <v>1.3462799999999999</v>
      </c>
    </row>
    <row r="80433" spans="1:5" x14ac:dyDescent="0.35">
      <c r="A80433">
        <v>2018</v>
      </c>
      <c r="B80433">
        <v>10</v>
      </c>
      <c r="C80433">
        <v>7</v>
      </c>
      <c r="D80433" s="1">
        <v>0.27430555555555552</v>
      </c>
      <c r="E80433">
        <v>1.9961199999999999</v>
      </c>
    </row>
    <row r="80434" spans="1:5" x14ac:dyDescent="0.35">
      <c r="A80434">
        <v>2018</v>
      </c>
      <c r="B80434">
        <v>10</v>
      </c>
      <c r="C80434">
        <v>7</v>
      </c>
      <c r="D80434" s="1">
        <v>0.27777777777777779</v>
      </c>
      <c r="E80434">
        <v>2.5046200000000001</v>
      </c>
    </row>
    <row r="80435" spans="1:5" x14ac:dyDescent="0.35">
      <c r="A80435">
        <v>2018</v>
      </c>
      <c r="B80435">
        <v>10</v>
      </c>
      <c r="C80435">
        <v>7</v>
      </c>
      <c r="D80435" s="1">
        <v>0.28125</v>
      </c>
      <c r="E80435">
        <v>2.9271500000000001</v>
      </c>
    </row>
    <row r="80436" spans="1:5" x14ac:dyDescent="0.35">
      <c r="A80436">
        <v>2018</v>
      </c>
      <c r="B80436">
        <v>10</v>
      </c>
      <c r="C80436">
        <v>7</v>
      </c>
      <c r="D80436" s="1">
        <v>0.28472222222222221</v>
      </c>
      <c r="E80436">
        <v>3.60855999999999</v>
      </c>
    </row>
    <row r="80437" spans="1:5" x14ac:dyDescent="0.35">
      <c r="A80437">
        <v>2018</v>
      </c>
      <c r="B80437">
        <v>10</v>
      </c>
      <c r="C80437">
        <v>7</v>
      </c>
      <c r="D80437" s="1">
        <v>0.28819444444444448</v>
      </c>
      <c r="E80437">
        <v>4.4081199999999896</v>
      </c>
    </row>
    <row r="80438" spans="1:5" x14ac:dyDescent="0.35">
      <c r="A80438">
        <v>2018</v>
      </c>
      <c r="B80438">
        <v>10</v>
      </c>
      <c r="C80438">
        <v>7</v>
      </c>
      <c r="D80438" s="1">
        <v>0.29166666666666669</v>
      </c>
      <c r="E80438">
        <v>5.28775</v>
      </c>
    </row>
    <row r="80439" spans="1:5" x14ac:dyDescent="0.35">
      <c r="A80439">
        <v>2018</v>
      </c>
      <c r="B80439">
        <v>10</v>
      </c>
      <c r="C80439">
        <v>7</v>
      </c>
      <c r="D80439" s="1">
        <v>0.2951388888888889</v>
      </c>
      <c r="E80439">
        <v>6.3627699999999896</v>
      </c>
    </row>
    <row r="80440" spans="1:5" x14ac:dyDescent="0.35">
      <c r="A80440">
        <v>2018</v>
      </c>
      <c r="B80440">
        <v>10</v>
      </c>
      <c r="C80440">
        <v>7</v>
      </c>
      <c r="D80440" s="1">
        <v>0.2986111111111111</v>
      </c>
      <c r="E80440">
        <v>7.4417099999999996</v>
      </c>
    </row>
    <row r="80441" spans="1:5" x14ac:dyDescent="0.35">
      <c r="A80441">
        <v>2018</v>
      </c>
      <c r="B80441">
        <v>10</v>
      </c>
      <c r="C80441">
        <v>7</v>
      </c>
      <c r="D80441" s="1">
        <v>0.30208333333333331</v>
      </c>
      <c r="E80441">
        <v>8.58005</v>
      </c>
    </row>
    <row r="80442" spans="1:5" x14ac:dyDescent="0.35">
      <c r="A80442">
        <v>2018</v>
      </c>
      <c r="B80442">
        <v>10</v>
      </c>
      <c r="C80442">
        <v>7</v>
      </c>
      <c r="D80442" s="1">
        <v>0.30555555555555552</v>
      </c>
      <c r="E80442">
        <v>9.7476299999999991</v>
      </c>
    </row>
    <row r="80443" spans="1:5" x14ac:dyDescent="0.35">
      <c r="A80443">
        <v>2018</v>
      </c>
      <c r="B80443">
        <v>10</v>
      </c>
      <c r="C80443">
        <v>7</v>
      </c>
      <c r="D80443" s="1">
        <v>0.30902777777777779</v>
      </c>
      <c r="E80443">
        <v>10.986610000000001</v>
      </c>
    </row>
    <row r="80444" spans="1:5" x14ac:dyDescent="0.35">
      <c r="A80444">
        <v>2018</v>
      </c>
      <c r="B80444">
        <v>10</v>
      </c>
      <c r="C80444">
        <v>7</v>
      </c>
      <c r="D80444" s="1">
        <v>0.3125</v>
      </c>
      <c r="E80444">
        <v>12.47701</v>
      </c>
    </row>
    <row r="80445" spans="1:5" x14ac:dyDescent="0.35">
      <c r="A80445">
        <v>2018</v>
      </c>
      <c r="B80445">
        <v>10</v>
      </c>
      <c r="C80445">
        <v>7</v>
      </c>
      <c r="D80445" s="1">
        <v>0.31597222222222221</v>
      </c>
      <c r="E80445">
        <v>13.8275399999999</v>
      </c>
    </row>
    <row r="80446" spans="1:5" x14ac:dyDescent="0.35">
      <c r="A80446">
        <v>2018</v>
      </c>
      <c r="B80446">
        <v>10</v>
      </c>
      <c r="C80446">
        <v>7</v>
      </c>
      <c r="D80446" s="1">
        <v>0.31944444444444448</v>
      </c>
      <c r="E80446">
        <v>15.3436</v>
      </c>
    </row>
    <row r="80447" spans="1:5" x14ac:dyDescent="0.35">
      <c r="A80447">
        <v>2018</v>
      </c>
      <c r="B80447">
        <v>10</v>
      </c>
      <c r="C80447">
        <v>7</v>
      </c>
      <c r="D80447" s="1">
        <v>0.32291666666666669</v>
      </c>
      <c r="E80447">
        <v>16.732800000000001</v>
      </c>
    </row>
    <row r="80448" spans="1:5" x14ac:dyDescent="0.35">
      <c r="A80448">
        <v>2018</v>
      </c>
      <c r="B80448">
        <v>10</v>
      </c>
      <c r="C80448">
        <v>7</v>
      </c>
      <c r="D80448" s="1">
        <v>0.3263888888888889</v>
      </c>
      <c r="E80448">
        <v>18.10361</v>
      </c>
    </row>
    <row r="80449" spans="1:5" x14ac:dyDescent="0.35">
      <c r="A80449">
        <v>2018</v>
      </c>
      <c r="B80449">
        <v>10</v>
      </c>
      <c r="C80449">
        <v>7</v>
      </c>
      <c r="D80449" s="1">
        <v>0.3298611111111111</v>
      </c>
      <c r="E80449">
        <v>19.57638</v>
      </c>
    </row>
    <row r="80450" spans="1:5" x14ac:dyDescent="0.35">
      <c r="A80450">
        <v>2018</v>
      </c>
      <c r="B80450">
        <v>10</v>
      </c>
      <c r="C80450">
        <v>7</v>
      </c>
      <c r="D80450" s="1">
        <v>0.33333333333333331</v>
      </c>
      <c r="E80450">
        <v>21.012869999999999</v>
      </c>
    </row>
    <row r="80451" spans="1:5" x14ac:dyDescent="0.35">
      <c r="A80451">
        <v>2018</v>
      </c>
      <c r="B80451">
        <v>10</v>
      </c>
      <c r="C80451">
        <v>7</v>
      </c>
      <c r="D80451" s="1">
        <v>0.33680555555555558</v>
      </c>
      <c r="E80451">
        <v>22.44209</v>
      </c>
    </row>
    <row r="80452" spans="1:5" x14ac:dyDescent="0.35">
      <c r="A80452">
        <v>2018</v>
      </c>
      <c r="B80452">
        <v>10</v>
      </c>
      <c r="C80452">
        <v>7</v>
      </c>
      <c r="D80452" s="1">
        <v>0.34027777777777773</v>
      </c>
      <c r="E80452">
        <v>24.016369999999998</v>
      </c>
    </row>
    <row r="80453" spans="1:5" x14ac:dyDescent="0.35">
      <c r="A80453">
        <v>2018</v>
      </c>
      <c r="B80453">
        <v>10</v>
      </c>
      <c r="C80453">
        <v>7</v>
      </c>
      <c r="D80453" s="1">
        <v>0.34375</v>
      </c>
      <c r="E80453">
        <v>25.352399999999999</v>
      </c>
    </row>
    <row r="80454" spans="1:5" x14ac:dyDescent="0.35">
      <c r="A80454">
        <v>2018</v>
      </c>
      <c r="B80454">
        <v>10</v>
      </c>
      <c r="C80454">
        <v>7</v>
      </c>
      <c r="D80454" s="1">
        <v>0.34722222222222227</v>
      </c>
      <c r="E80454">
        <v>26.883890000000001</v>
      </c>
    </row>
    <row r="80455" spans="1:5" x14ac:dyDescent="0.35">
      <c r="A80455">
        <v>2018</v>
      </c>
      <c r="B80455">
        <v>10</v>
      </c>
      <c r="C80455">
        <v>7</v>
      </c>
      <c r="D80455" s="1">
        <v>0.35069444444444442</v>
      </c>
      <c r="E80455">
        <v>28.245559999999902</v>
      </c>
    </row>
    <row r="80456" spans="1:5" x14ac:dyDescent="0.35">
      <c r="A80456">
        <v>2018</v>
      </c>
      <c r="B80456">
        <v>10</v>
      </c>
      <c r="C80456">
        <v>7</v>
      </c>
      <c r="D80456" s="1">
        <v>0.35416666666666669</v>
      </c>
      <c r="E80456">
        <v>29.56007</v>
      </c>
    </row>
    <row r="80457" spans="1:5" x14ac:dyDescent="0.35">
      <c r="A80457">
        <v>2018</v>
      </c>
      <c r="B80457">
        <v>10</v>
      </c>
      <c r="C80457">
        <v>7</v>
      </c>
      <c r="D80457" s="1">
        <v>0.3576388888888889</v>
      </c>
      <c r="E80457">
        <v>30.861229999999999</v>
      </c>
    </row>
    <row r="80458" spans="1:5" x14ac:dyDescent="0.35">
      <c r="A80458">
        <v>2018</v>
      </c>
      <c r="B80458">
        <v>10</v>
      </c>
      <c r="C80458">
        <v>7</v>
      </c>
      <c r="D80458" s="1">
        <v>0.3611111111111111</v>
      </c>
      <c r="E80458">
        <v>32.24174</v>
      </c>
    </row>
    <row r="80459" spans="1:5" x14ac:dyDescent="0.35">
      <c r="A80459">
        <v>2018</v>
      </c>
      <c r="B80459">
        <v>10</v>
      </c>
      <c r="C80459">
        <v>7</v>
      </c>
      <c r="D80459" s="1">
        <v>0.36458333333333331</v>
      </c>
      <c r="E80459">
        <v>33.436549999999997</v>
      </c>
    </row>
    <row r="80460" spans="1:5" x14ac:dyDescent="0.35">
      <c r="A80460">
        <v>2018</v>
      </c>
      <c r="B80460">
        <v>10</v>
      </c>
      <c r="C80460">
        <v>7</v>
      </c>
      <c r="D80460" s="1">
        <v>0.36805555555555558</v>
      </c>
      <c r="E80460">
        <v>34.770020000000002</v>
      </c>
    </row>
    <row r="80461" spans="1:5" x14ac:dyDescent="0.35">
      <c r="A80461">
        <v>2018</v>
      </c>
      <c r="B80461">
        <v>10</v>
      </c>
      <c r="C80461">
        <v>7</v>
      </c>
      <c r="D80461" s="1">
        <v>0.37152777777777773</v>
      </c>
      <c r="E80461">
        <v>36.126579999999997</v>
      </c>
    </row>
    <row r="80462" spans="1:5" x14ac:dyDescent="0.35">
      <c r="A80462">
        <v>2018</v>
      </c>
      <c r="B80462">
        <v>10</v>
      </c>
      <c r="C80462">
        <v>7</v>
      </c>
      <c r="D80462" s="1">
        <v>0.375</v>
      </c>
      <c r="E80462">
        <v>37.449739999999998</v>
      </c>
    </row>
    <row r="80463" spans="1:5" x14ac:dyDescent="0.35">
      <c r="A80463">
        <v>2018</v>
      </c>
      <c r="B80463">
        <v>10</v>
      </c>
      <c r="C80463">
        <v>7</v>
      </c>
      <c r="D80463" s="1">
        <v>0.37847222222222227</v>
      </c>
      <c r="E80463">
        <v>38.65231</v>
      </c>
    </row>
    <row r="80464" spans="1:5" x14ac:dyDescent="0.35">
      <c r="A80464">
        <v>2018</v>
      </c>
      <c r="B80464">
        <v>10</v>
      </c>
      <c r="C80464">
        <v>7</v>
      </c>
      <c r="D80464" s="1">
        <v>0.38194444444444442</v>
      </c>
      <c r="E80464">
        <v>39.801159999999904</v>
      </c>
    </row>
    <row r="80465" spans="1:5" x14ac:dyDescent="0.35">
      <c r="A80465">
        <v>2018</v>
      </c>
      <c r="B80465">
        <v>10</v>
      </c>
      <c r="C80465">
        <v>7</v>
      </c>
      <c r="D80465" s="1">
        <v>0.38541666666666669</v>
      </c>
      <c r="E80465">
        <v>40.996609999999997</v>
      </c>
    </row>
    <row r="80466" spans="1:5" x14ac:dyDescent="0.35">
      <c r="A80466">
        <v>2018</v>
      </c>
      <c r="B80466">
        <v>10</v>
      </c>
      <c r="C80466">
        <v>7</v>
      </c>
      <c r="D80466" s="1">
        <v>0.3888888888888889</v>
      </c>
      <c r="E80466">
        <v>41.980930000000001</v>
      </c>
    </row>
    <row r="80467" spans="1:5" x14ac:dyDescent="0.35">
      <c r="A80467">
        <v>2018</v>
      </c>
      <c r="B80467">
        <v>10</v>
      </c>
      <c r="C80467">
        <v>7</v>
      </c>
      <c r="D80467" s="1">
        <v>0.3923611111111111</v>
      </c>
      <c r="E80467">
        <v>43.112279999999998</v>
      </c>
    </row>
    <row r="80468" spans="1:5" x14ac:dyDescent="0.35">
      <c r="A80468">
        <v>2018</v>
      </c>
      <c r="B80468">
        <v>10</v>
      </c>
      <c r="C80468">
        <v>7</v>
      </c>
      <c r="D80468" s="1">
        <v>0.39583333333333331</v>
      </c>
      <c r="E80468">
        <v>44.160170000000001</v>
      </c>
    </row>
    <row r="80469" spans="1:5" x14ac:dyDescent="0.35">
      <c r="A80469">
        <v>2018</v>
      </c>
      <c r="B80469">
        <v>10</v>
      </c>
      <c r="C80469">
        <v>7</v>
      </c>
      <c r="D80469" s="1">
        <v>0.39930555555555558</v>
      </c>
      <c r="E80469">
        <v>45.184199999999997</v>
      </c>
    </row>
    <row r="80470" spans="1:5" x14ac:dyDescent="0.35">
      <c r="A80470">
        <v>2018</v>
      </c>
      <c r="B80470">
        <v>10</v>
      </c>
      <c r="C80470">
        <v>7</v>
      </c>
      <c r="D80470" s="1">
        <v>0.40277777777777773</v>
      </c>
      <c r="E80470">
        <v>46.047959999999897</v>
      </c>
    </row>
    <row r="80471" spans="1:5" x14ac:dyDescent="0.35">
      <c r="A80471">
        <v>2018</v>
      </c>
      <c r="B80471">
        <v>10</v>
      </c>
      <c r="C80471">
        <v>7</v>
      </c>
      <c r="D80471" s="1">
        <v>0.40625</v>
      </c>
      <c r="E80471">
        <v>46.937129999999897</v>
      </c>
    </row>
    <row r="80472" spans="1:5" x14ac:dyDescent="0.35">
      <c r="A80472">
        <v>2018</v>
      </c>
      <c r="B80472">
        <v>10</v>
      </c>
      <c r="C80472">
        <v>7</v>
      </c>
      <c r="D80472" s="1">
        <v>0.40972222222222227</v>
      </c>
      <c r="E80472">
        <v>47.886020000000002</v>
      </c>
    </row>
    <row r="80473" spans="1:5" x14ac:dyDescent="0.35">
      <c r="A80473">
        <v>2018</v>
      </c>
      <c r="B80473">
        <v>10</v>
      </c>
      <c r="C80473">
        <v>7</v>
      </c>
      <c r="D80473" s="1">
        <v>0.41319444444444442</v>
      </c>
      <c r="E80473">
        <v>48.706650000000003</v>
      </c>
    </row>
    <row r="80474" spans="1:5" x14ac:dyDescent="0.35">
      <c r="A80474">
        <v>2018</v>
      </c>
      <c r="B80474">
        <v>10</v>
      </c>
      <c r="C80474">
        <v>7</v>
      </c>
      <c r="D80474" s="1">
        <v>0.41666666666666669</v>
      </c>
      <c r="E80474">
        <v>49.530709999999999</v>
      </c>
    </row>
    <row r="80475" spans="1:5" x14ac:dyDescent="0.35">
      <c r="A80475">
        <v>2018</v>
      </c>
      <c r="B80475">
        <v>10</v>
      </c>
      <c r="C80475">
        <v>7</v>
      </c>
      <c r="D80475" s="1">
        <v>0.4201388888888889</v>
      </c>
      <c r="E80475">
        <v>50.226579999999998</v>
      </c>
    </row>
    <row r="80476" spans="1:5" x14ac:dyDescent="0.35">
      <c r="A80476">
        <v>2018</v>
      </c>
      <c r="B80476">
        <v>10</v>
      </c>
      <c r="C80476">
        <v>7</v>
      </c>
      <c r="D80476" s="1">
        <v>0.4236111111111111</v>
      </c>
      <c r="E80476">
        <v>50.685049999999997</v>
      </c>
    </row>
    <row r="80477" spans="1:5" x14ac:dyDescent="0.35">
      <c r="A80477">
        <v>2018</v>
      </c>
      <c r="B80477">
        <v>10</v>
      </c>
      <c r="C80477">
        <v>7</v>
      </c>
      <c r="D80477" s="1">
        <v>0.42708333333333331</v>
      </c>
      <c r="E80477">
        <v>51.166409999999999</v>
      </c>
    </row>
    <row r="80478" spans="1:5" x14ac:dyDescent="0.35">
      <c r="A80478">
        <v>2018</v>
      </c>
      <c r="B80478">
        <v>10</v>
      </c>
      <c r="C80478">
        <v>7</v>
      </c>
      <c r="D80478" s="1">
        <v>0.43055555555555558</v>
      </c>
      <c r="E80478">
        <v>51.44746</v>
      </c>
    </row>
    <row r="80479" spans="1:5" x14ac:dyDescent="0.35">
      <c r="A80479">
        <v>2018</v>
      </c>
      <c r="B80479">
        <v>10</v>
      </c>
      <c r="C80479">
        <v>7</v>
      </c>
      <c r="D80479" s="1">
        <v>0.43402777777777773</v>
      </c>
      <c r="E80479">
        <v>52.105719999999998</v>
      </c>
    </row>
    <row r="80480" spans="1:5" x14ac:dyDescent="0.35">
      <c r="A80480">
        <v>2018</v>
      </c>
      <c r="B80480">
        <v>10</v>
      </c>
      <c r="C80480">
        <v>7</v>
      </c>
      <c r="D80480" s="1">
        <v>0.4375</v>
      </c>
      <c r="E80480">
        <v>52.43976</v>
      </c>
    </row>
    <row r="80481" spans="1:5" x14ac:dyDescent="0.35">
      <c r="A80481">
        <v>2018</v>
      </c>
      <c r="B80481">
        <v>10</v>
      </c>
      <c r="C80481">
        <v>7</v>
      </c>
      <c r="D80481" s="1">
        <v>0.44097222222222227</v>
      </c>
      <c r="E80481">
        <v>52.709269999999997</v>
      </c>
    </row>
    <row r="80482" spans="1:5" x14ac:dyDescent="0.35">
      <c r="A80482">
        <v>2018</v>
      </c>
      <c r="B80482">
        <v>10</v>
      </c>
      <c r="C80482">
        <v>7</v>
      </c>
      <c r="D80482" s="1">
        <v>0.44444444444444442</v>
      </c>
      <c r="E80482">
        <v>52.954509999999999</v>
      </c>
    </row>
    <row r="80483" spans="1:5" x14ac:dyDescent="0.35">
      <c r="A80483">
        <v>2018</v>
      </c>
      <c r="B80483">
        <v>10</v>
      </c>
      <c r="C80483">
        <v>7</v>
      </c>
      <c r="D80483" s="1">
        <v>0.44791666666666669</v>
      </c>
      <c r="E80483">
        <v>53.059939999999997</v>
      </c>
    </row>
    <row r="80484" spans="1:5" x14ac:dyDescent="0.35">
      <c r="A80484">
        <v>2018</v>
      </c>
      <c r="B80484">
        <v>10</v>
      </c>
      <c r="C80484">
        <v>7</v>
      </c>
      <c r="D80484" s="1">
        <v>0.4513888888888889</v>
      </c>
      <c r="E80484">
        <v>53.109569999999998</v>
      </c>
    </row>
    <row r="80485" spans="1:5" x14ac:dyDescent="0.35">
      <c r="A80485">
        <v>2018</v>
      </c>
      <c r="B80485">
        <v>10</v>
      </c>
      <c r="C80485">
        <v>7</v>
      </c>
      <c r="D80485" s="1">
        <v>0.4548611111111111</v>
      </c>
      <c r="E80485">
        <v>53.13749</v>
      </c>
    </row>
    <row r="80486" spans="1:5" x14ac:dyDescent="0.35">
      <c r="A80486">
        <v>2018</v>
      </c>
      <c r="B80486">
        <v>10</v>
      </c>
      <c r="C80486">
        <v>7</v>
      </c>
      <c r="D80486" s="1">
        <v>0.45833333333333331</v>
      </c>
      <c r="E80486">
        <v>53.13288</v>
      </c>
    </row>
    <row r="80487" spans="1:5" x14ac:dyDescent="0.35">
      <c r="A80487">
        <v>2018</v>
      </c>
      <c r="B80487">
        <v>10</v>
      </c>
      <c r="C80487">
        <v>7</v>
      </c>
      <c r="D80487" s="1">
        <v>0.46180555555555558</v>
      </c>
      <c r="E80487">
        <v>53.08569</v>
      </c>
    </row>
    <row r="80488" spans="1:5" x14ac:dyDescent="0.35">
      <c r="A80488">
        <v>2018</v>
      </c>
      <c r="B80488">
        <v>10</v>
      </c>
      <c r="C80488">
        <v>7</v>
      </c>
      <c r="D80488" s="1">
        <v>0.46527777777777773</v>
      </c>
      <c r="E80488">
        <v>53.121029999999998</v>
      </c>
    </row>
    <row r="80489" spans="1:5" x14ac:dyDescent="0.35">
      <c r="A80489">
        <v>2018</v>
      </c>
      <c r="B80489">
        <v>10</v>
      </c>
      <c r="C80489">
        <v>7</v>
      </c>
      <c r="D80489" s="1">
        <v>0.46875</v>
      </c>
      <c r="E80489">
        <v>53.14629</v>
      </c>
    </row>
    <row r="80490" spans="1:5" x14ac:dyDescent="0.35">
      <c r="A80490">
        <v>2018</v>
      </c>
      <c r="B80490">
        <v>10</v>
      </c>
      <c r="C80490">
        <v>7</v>
      </c>
      <c r="D80490" s="1">
        <v>0.47222222222222227</v>
      </c>
      <c r="E80490">
        <v>53.098199999999999</v>
      </c>
    </row>
    <row r="80491" spans="1:5" x14ac:dyDescent="0.35">
      <c r="A80491">
        <v>2018</v>
      </c>
      <c r="B80491">
        <v>10</v>
      </c>
      <c r="C80491">
        <v>7</v>
      </c>
      <c r="D80491" s="1">
        <v>0.47569444444444442</v>
      </c>
      <c r="E80491">
        <v>53.070779999999999</v>
      </c>
    </row>
    <row r="80492" spans="1:5" x14ac:dyDescent="0.35">
      <c r="A80492">
        <v>2018</v>
      </c>
      <c r="B80492">
        <v>10</v>
      </c>
      <c r="C80492">
        <v>7</v>
      </c>
      <c r="D80492" s="1">
        <v>0.47916666666666669</v>
      </c>
      <c r="E80492">
        <v>52.911769999999997</v>
      </c>
    </row>
    <row r="80493" spans="1:5" x14ac:dyDescent="0.35">
      <c r="A80493">
        <v>2018</v>
      </c>
      <c r="B80493">
        <v>10</v>
      </c>
      <c r="C80493">
        <v>7</v>
      </c>
      <c r="D80493" s="1">
        <v>0.4826388888888889</v>
      </c>
      <c r="E80493">
        <v>53.083159999999999</v>
      </c>
    </row>
    <row r="80494" spans="1:5" x14ac:dyDescent="0.35">
      <c r="A80494">
        <v>2018</v>
      </c>
      <c r="B80494">
        <v>10</v>
      </c>
      <c r="C80494">
        <v>7</v>
      </c>
      <c r="D80494" s="1">
        <v>0.4861111111111111</v>
      </c>
      <c r="E80494">
        <v>53.074930000000002</v>
      </c>
    </row>
    <row r="80495" spans="1:5" x14ac:dyDescent="0.35">
      <c r="A80495">
        <v>2018</v>
      </c>
      <c r="B80495">
        <v>10</v>
      </c>
      <c r="C80495">
        <v>7</v>
      </c>
      <c r="D80495" s="1">
        <v>0.48958333333333331</v>
      </c>
      <c r="E80495">
        <v>52.8827199999999</v>
      </c>
    </row>
    <row r="80496" spans="1:5" x14ac:dyDescent="0.35">
      <c r="A80496">
        <v>2018</v>
      </c>
      <c r="B80496">
        <v>10</v>
      </c>
      <c r="C80496">
        <v>7</v>
      </c>
      <c r="D80496" s="1">
        <v>0.49305555555555558</v>
      </c>
      <c r="E80496">
        <v>53.1982</v>
      </c>
    </row>
    <row r="80497" spans="1:5" x14ac:dyDescent="0.35">
      <c r="A80497">
        <v>2018</v>
      </c>
      <c r="B80497">
        <v>10</v>
      </c>
      <c r="C80497">
        <v>7</v>
      </c>
      <c r="D80497" s="1">
        <v>0.49652777777777773</v>
      </c>
      <c r="E80497">
        <v>53.16648</v>
      </c>
    </row>
    <row r="80498" spans="1:5" x14ac:dyDescent="0.35">
      <c r="A80498">
        <v>2018</v>
      </c>
      <c r="B80498">
        <v>10</v>
      </c>
      <c r="C80498">
        <v>7</v>
      </c>
      <c r="D80498" s="1">
        <v>0.5</v>
      </c>
      <c r="E80498">
        <v>53.226680000000002</v>
      </c>
    </row>
    <row r="80499" spans="1:5" x14ac:dyDescent="0.35">
      <c r="A80499">
        <v>2018</v>
      </c>
      <c r="B80499">
        <v>10</v>
      </c>
      <c r="C80499">
        <v>7</v>
      </c>
      <c r="D80499" s="1">
        <v>0.50347222222222221</v>
      </c>
      <c r="E80499">
        <v>53.17745</v>
      </c>
    </row>
    <row r="80500" spans="1:5" x14ac:dyDescent="0.35">
      <c r="A80500">
        <v>2018</v>
      </c>
      <c r="B80500">
        <v>10</v>
      </c>
      <c r="C80500">
        <v>7</v>
      </c>
      <c r="D80500" s="1">
        <v>0.50694444444444442</v>
      </c>
      <c r="E80500">
        <v>53.134039999999999</v>
      </c>
    </row>
    <row r="80501" spans="1:5" x14ac:dyDescent="0.35">
      <c r="A80501">
        <v>2018</v>
      </c>
      <c r="B80501">
        <v>10</v>
      </c>
      <c r="C80501">
        <v>7</v>
      </c>
      <c r="D80501" s="1">
        <v>0.51041666666666663</v>
      </c>
      <c r="E80501">
        <v>52.951880000000003</v>
      </c>
    </row>
    <row r="80502" spans="1:5" x14ac:dyDescent="0.35">
      <c r="A80502">
        <v>2018</v>
      </c>
      <c r="B80502">
        <v>10</v>
      </c>
      <c r="C80502">
        <v>7</v>
      </c>
      <c r="D80502" s="1">
        <v>0.51388888888888895</v>
      </c>
      <c r="E80502">
        <v>53.02028</v>
      </c>
    </row>
    <row r="80503" spans="1:5" x14ac:dyDescent="0.35">
      <c r="A80503">
        <v>2018</v>
      </c>
      <c r="B80503">
        <v>10</v>
      </c>
      <c r="C80503">
        <v>7</v>
      </c>
      <c r="D80503" s="1">
        <v>0.51736111111111105</v>
      </c>
      <c r="E80503">
        <v>51.837000000000003</v>
      </c>
    </row>
    <row r="80504" spans="1:5" x14ac:dyDescent="0.35">
      <c r="A80504">
        <v>2018</v>
      </c>
      <c r="B80504">
        <v>10</v>
      </c>
      <c r="C80504">
        <v>7</v>
      </c>
      <c r="D80504" s="1">
        <v>0.52083333333333337</v>
      </c>
      <c r="E80504">
        <v>53.131769999999896</v>
      </c>
    </row>
    <row r="80505" spans="1:5" x14ac:dyDescent="0.35">
      <c r="A80505">
        <v>2018</v>
      </c>
      <c r="B80505">
        <v>10</v>
      </c>
      <c r="C80505">
        <v>7</v>
      </c>
      <c r="D80505" s="1">
        <v>0.52430555555555558</v>
      </c>
      <c r="E80505">
        <v>53.039729999999999</v>
      </c>
    </row>
    <row r="80506" spans="1:5" x14ac:dyDescent="0.35">
      <c r="A80506">
        <v>2018</v>
      </c>
      <c r="B80506">
        <v>10</v>
      </c>
      <c r="C80506">
        <v>7</v>
      </c>
      <c r="D80506" s="1">
        <v>0.52777777777777779</v>
      </c>
      <c r="E80506">
        <v>53.00996</v>
      </c>
    </row>
    <row r="80507" spans="1:5" x14ac:dyDescent="0.35">
      <c r="A80507">
        <v>2018</v>
      </c>
      <c r="B80507">
        <v>10</v>
      </c>
      <c r="C80507">
        <v>7</v>
      </c>
      <c r="D80507" s="1">
        <v>0.53125</v>
      </c>
      <c r="E80507">
        <v>53.089379999999998</v>
      </c>
    </row>
    <row r="80508" spans="1:5" x14ac:dyDescent="0.35">
      <c r="A80508">
        <v>2018</v>
      </c>
      <c r="B80508">
        <v>10</v>
      </c>
      <c r="C80508">
        <v>7</v>
      </c>
      <c r="D80508" s="1">
        <v>0.53472222222222221</v>
      </c>
      <c r="E80508">
        <v>52.992289999999997</v>
      </c>
    </row>
    <row r="80509" spans="1:5" x14ac:dyDescent="0.35">
      <c r="A80509">
        <v>2018</v>
      </c>
      <c r="B80509">
        <v>10</v>
      </c>
      <c r="C80509">
        <v>7</v>
      </c>
      <c r="D80509" s="1">
        <v>0.53819444444444442</v>
      </c>
      <c r="E80509">
        <v>53.100219999999901</v>
      </c>
    </row>
    <row r="80510" spans="1:5" x14ac:dyDescent="0.35">
      <c r="A80510">
        <v>2018</v>
      </c>
      <c r="B80510">
        <v>10</v>
      </c>
      <c r="C80510">
        <v>7</v>
      </c>
      <c r="D80510" s="1">
        <v>0.54166666666666663</v>
      </c>
      <c r="E80510">
        <v>53.044069999999998</v>
      </c>
    </row>
    <row r="80511" spans="1:5" x14ac:dyDescent="0.35">
      <c r="A80511">
        <v>2018</v>
      </c>
      <c r="B80511">
        <v>10</v>
      </c>
      <c r="C80511">
        <v>7</v>
      </c>
      <c r="D80511" s="1">
        <v>0.54513888888888895</v>
      </c>
      <c r="E80511">
        <v>53.099559999999997</v>
      </c>
    </row>
    <row r="80512" spans="1:5" x14ac:dyDescent="0.35">
      <c r="A80512">
        <v>2018</v>
      </c>
      <c r="B80512">
        <v>10</v>
      </c>
      <c r="C80512">
        <v>7</v>
      </c>
      <c r="D80512" s="1">
        <v>0.54861111111111105</v>
      </c>
      <c r="E80512">
        <v>52.809489999999997</v>
      </c>
    </row>
    <row r="80513" spans="1:5" x14ac:dyDescent="0.35">
      <c r="A80513">
        <v>2018</v>
      </c>
      <c r="B80513">
        <v>10</v>
      </c>
      <c r="C80513">
        <v>7</v>
      </c>
      <c r="D80513" s="1">
        <v>0.55208333333333337</v>
      </c>
      <c r="E80513">
        <v>53.096919999999997</v>
      </c>
    </row>
    <row r="80514" spans="1:5" x14ac:dyDescent="0.35">
      <c r="A80514">
        <v>2018</v>
      </c>
      <c r="B80514">
        <v>10</v>
      </c>
      <c r="C80514">
        <v>7</v>
      </c>
      <c r="D80514" s="1">
        <v>0.55555555555555558</v>
      </c>
      <c r="E80514">
        <v>52.972990000000003</v>
      </c>
    </row>
    <row r="80515" spans="1:5" x14ac:dyDescent="0.35">
      <c r="A80515">
        <v>2018</v>
      </c>
      <c r="B80515">
        <v>10</v>
      </c>
      <c r="C80515">
        <v>7</v>
      </c>
      <c r="D80515" s="1">
        <v>0.55902777777777779</v>
      </c>
      <c r="E80515">
        <v>53.044789999999999</v>
      </c>
    </row>
    <row r="80516" spans="1:5" x14ac:dyDescent="0.35">
      <c r="A80516">
        <v>2018</v>
      </c>
      <c r="B80516">
        <v>10</v>
      </c>
      <c r="C80516">
        <v>7</v>
      </c>
      <c r="D80516" s="1">
        <v>0.5625</v>
      </c>
      <c r="E80516">
        <v>53.093109999999903</v>
      </c>
    </row>
    <row r="80517" spans="1:5" x14ac:dyDescent="0.35">
      <c r="A80517">
        <v>2018</v>
      </c>
      <c r="B80517">
        <v>10</v>
      </c>
      <c r="C80517">
        <v>7</v>
      </c>
      <c r="D80517" s="1">
        <v>0.56597222222222221</v>
      </c>
      <c r="E80517">
        <v>53.076090000000001</v>
      </c>
    </row>
    <row r="80518" spans="1:5" x14ac:dyDescent="0.35">
      <c r="A80518">
        <v>2018</v>
      </c>
      <c r="B80518">
        <v>10</v>
      </c>
      <c r="C80518">
        <v>7</v>
      </c>
      <c r="D80518" s="1">
        <v>0.56944444444444442</v>
      </c>
      <c r="E80518">
        <v>52.982550000000003</v>
      </c>
    </row>
    <row r="80519" spans="1:5" x14ac:dyDescent="0.35">
      <c r="A80519">
        <v>2018</v>
      </c>
      <c r="B80519">
        <v>10</v>
      </c>
      <c r="C80519">
        <v>7</v>
      </c>
      <c r="D80519" s="1">
        <v>0.57291666666666663</v>
      </c>
      <c r="E80519">
        <v>52.998449999999998</v>
      </c>
    </row>
    <row r="80520" spans="1:5" x14ac:dyDescent="0.35">
      <c r="A80520">
        <v>2018</v>
      </c>
      <c r="B80520">
        <v>10</v>
      </c>
      <c r="C80520">
        <v>7</v>
      </c>
      <c r="D80520" s="1">
        <v>0.57638888888888895</v>
      </c>
      <c r="E80520">
        <v>52.992489999999997</v>
      </c>
    </row>
    <row r="80521" spans="1:5" x14ac:dyDescent="0.35">
      <c r="A80521">
        <v>2018</v>
      </c>
      <c r="B80521">
        <v>10</v>
      </c>
      <c r="C80521">
        <v>7</v>
      </c>
      <c r="D80521" s="1">
        <v>0.57986111111111105</v>
      </c>
      <c r="E80521">
        <v>53.1021</v>
      </c>
    </row>
    <row r="80522" spans="1:5" x14ac:dyDescent="0.35">
      <c r="A80522">
        <v>2018</v>
      </c>
      <c r="B80522">
        <v>10</v>
      </c>
      <c r="C80522">
        <v>7</v>
      </c>
      <c r="D80522" s="1">
        <v>0.58333333333333337</v>
      </c>
      <c r="E80522">
        <v>52.999989999999997</v>
      </c>
    </row>
    <row r="80523" spans="1:5" x14ac:dyDescent="0.35">
      <c r="A80523">
        <v>2018</v>
      </c>
      <c r="B80523">
        <v>10</v>
      </c>
      <c r="C80523">
        <v>7</v>
      </c>
      <c r="D80523" s="1">
        <v>0.58680555555555558</v>
      </c>
      <c r="E80523">
        <v>53</v>
      </c>
    </row>
    <row r="80524" spans="1:5" x14ac:dyDescent="0.35">
      <c r="A80524">
        <v>2018</v>
      </c>
      <c r="B80524">
        <v>10</v>
      </c>
      <c r="C80524">
        <v>7</v>
      </c>
      <c r="D80524" s="1">
        <v>0.59027777777777779</v>
      </c>
      <c r="E80524">
        <v>52.982919999999901</v>
      </c>
    </row>
    <row r="80525" spans="1:5" x14ac:dyDescent="0.35">
      <c r="A80525">
        <v>2018</v>
      </c>
      <c r="B80525">
        <v>10</v>
      </c>
      <c r="C80525">
        <v>7</v>
      </c>
      <c r="D80525" s="1">
        <v>0.59375</v>
      </c>
      <c r="E80525">
        <v>52.999759999999903</v>
      </c>
    </row>
    <row r="80526" spans="1:5" x14ac:dyDescent="0.35">
      <c r="A80526">
        <v>2018</v>
      </c>
      <c r="B80526">
        <v>10</v>
      </c>
      <c r="C80526">
        <v>7</v>
      </c>
      <c r="D80526" s="1">
        <v>0.59722222222222221</v>
      </c>
      <c r="E80526">
        <v>52.999989999999997</v>
      </c>
    </row>
    <row r="80527" spans="1:5" x14ac:dyDescent="0.35">
      <c r="A80527">
        <v>2018</v>
      </c>
      <c r="B80527">
        <v>10</v>
      </c>
      <c r="C80527">
        <v>7</v>
      </c>
      <c r="D80527" s="1">
        <v>0.60069444444444442</v>
      </c>
      <c r="E80527">
        <v>52.993759999999902</v>
      </c>
    </row>
    <row r="80528" spans="1:5" x14ac:dyDescent="0.35">
      <c r="A80528">
        <v>2018</v>
      </c>
      <c r="B80528">
        <v>10</v>
      </c>
      <c r="C80528">
        <v>7</v>
      </c>
      <c r="D80528" s="1">
        <v>0.60416666666666663</v>
      </c>
      <c r="E80528">
        <v>52.601640000000003</v>
      </c>
    </row>
    <row r="80529" spans="1:5" x14ac:dyDescent="0.35">
      <c r="A80529">
        <v>2018</v>
      </c>
      <c r="B80529">
        <v>10</v>
      </c>
      <c r="C80529">
        <v>7</v>
      </c>
      <c r="D80529" s="1">
        <v>0.60763888888888895</v>
      </c>
      <c r="E80529">
        <v>51.816359999999897</v>
      </c>
    </row>
    <row r="80530" spans="1:5" x14ac:dyDescent="0.35">
      <c r="A80530">
        <v>2018</v>
      </c>
      <c r="B80530">
        <v>10</v>
      </c>
      <c r="C80530">
        <v>7</v>
      </c>
      <c r="D80530" s="1">
        <v>0.61111111111111105</v>
      </c>
      <c r="E80530">
        <v>51.779850000000003</v>
      </c>
    </row>
    <row r="80531" spans="1:5" x14ac:dyDescent="0.35">
      <c r="A80531">
        <v>2018</v>
      </c>
      <c r="B80531">
        <v>10</v>
      </c>
      <c r="C80531">
        <v>7</v>
      </c>
      <c r="D80531" s="1">
        <v>0.61458333333333337</v>
      </c>
      <c r="E80531">
        <v>51.351309999999998</v>
      </c>
    </row>
    <row r="80532" spans="1:5" x14ac:dyDescent="0.35">
      <c r="A80532">
        <v>2018</v>
      </c>
      <c r="B80532">
        <v>10</v>
      </c>
      <c r="C80532">
        <v>7</v>
      </c>
      <c r="D80532" s="1">
        <v>0.61805555555555558</v>
      </c>
      <c r="E80532">
        <v>50.75226</v>
      </c>
    </row>
    <row r="80533" spans="1:5" x14ac:dyDescent="0.35">
      <c r="A80533">
        <v>2018</v>
      </c>
      <c r="B80533">
        <v>10</v>
      </c>
      <c r="C80533">
        <v>7</v>
      </c>
      <c r="D80533" s="1">
        <v>0.62152777777777779</v>
      </c>
      <c r="E80533">
        <v>50.111890000000002</v>
      </c>
    </row>
    <row r="80534" spans="1:5" x14ac:dyDescent="0.35">
      <c r="A80534">
        <v>2018</v>
      </c>
      <c r="B80534">
        <v>10</v>
      </c>
      <c r="C80534">
        <v>7</v>
      </c>
      <c r="D80534" s="1">
        <v>0.625</v>
      </c>
      <c r="E80534">
        <v>49.271099999999997</v>
      </c>
    </row>
    <row r="80535" spans="1:5" x14ac:dyDescent="0.35">
      <c r="A80535">
        <v>2018</v>
      </c>
      <c r="B80535">
        <v>10</v>
      </c>
      <c r="C80535">
        <v>7</v>
      </c>
      <c r="D80535" s="1">
        <v>0.62847222222222221</v>
      </c>
      <c r="E80535">
        <v>48.455559999999998</v>
      </c>
    </row>
    <row r="80536" spans="1:5" x14ac:dyDescent="0.35">
      <c r="A80536">
        <v>2018</v>
      </c>
      <c r="B80536">
        <v>10</v>
      </c>
      <c r="C80536">
        <v>7</v>
      </c>
      <c r="D80536" s="1">
        <v>0.63194444444444442</v>
      </c>
      <c r="E80536">
        <v>47.63205</v>
      </c>
    </row>
    <row r="80537" spans="1:5" x14ac:dyDescent="0.35">
      <c r="A80537">
        <v>2018</v>
      </c>
      <c r="B80537">
        <v>10</v>
      </c>
      <c r="C80537">
        <v>7</v>
      </c>
      <c r="D80537" s="1">
        <v>0.63541666666666663</v>
      </c>
      <c r="E80537">
        <v>46.568049999999999</v>
      </c>
    </row>
    <row r="80538" spans="1:5" x14ac:dyDescent="0.35">
      <c r="A80538">
        <v>2018</v>
      </c>
      <c r="B80538">
        <v>10</v>
      </c>
      <c r="C80538">
        <v>7</v>
      </c>
      <c r="D80538" s="1">
        <v>0.63888888888888895</v>
      </c>
      <c r="E80538">
        <v>45.498869999999997</v>
      </c>
    </row>
    <row r="80539" spans="1:5" x14ac:dyDescent="0.35">
      <c r="A80539">
        <v>2018</v>
      </c>
      <c r="B80539">
        <v>10</v>
      </c>
      <c r="C80539">
        <v>7</v>
      </c>
      <c r="D80539" s="1">
        <v>0.64236111111111105</v>
      </c>
      <c r="E80539">
        <v>44.252079999999999</v>
      </c>
    </row>
    <row r="80540" spans="1:5" x14ac:dyDescent="0.35">
      <c r="A80540">
        <v>2018</v>
      </c>
      <c r="B80540">
        <v>10</v>
      </c>
      <c r="C80540">
        <v>7</v>
      </c>
      <c r="D80540" s="1">
        <v>0.64583333333333337</v>
      </c>
      <c r="E80540">
        <v>43.234879999999997</v>
      </c>
    </row>
    <row r="80541" spans="1:5" x14ac:dyDescent="0.35">
      <c r="A80541">
        <v>2018</v>
      </c>
      <c r="B80541">
        <v>10</v>
      </c>
      <c r="C80541">
        <v>7</v>
      </c>
      <c r="D80541" s="1">
        <v>0.64930555555555558</v>
      </c>
      <c r="E80541">
        <v>42.199089999999998</v>
      </c>
    </row>
    <row r="80542" spans="1:5" x14ac:dyDescent="0.35">
      <c r="A80542">
        <v>2018</v>
      </c>
      <c r="B80542">
        <v>10</v>
      </c>
      <c r="C80542">
        <v>7</v>
      </c>
      <c r="D80542" s="1">
        <v>0.65277777777777779</v>
      </c>
      <c r="E80542">
        <v>41.580599999999997</v>
      </c>
    </row>
    <row r="80543" spans="1:5" x14ac:dyDescent="0.35">
      <c r="A80543">
        <v>2018</v>
      </c>
      <c r="B80543">
        <v>10</v>
      </c>
      <c r="C80543">
        <v>7</v>
      </c>
      <c r="D80543" s="1">
        <v>0.65625</v>
      </c>
      <c r="E80543">
        <v>40.06335</v>
      </c>
    </row>
    <row r="80544" spans="1:5" x14ac:dyDescent="0.35">
      <c r="A80544">
        <v>2018</v>
      </c>
      <c r="B80544">
        <v>10</v>
      </c>
      <c r="C80544">
        <v>7</v>
      </c>
      <c r="D80544" s="1">
        <v>0.65972222222222221</v>
      </c>
      <c r="E80544">
        <v>38.986080000000001</v>
      </c>
    </row>
    <row r="80545" spans="1:5" x14ac:dyDescent="0.35">
      <c r="A80545">
        <v>2018</v>
      </c>
      <c r="B80545">
        <v>10</v>
      </c>
      <c r="C80545">
        <v>7</v>
      </c>
      <c r="D80545" s="1">
        <v>0.66319444444444442</v>
      </c>
      <c r="E80545">
        <v>37.853079999999999</v>
      </c>
    </row>
    <row r="80546" spans="1:5" x14ac:dyDescent="0.35">
      <c r="A80546">
        <v>2018</v>
      </c>
      <c r="B80546">
        <v>10</v>
      </c>
      <c r="C80546">
        <v>7</v>
      </c>
      <c r="D80546" s="1">
        <v>0.66666666666666663</v>
      </c>
      <c r="E80546">
        <v>36.71837</v>
      </c>
    </row>
    <row r="80547" spans="1:5" x14ac:dyDescent="0.35">
      <c r="A80547">
        <v>2018</v>
      </c>
      <c r="B80547">
        <v>10</v>
      </c>
      <c r="C80547">
        <v>7</v>
      </c>
      <c r="D80547" s="1">
        <v>0.67013888888888884</v>
      </c>
      <c r="E80547">
        <v>35.481830000000002</v>
      </c>
    </row>
    <row r="80548" spans="1:5" x14ac:dyDescent="0.35">
      <c r="A80548">
        <v>2018</v>
      </c>
      <c r="B80548">
        <v>10</v>
      </c>
      <c r="C80548">
        <v>7</v>
      </c>
      <c r="D80548" s="1">
        <v>0.67361111111111116</v>
      </c>
      <c r="E80548">
        <v>33.07799</v>
      </c>
    </row>
    <row r="80549" spans="1:5" x14ac:dyDescent="0.35">
      <c r="A80549">
        <v>2018</v>
      </c>
      <c r="B80549">
        <v>10</v>
      </c>
      <c r="C80549">
        <v>7</v>
      </c>
      <c r="D80549" s="1">
        <v>0.67708333333333337</v>
      </c>
      <c r="E80549">
        <v>32.485250000000001</v>
      </c>
    </row>
    <row r="80550" spans="1:5" x14ac:dyDescent="0.35">
      <c r="A80550">
        <v>2018</v>
      </c>
      <c r="B80550">
        <v>10</v>
      </c>
      <c r="C80550">
        <v>7</v>
      </c>
      <c r="D80550" s="1">
        <v>0.68055555555555547</v>
      </c>
      <c r="E80550">
        <v>31.617829999999898</v>
      </c>
    </row>
    <row r="80551" spans="1:5" x14ac:dyDescent="0.35">
      <c r="A80551">
        <v>2018</v>
      </c>
      <c r="B80551">
        <v>10</v>
      </c>
      <c r="C80551">
        <v>7</v>
      </c>
      <c r="D80551" s="1">
        <v>0.68402777777777779</v>
      </c>
      <c r="E80551">
        <v>30.27702</v>
      </c>
    </row>
    <row r="80552" spans="1:5" x14ac:dyDescent="0.35">
      <c r="A80552">
        <v>2018</v>
      </c>
      <c r="B80552">
        <v>10</v>
      </c>
      <c r="C80552">
        <v>7</v>
      </c>
      <c r="D80552" s="1">
        <v>0.6875</v>
      </c>
      <c r="E80552">
        <v>29.103490000000001</v>
      </c>
    </row>
    <row r="80553" spans="1:5" x14ac:dyDescent="0.35">
      <c r="A80553">
        <v>2018</v>
      </c>
      <c r="B80553">
        <v>10</v>
      </c>
      <c r="C80553">
        <v>7</v>
      </c>
      <c r="D80553" s="1">
        <v>0.69097222222222221</v>
      </c>
      <c r="E80553">
        <v>27.795190000000002</v>
      </c>
    </row>
    <row r="80554" spans="1:5" x14ac:dyDescent="0.35">
      <c r="A80554">
        <v>2018</v>
      </c>
      <c r="B80554">
        <v>10</v>
      </c>
      <c r="C80554">
        <v>7</v>
      </c>
      <c r="D80554" s="1">
        <v>0.69444444444444453</v>
      </c>
      <c r="E80554">
        <v>26.327829999999999</v>
      </c>
    </row>
    <row r="80555" spans="1:5" x14ac:dyDescent="0.35">
      <c r="A80555">
        <v>2018</v>
      </c>
      <c r="B80555">
        <v>10</v>
      </c>
      <c r="C80555">
        <v>7</v>
      </c>
      <c r="D80555" s="1">
        <v>0.69791666666666663</v>
      </c>
      <c r="E80555">
        <v>25.00562</v>
      </c>
    </row>
    <row r="80556" spans="1:5" x14ac:dyDescent="0.35">
      <c r="A80556">
        <v>2018</v>
      </c>
      <c r="B80556">
        <v>10</v>
      </c>
      <c r="C80556">
        <v>7</v>
      </c>
      <c r="D80556" s="1">
        <v>0.70138888888888884</v>
      </c>
      <c r="E80556">
        <v>23.259629999999898</v>
      </c>
    </row>
    <row r="80557" spans="1:5" x14ac:dyDescent="0.35">
      <c r="A80557">
        <v>2018</v>
      </c>
      <c r="B80557">
        <v>10</v>
      </c>
      <c r="C80557">
        <v>7</v>
      </c>
      <c r="D80557" s="1">
        <v>0.70486111111111116</v>
      </c>
      <c r="E80557">
        <v>21.1022</v>
      </c>
    </row>
    <row r="80558" spans="1:5" x14ac:dyDescent="0.35">
      <c r="A80558">
        <v>2018</v>
      </c>
      <c r="B80558">
        <v>10</v>
      </c>
      <c r="C80558">
        <v>7</v>
      </c>
      <c r="D80558" s="1">
        <v>0.70833333333333337</v>
      </c>
      <c r="E80558">
        <v>20.413399999999999</v>
      </c>
    </row>
    <row r="80559" spans="1:5" x14ac:dyDescent="0.35">
      <c r="A80559">
        <v>2018</v>
      </c>
      <c r="B80559">
        <v>10</v>
      </c>
      <c r="C80559">
        <v>7</v>
      </c>
      <c r="D80559" s="1">
        <v>0.71180555555555547</v>
      </c>
      <c r="E80559">
        <v>19.018879999999999</v>
      </c>
    </row>
    <row r="80560" spans="1:5" x14ac:dyDescent="0.35">
      <c r="A80560">
        <v>2018</v>
      </c>
      <c r="B80560">
        <v>10</v>
      </c>
      <c r="C80560">
        <v>7</v>
      </c>
      <c r="D80560" s="1">
        <v>0.71527777777777779</v>
      </c>
      <c r="E80560">
        <v>17.539269999999998</v>
      </c>
    </row>
    <row r="80561" spans="1:5" x14ac:dyDescent="0.35">
      <c r="A80561">
        <v>2018</v>
      </c>
      <c r="B80561">
        <v>10</v>
      </c>
      <c r="C80561">
        <v>7</v>
      </c>
      <c r="D80561" s="1">
        <v>0.71875</v>
      </c>
      <c r="E80561">
        <v>16.098050000000001</v>
      </c>
    </row>
    <row r="80562" spans="1:5" x14ac:dyDescent="0.35">
      <c r="A80562">
        <v>2018</v>
      </c>
      <c r="B80562">
        <v>10</v>
      </c>
      <c r="C80562">
        <v>7</v>
      </c>
      <c r="D80562" s="1">
        <v>0.72222222222222221</v>
      </c>
      <c r="E80562">
        <v>14.574909999999999</v>
      </c>
    </row>
    <row r="80563" spans="1:5" x14ac:dyDescent="0.35">
      <c r="A80563">
        <v>2018</v>
      </c>
      <c r="B80563">
        <v>10</v>
      </c>
      <c r="C80563">
        <v>7</v>
      </c>
      <c r="D80563" s="1">
        <v>0.72569444444444453</v>
      </c>
      <c r="E80563">
        <v>13.602539999999999</v>
      </c>
    </row>
    <row r="80564" spans="1:5" x14ac:dyDescent="0.35">
      <c r="A80564">
        <v>2018</v>
      </c>
      <c r="B80564">
        <v>10</v>
      </c>
      <c r="C80564">
        <v>7</v>
      </c>
      <c r="D80564" s="1">
        <v>0.72916666666666663</v>
      </c>
      <c r="E80564">
        <v>11.547219999999999</v>
      </c>
    </row>
    <row r="80565" spans="1:5" x14ac:dyDescent="0.35">
      <c r="A80565">
        <v>2018</v>
      </c>
      <c r="B80565">
        <v>10</v>
      </c>
      <c r="C80565">
        <v>7</v>
      </c>
      <c r="D80565" s="1">
        <v>0.73263888888888884</v>
      </c>
      <c r="E80565">
        <v>10.182789999999899</v>
      </c>
    </row>
    <row r="80566" spans="1:5" x14ac:dyDescent="0.35">
      <c r="A80566">
        <v>2018</v>
      </c>
      <c r="B80566">
        <v>10</v>
      </c>
      <c r="C80566">
        <v>7</v>
      </c>
      <c r="D80566" s="1">
        <v>0.73611111111111116</v>
      </c>
      <c r="E80566">
        <v>8.8139399999999899</v>
      </c>
    </row>
    <row r="80567" spans="1:5" x14ac:dyDescent="0.35">
      <c r="A80567">
        <v>2018</v>
      </c>
      <c r="B80567">
        <v>10</v>
      </c>
      <c r="C80567">
        <v>7</v>
      </c>
      <c r="D80567" s="1">
        <v>0.73958333333333337</v>
      </c>
      <c r="E80567">
        <v>7.4260999999999999</v>
      </c>
    </row>
    <row r="80568" spans="1:5" x14ac:dyDescent="0.35">
      <c r="A80568">
        <v>2018</v>
      </c>
      <c r="B80568">
        <v>10</v>
      </c>
      <c r="C80568">
        <v>7</v>
      </c>
      <c r="D80568" s="1">
        <v>0.74305555555555547</v>
      </c>
      <c r="E80568">
        <v>6.4401999999999999</v>
      </c>
    </row>
    <row r="80569" spans="1:5" x14ac:dyDescent="0.35">
      <c r="A80569">
        <v>2018</v>
      </c>
      <c r="B80569">
        <v>10</v>
      </c>
      <c r="C80569">
        <v>7</v>
      </c>
      <c r="D80569" s="1">
        <v>0.74652777777777779</v>
      </c>
      <c r="E80569">
        <v>5.2652999999999999</v>
      </c>
    </row>
    <row r="80570" spans="1:5" x14ac:dyDescent="0.35">
      <c r="A80570">
        <v>2018</v>
      </c>
      <c r="B80570">
        <v>10</v>
      </c>
      <c r="C80570">
        <v>7</v>
      </c>
      <c r="D80570" s="1">
        <v>0.75</v>
      </c>
      <c r="E80570">
        <v>4.2899799999999999</v>
      </c>
    </row>
    <row r="80571" spans="1:5" x14ac:dyDescent="0.35">
      <c r="A80571">
        <v>2018</v>
      </c>
      <c r="B80571">
        <v>10</v>
      </c>
      <c r="C80571">
        <v>7</v>
      </c>
      <c r="D80571" s="1">
        <v>0.75347222222222221</v>
      </c>
      <c r="E80571">
        <v>3.3267799999999998</v>
      </c>
    </row>
    <row r="80572" spans="1:5" x14ac:dyDescent="0.35">
      <c r="A80572">
        <v>2018</v>
      </c>
      <c r="B80572">
        <v>10</v>
      </c>
      <c r="C80572">
        <v>7</v>
      </c>
      <c r="D80572" s="1">
        <v>0.75694444444444453</v>
      </c>
      <c r="E80572">
        <v>2.4824599999999899</v>
      </c>
    </row>
    <row r="80573" spans="1:5" x14ac:dyDescent="0.35">
      <c r="A80573">
        <v>2018</v>
      </c>
      <c r="B80573">
        <v>10</v>
      </c>
      <c r="C80573">
        <v>7</v>
      </c>
      <c r="D80573" s="1">
        <v>0.76041666666666663</v>
      </c>
      <c r="E80573">
        <v>1.4902</v>
      </c>
    </row>
    <row r="80574" spans="1:5" x14ac:dyDescent="0.35">
      <c r="A80574">
        <v>2018</v>
      </c>
      <c r="B80574">
        <v>10</v>
      </c>
      <c r="C80574">
        <v>7</v>
      </c>
      <c r="D80574" s="1">
        <v>0.76388888888888884</v>
      </c>
      <c r="E80574">
        <v>0.86624999999999996</v>
      </c>
    </row>
    <row r="80575" spans="1:5" x14ac:dyDescent="0.35">
      <c r="A80575">
        <v>2018</v>
      </c>
      <c r="B80575">
        <v>10</v>
      </c>
      <c r="C80575">
        <v>7</v>
      </c>
      <c r="D80575" s="1">
        <v>0.76736111111111116</v>
      </c>
      <c r="E80575">
        <v>0.95901000000000003</v>
      </c>
    </row>
    <row r="80576" spans="1:5" x14ac:dyDescent="0.35">
      <c r="A80576">
        <v>2018</v>
      </c>
      <c r="B80576">
        <v>10</v>
      </c>
      <c r="C80576">
        <v>7</v>
      </c>
      <c r="D80576" s="1">
        <v>0.77083333333333337</v>
      </c>
      <c r="E80576">
        <v>0.84626999999999997</v>
      </c>
    </row>
    <row r="80577" spans="1:5" x14ac:dyDescent="0.35">
      <c r="A80577">
        <v>2018</v>
      </c>
      <c r="B80577">
        <v>10</v>
      </c>
      <c r="C80577">
        <v>7</v>
      </c>
      <c r="D80577" s="1">
        <v>0.77430555555555547</v>
      </c>
      <c r="E80577">
        <v>0.59036</v>
      </c>
    </row>
    <row r="80578" spans="1:5" x14ac:dyDescent="0.35">
      <c r="A80578">
        <v>2018</v>
      </c>
      <c r="B80578">
        <v>10</v>
      </c>
      <c r="C80578">
        <v>7</v>
      </c>
      <c r="D80578" s="1">
        <v>0.77777777777777779</v>
      </c>
      <c r="E80578">
        <v>0.41108999999999901</v>
      </c>
    </row>
    <row r="80579" spans="1:5" x14ac:dyDescent="0.35">
      <c r="A80579">
        <v>2018</v>
      </c>
      <c r="B80579">
        <v>10</v>
      </c>
      <c r="C80579">
        <v>7</v>
      </c>
      <c r="D80579" s="1">
        <v>0.78125</v>
      </c>
      <c r="E80579">
        <v>0.33631</v>
      </c>
    </row>
    <row r="80580" spans="1:5" x14ac:dyDescent="0.35">
      <c r="A80580">
        <v>2018</v>
      </c>
      <c r="B80580">
        <v>10</v>
      </c>
      <c r="C80580">
        <v>7</v>
      </c>
      <c r="D80580" s="1">
        <v>0.78472222222222221</v>
      </c>
      <c r="E80580">
        <v>0.28036</v>
      </c>
    </row>
    <row r="80581" spans="1:5" x14ac:dyDescent="0.35">
      <c r="A80581">
        <v>2018</v>
      </c>
      <c r="B80581">
        <v>10</v>
      </c>
      <c r="C80581">
        <v>7</v>
      </c>
      <c r="D80581" s="1">
        <v>0.78819444444444453</v>
      </c>
      <c r="E80581">
        <v>0.27823999999999999</v>
      </c>
    </row>
    <row r="80582" spans="1:5" x14ac:dyDescent="0.35">
      <c r="A80582">
        <v>2018</v>
      </c>
      <c r="B80582">
        <v>10</v>
      </c>
      <c r="C80582">
        <v>7</v>
      </c>
      <c r="D80582" s="1">
        <v>0.79166666666666663</v>
      </c>
      <c r="E80582">
        <v>0.22639999999999999</v>
      </c>
    </row>
    <row r="80583" spans="1:5" x14ac:dyDescent="0.35">
      <c r="A80583">
        <v>2018</v>
      </c>
      <c r="B80583">
        <v>10</v>
      </c>
      <c r="C80583">
        <v>7</v>
      </c>
      <c r="D80583" s="1">
        <v>0.79513888888888884</v>
      </c>
      <c r="E80583">
        <v>0.27807999999999999</v>
      </c>
    </row>
    <row r="80584" spans="1:5" x14ac:dyDescent="0.35">
      <c r="A80584">
        <v>2018</v>
      </c>
      <c r="B80584">
        <v>10</v>
      </c>
      <c r="C80584">
        <v>7</v>
      </c>
      <c r="D80584" s="1">
        <v>0.79861111111111116</v>
      </c>
      <c r="E80584">
        <v>0.20655000000000001</v>
      </c>
    </row>
    <row r="80585" spans="1:5" x14ac:dyDescent="0.35">
      <c r="A80585">
        <v>2018</v>
      </c>
      <c r="B80585">
        <v>10</v>
      </c>
      <c r="C80585">
        <v>7</v>
      </c>
      <c r="D80585" s="1">
        <v>0.80208333333333337</v>
      </c>
      <c r="E80585">
        <v>0</v>
      </c>
    </row>
    <row r="80586" spans="1:5" x14ac:dyDescent="0.35">
      <c r="A80586">
        <v>2018</v>
      </c>
      <c r="B80586">
        <v>10</v>
      </c>
      <c r="C80586">
        <v>7</v>
      </c>
      <c r="D80586" s="1">
        <v>0.80555555555555547</v>
      </c>
      <c r="E80586">
        <v>0</v>
      </c>
    </row>
    <row r="80587" spans="1:5" x14ac:dyDescent="0.35">
      <c r="A80587">
        <v>2018</v>
      </c>
      <c r="B80587">
        <v>10</v>
      </c>
      <c r="C80587">
        <v>7</v>
      </c>
      <c r="D80587" s="1">
        <v>0.80902777777777779</v>
      </c>
      <c r="E80587">
        <v>0</v>
      </c>
    </row>
    <row r="80588" spans="1:5" x14ac:dyDescent="0.35">
      <c r="A80588">
        <v>2018</v>
      </c>
      <c r="B80588">
        <v>10</v>
      </c>
      <c r="C80588">
        <v>7</v>
      </c>
      <c r="D80588" s="1">
        <v>0.8125</v>
      </c>
      <c r="E80588">
        <v>0</v>
      </c>
    </row>
    <row r="80589" spans="1:5" x14ac:dyDescent="0.35">
      <c r="A80589">
        <v>2018</v>
      </c>
      <c r="B80589">
        <v>10</v>
      </c>
      <c r="C80589">
        <v>7</v>
      </c>
      <c r="D80589" s="1">
        <v>0.81597222222222221</v>
      </c>
      <c r="E80589">
        <v>0</v>
      </c>
    </row>
    <row r="80590" spans="1:5" x14ac:dyDescent="0.35">
      <c r="A80590">
        <v>2018</v>
      </c>
      <c r="B80590">
        <v>10</v>
      </c>
      <c r="C80590">
        <v>7</v>
      </c>
      <c r="D80590" s="1">
        <v>0.81944444444444453</v>
      </c>
      <c r="E80590">
        <v>0</v>
      </c>
    </row>
    <row r="80591" spans="1:5" x14ac:dyDescent="0.35">
      <c r="A80591">
        <v>2018</v>
      </c>
      <c r="B80591">
        <v>10</v>
      </c>
      <c r="C80591">
        <v>7</v>
      </c>
      <c r="D80591" s="1">
        <v>0.82291666666666663</v>
      </c>
      <c r="E80591">
        <v>0</v>
      </c>
    </row>
    <row r="80592" spans="1:5" x14ac:dyDescent="0.35">
      <c r="A80592">
        <v>2018</v>
      </c>
      <c r="B80592">
        <v>10</v>
      </c>
      <c r="C80592">
        <v>7</v>
      </c>
      <c r="D80592" s="1">
        <v>0.82638888888888884</v>
      </c>
      <c r="E80592">
        <v>0</v>
      </c>
    </row>
    <row r="80593" spans="1:5" x14ac:dyDescent="0.35">
      <c r="A80593">
        <v>2018</v>
      </c>
      <c r="B80593">
        <v>10</v>
      </c>
      <c r="C80593">
        <v>7</v>
      </c>
      <c r="D80593" s="1">
        <v>0.82986111111111116</v>
      </c>
      <c r="E80593">
        <v>0</v>
      </c>
    </row>
    <row r="80594" spans="1:5" x14ac:dyDescent="0.35">
      <c r="A80594">
        <v>2018</v>
      </c>
      <c r="B80594">
        <v>10</v>
      </c>
      <c r="C80594">
        <v>7</v>
      </c>
      <c r="D80594" s="1">
        <v>0.83333333333333337</v>
      </c>
      <c r="E80594">
        <v>0</v>
      </c>
    </row>
    <row r="80595" spans="1:5" x14ac:dyDescent="0.35">
      <c r="A80595">
        <v>2018</v>
      </c>
      <c r="B80595">
        <v>10</v>
      </c>
      <c r="C80595">
        <v>7</v>
      </c>
      <c r="D80595" s="1">
        <v>0.83680555555555547</v>
      </c>
      <c r="E80595">
        <v>0</v>
      </c>
    </row>
    <row r="80596" spans="1:5" x14ac:dyDescent="0.35">
      <c r="A80596">
        <v>2018</v>
      </c>
      <c r="B80596">
        <v>10</v>
      </c>
      <c r="C80596">
        <v>7</v>
      </c>
      <c r="D80596" s="1">
        <v>0.84027777777777779</v>
      </c>
      <c r="E80596">
        <v>0</v>
      </c>
    </row>
    <row r="80597" spans="1:5" x14ac:dyDescent="0.35">
      <c r="A80597">
        <v>2018</v>
      </c>
      <c r="B80597">
        <v>10</v>
      </c>
      <c r="C80597">
        <v>7</v>
      </c>
      <c r="D80597" s="1">
        <v>0.84375</v>
      </c>
      <c r="E80597">
        <v>0</v>
      </c>
    </row>
    <row r="80598" spans="1:5" x14ac:dyDescent="0.35">
      <c r="A80598">
        <v>2018</v>
      </c>
      <c r="B80598">
        <v>10</v>
      </c>
      <c r="C80598">
        <v>7</v>
      </c>
      <c r="D80598" s="1">
        <v>0.84722222222222221</v>
      </c>
      <c r="E80598">
        <v>0</v>
      </c>
    </row>
    <row r="80599" spans="1:5" x14ac:dyDescent="0.35">
      <c r="A80599">
        <v>2018</v>
      </c>
      <c r="B80599">
        <v>10</v>
      </c>
      <c r="C80599">
        <v>7</v>
      </c>
      <c r="D80599" s="1">
        <v>0.85069444444444453</v>
      </c>
      <c r="E80599">
        <v>0</v>
      </c>
    </row>
    <row r="80600" spans="1:5" x14ac:dyDescent="0.35">
      <c r="A80600">
        <v>2018</v>
      </c>
      <c r="B80600">
        <v>10</v>
      </c>
      <c r="C80600">
        <v>7</v>
      </c>
      <c r="D80600" s="1">
        <v>0.85416666666666663</v>
      </c>
      <c r="E80600">
        <v>0</v>
      </c>
    </row>
    <row r="80601" spans="1:5" x14ac:dyDescent="0.35">
      <c r="A80601">
        <v>2018</v>
      </c>
      <c r="B80601">
        <v>10</v>
      </c>
      <c r="C80601">
        <v>7</v>
      </c>
      <c r="D80601" s="1">
        <v>0.85763888888888884</v>
      </c>
      <c r="E80601">
        <v>0</v>
      </c>
    </row>
    <row r="80602" spans="1:5" x14ac:dyDescent="0.35">
      <c r="A80602">
        <v>2018</v>
      </c>
      <c r="B80602">
        <v>10</v>
      </c>
      <c r="C80602">
        <v>7</v>
      </c>
      <c r="D80602" s="1">
        <v>0.86111111111111116</v>
      </c>
      <c r="E80602">
        <v>0</v>
      </c>
    </row>
    <row r="80603" spans="1:5" x14ac:dyDescent="0.35">
      <c r="A80603">
        <v>2018</v>
      </c>
      <c r="B80603">
        <v>10</v>
      </c>
      <c r="C80603">
        <v>7</v>
      </c>
      <c r="D80603" s="1">
        <v>0.86458333333333337</v>
      </c>
      <c r="E80603">
        <v>0</v>
      </c>
    </row>
    <row r="80604" spans="1:5" x14ac:dyDescent="0.35">
      <c r="A80604">
        <v>2018</v>
      </c>
      <c r="B80604">
        <v>10</v>
      </c>
      <c r="C80604">
        <v>7</v>
      </c>
      <c r="D80604" s="1">
        <v>0.86805555555555547</v>
      </c>
      <c r="E80604">
        <v>0</v>
      </c>
    </row>
    <row r="80605" spans="1:5" x14ac:dyDescent="0.35">
      <c r="A80605">
        <v>2018</v>
      </c>
      <c r="B80605">
        <v>10</v>
      </c>
      <c r="C80605">
        <v>7</v>
      </c>
      <c r="D80605" s="1">
        <v>0.87152777777777779</v>
      </c>
      <c r="E80605">
        <v>0</v>
      </c>
    </row>
    <row r="80606" spans="1:5" x14ac:dyDescent="0.35">
      <c r="A80606">
        <v>2018</v>
      </c>
      <c r="B80606">
        <v>10</v>
      </c>
      <c r="C80606">
        <v>7</v>
      </c>
      <c r="D80606" s="1">
        <v>0.875</v>
      </c>
      <c r="E80606">
        <v>0</v>
      </c>
    </row>
    <row r="80607" spans="1:5" x14ac:dyDescent="0.35">
      <c r="A80607">
        <v>2018</v>
      </c>
      <c r="B80607">
        <v>10</v>
      </c>
      <c r="C80607">
        <v>7</v>
      </c>
      <c r="D80607" s="1">
        <v>0.87847222222222221</v>
      </c>
      <c r="E80607">
        <v>0</v>
      </c>
    </row>
    <row r="80608" spans="1:5" x14ac:dyDescent="0.35">
      <c r="A80608">
        <v>2018</v>
      </c>
      <c r="B80608">
        <v>10</v>
      </c>
      <c r="C80608">
        <v>7</v>
      </c>
      <c r="D80608" s="1">
        <v>0.88194444444444453</v>
      </c>
      <c r="E80608">
        <v>0</v>
      </c>
    </row>
    <row r="80609" spans="1:5" x14ac:dyDescent="0.35">
      <c r="A80609">
        <v>2018</v>
      </c>
      <c r="B80609">
        <v>10</v>
      </c>
      <c r="C80609">
        <v>7</v>
      </c>
      <c r="D80609" s="1">
        <v>0.88541666666666663</v>
      </c>
      <c r="E80609">
        <v>0</v>
      </c>
    </row>
    <row r="80610" spans="1:5" x14ac:dyDescent="0.35">
      <c r="A80610">
        <v>2018</v>
      </c>
      <c r="B80610">
        <v>10</v>
      </c>
      <c r="C80610">
        <v>7</v>
      </c>
      <c r="D80610" s="1">
        <v>0.88888888888888884</v>
      </c>
      <c r="E80610">
        <v>0</v>
      </c>
    </row>
    <row r="80611" spans="1:5" x14ac:dyDescent="0.35">
      <c r="A80611">
        <v>2018</v>
      </c>
      <c r="B80611">
        <v>10</v>
      </c>
      <c r="C80611">
        <v>7</v>
      </c>
      <c r="D80611" s="1">
        <v>0.89236111111111116</v>
      </c>
      <c r="E80611">
        <v>0</v>
      </c>
    </row>
    <row r="80612" spans="1:5" x14ac:dyDescent="0.35">
      <c r="A80612">
        <v>2018</v>
      </c>
      <c r="B80612">
        <v>10</v>
      </c>
      <c r="C80612">
        <v>7</v>
      </c>
      <c r="D80612" s="1">
        <v>0.89583333333333337</v>
      </c>
      <c r="E80612">
        <v>0</v>
      </c>
    </row>
    <row r="80613" spans="1:5" x14ac:dyDescent="0.35">
      <c r="A80613">
        <v>2018</v>
      </c>
      <c r="B80613">
        <v>10</v>
      </c>
      <c r="C80613">
        <v>7</v>
      </c>
      <c r="D80613" s="1">
        <v>0.89930555555555547</v>
      </c>
      <c r="E80613">
        <v>0</v>
      </c>
    </row>
    <row r="80614" spans="1:5" x14ac:dyDescent="0.35">
      <c r="A80614">
        <v>2018</v>
      </c>
      <c r="B80614">
        <v>10</v>
      </c>
      <c r="C80614">
        <v>7</v>
      </c>
      <c r="D80614" s="1">
        <v>0.90277777777777779</v>
      </c>
      <c r="E80614">
        <v>0</v>
      </c>
    </row>
    <row r="80615" spans="1:5" x14ac:dyDescent="0.35">
      <c r="A80615">
        <v>2018</v>
      </c>
      <c r="B80615">
        <v>10</v>
      </c>
      <c r="C80615">
        <v>7</v>
      </c>
      <c r="D80615" s="1">
        <v>0.90625</v>
      </c>
      <c r="E80615">
        <v>0</v>
      </c>
    </row>
    <row r="80616" spans="1:5" x14ac:dyDescent="0.35">
      <c r="A80616">
        <v>2018</v>
      </c>
      <c r="B80616">
        <v>10</v>
      </c>
      <c r="C80616">
        <v>7</v>
      </c>
      <c r="D80616" s="1">
        <v>0.90972222222222221</v>
      </c>
      <c r="E80616">
        <v>0</v>
      </c>
    </row>
    <row r="80617" spans="1:5" x14ac:dyDescent="0.35">
      <c r="A80617">
        <v>2018</v>
      </c>
      <c r="B80617">
        <v>10</v>
      </c>
      <c r="C80617">
        <v>7</v>
      </c>
      <c r="D80617" s="1">
        <v>0.91319444444444453</v>
      </c>
      <c r="E80617">
        <v>0</v>
      </c>
    </row>
    <row r="80618" spans="1:5" x14ac:dyDescent="0.35">
      <c r="A80618">
        <v>2018</v>
      </c>
      <c r="B80618">
        <v>10</v>
      </c>
      <c r="C80618">
        <v>7</v>
      </c>
      <c r="D80618" s="1">
        <v>0.91666666666666663</v>
      </c>
      <c r="E80618">
        <v>0</v>
      </c>
    </row>
    <row r="80619" spans="1:5" x14ac:dyDescent="0.35">
      <c r="A80619">
        <v>2018</v>
      </c>
      <c r="B80619">
        <v>10</v>
      </c>
      <c r="C80619">
        <v>7</v>
      </c>
      <c r="D80619" s="1">
        <v>0.92013888888888884</v>
      </c>
      <c r="E80619">
        <v>0</v>
      </c>
    </row>
    <row r="80620" spans="1:5" x14ac:dyDescent="0.35">
      <c r="A80620">
        <v>2018</v>
      </c>
      <c r="B80620">
        <v>10</v>
      </c>
      <c r="C80620">
        <v>7</v>
      </c>
      <c r="D80620" s="1">
        <v>0.92361111111111116</v>
      </c>
      <c r="E80620">
        <v>0</v>
      </c>
    </row>
    <row r="80621" spans="1:5" x14ac:dyDescent="0.35">
      <c r="A80621">
        <v>2018</v>
      </c>
      <c r="B80621">
        <v>10</v>
      </c>
      <c r="C80621">
        <v>7</v>
      </c>
      <c r="D80621" s="1">
        <v>0.92708333333333337</v>
      </c>
      <c r="E80621">
        <v>2.92414</v>
      </c>
    </row>
    <row r="80622" spans="1:5" x14ac:dyDescent="0.35">
      <c r="A80622">
        <v>2018</v>
      </c>
      <c r="B80622">
        <v>10</v>
      </c>
      <c r="C80622">
        <v>7</v>
      </c>
      <c r="D80622" s="1">
        <v>0.93055555555555547</v>
      </c>
      <c r="E80622">
        <v>1.1320399999999999</v>
      </c>
    </row>
    <row r="80623" spans="1:5" x14ac:dyDescent="0.35">
      <c r="A80623">
        <v>2018</v>
      </c>
      <c r="B80623">
        <v>10</v>
      </c>
      <c r="C80623">
        <v>7</v>
      </c>
      <c r="D80623" s="1">
        <v>0.93402777777777779</v>
      </c>
      <c r="E80623">
        <v>0.43478999999999901</v>
      </c>
    </row>
    <row r="80624" spans="1:5" x14ac:dyDescent="0.35">
      <c r="A80624">
        <v>2018</v>
      </c>
      <c r="B80624">
        <v>10</v>
      </c>
      <c r="C80624">
        <v>7</v>
      </c>
      <c r="D80624" s="1">
        <v>0.9375</v>
      </c>
      <c r="E80624">
        <v>0.10524</v>
      </c>
    </row>
    <row r="80625" spans="1:5" x14ac:dyDescent="0.35">
      <c r="A80625">
        <v>2018</v>
      </c>
      <c r="B80625">
        <v>10</v>
      </c>
      <c r="C80625">
        <v>7</v>
      </c>
      <c r="D80625" s="1">
        <v>0.94097222222222221</v>
      </c>
      <c r="E80625">
        <v>0</v>
      </c>
    </row>
    <row r="80626" spans="1:5" x14ac:dyDescent="0.35">
      <c r="A80626">
        <v>2018</v>
      </c>
      <c r="B80626">
        <v>10</v>
      </c>
      <c r="C80626">
        <v>7</v>
      </c>
      <c r="D80626" s="1">
        <v>0.94444444444444453</v>
      </c>
      <c r="E80626">
        <v>0</v>
      </c>
    </row>
    <row r="80627" spans="1:5" x14ac:dyDescent="0.35">
      <c r="A80627">
        <v>2018</v>
      </c>
      <c r="B80627">
        <v>10</v>
      </c>
      <c r="C80627">
        <v>7</v>
      </c>
      <c r="D80627" s="1">
        <v>0.94791666666666663</v>
      </c>
      <c r="E80627">
        <v>0</v>
      </c>
    </row>
    <row r="80628" spans="1:5" x14ac:dyDescent="0.35">
      <c r="A80628">
        <v>2018</v>
      </c>
      <c r="B80628">
        <v>10</v>
      </c>
      <c r="C80628">
        <v>7</v>
      </c>
      <c r="D80628" s="1">
        <v>0.95138888888888884</v>
      </c>
      <c r="E80628">
        <v>0</v>
      </c>
    </row>
    <row r="80629" spans="1:5" x14ac:dyDescent="0.35">
      <c r="A80629">
        <v>2018</v>
      </c>
      <c r="B80629">
        <v>10</v>
      </c>
      <c r="C80629">
        <v>7</v>
      </c>
      <c r="D80629" s="1">
        <v>0.95486111111111116</v>
      </c>
      <c r="E80629">
        <v>0</v>
      </c>
    </row>
    <row r="80630" spans="1:5" x14ac:dyDescent="0.35">
      <c r="A80630">
        <v>2018</v>
      </c>
      <c r="B80630">
        <v>10</v>
      </c>
      <c r="C80630">
        <v>7</v>
      </c>
      <c r="D80630" s="1">
        <v>0.95833333333333337</v>
      </c>
      <c r="E80630">
        <v>0</v>
      </c>
    </row>
    <row r="80631" spans="1:5" x14ac:dyDescent="0.35">
      <c r="A80631">
        <v>2018</v>
      </c>
      <c r="B80631">
        <v>10</v>
      </c>
      <c r="C80631">
        <v>7</v>
      </c>
      <c r="D80631" s="1">
        <v>0.96180555555555547</v>
      </c>
      <c r="E80631">
        <v>0</v>
      </c>
    </row>
    <row r="80632" spans="1:5" x14ac:dyDescent="0.35">
      <c r="A80632">
        <v>2018</v>
      </c>
      <c r="B80632">
        <v>10</v>
      </c>
      <c r="C80632">
        <v>7</v>
      </c>
      <c r="D80632" s="1">
        <v>0.96527777777777779</v>
      </c>
      <c r="E80632">
        <v>0</v>
      </c>
    </row>
    <row r="80633" spans="1:5" x14ac:dyDescent="0.35">
      <c r="A80633">
        <v>2018</v>
      </c>
      <c r="B80633">
        <v>10</v>
      </c>
      <c r="C80633">
        <v>7</v>
      </c>
      <c r="D80633" s="1">
        <v>0.96875</v>
      </c>
      <c r="E80633">
        <v>0</v>
      </c>
    </row>
    <row r="80634" spans="1:5" x14ac:dyDescent="0.35">
      <c r="A80634">
        <v>2018</v>
      </c>
      <c r="B80634">
        <v>10</v>
      </c>
      <c r="C80634">
        <v>7</v>
      </c>
      <c r="D80634" s="1">
        <v>0.97222222222222221</v>
      </c>
      <c r="E80634">
        <v>0</v>
      </c>
    </row>
    <row r="80635" spans="1:5" x14ac:dyDescent="0.35">
      <c r="A80635">
        <v>2018</v>
      </c>
      <c r="B80635">
        <v>10</v>
      </c>
      <c r="C80635">
        <v>7</v>
      </c>
      <c r="D80635" s="1">
        <v>0.97569444444444453</v>
      </c>
      <c r="E80635">
        <v>0</v>
      </c>
    </row>
    <row r="80636" spans="1:5" x14ac:dyDescent="0.35">
      <c r="A80636">
        <v>2018</v>
      </c>
      <c r="B80636">
        <v>10</v>
      </c>
      <c r="C80636">
        <v>7</v>
      </c>
      <c r="D80636" s="1">
        <v>0.97916666666666663</v>
      </c>
      <c r="E80636">
        <v>0</v>
      </c>
    </row>
    <row r="80637" spans="1:5" x14ac:dyDescent="0.35">
      <c r="A80637">
        <v>2018</v>
      </c>
      <c r="B80637">
        <v>10</v>
      </c>
      <c r="C80637">
        <v>7</v>
      </c>
      <c r="D80637" s="1">
        <v>0.98263888888888884</v>
      </c>
      <c r="E80637">
        <v>0</v>
      </c>
    </row>
    <row r="80638" spans="1:5" x14ac:dyDescent="0.35">
      <c r="A80638">
        <v>2018</v>
      </c>
      <c r="B80638">
        <v>10</v>
      </c>
      <c r="C80638">
        <v>7</v>
      </c>
      <c r="D80638" s="1">
        <v>0.98611111111111116</v>
      </c>
      <c r="E80638">
        <v>0</v>
      </c>
    </row>
    <row r="80639" spans="1:5" x14ac:dyDescent="0.35">
      <c r="A80639">
        <v>2018</v>
      </c>
      <c r="B80639">
        <v>10</v>
      </c>
      <c r="C80639">
        <v>7</v>
      </c>
      <c r="D80639" s="1">
        <v>0.98958333333333337</v>
      </c>
      <c r="E80639">
        <v>0</v>
      </c>
    </row>
    <row r="80640" spans="1:5" x14ac:dyDescent="0.35">
      <c r="A80640">
        <v>2018</v>
      </c>
      <c r="B80640">
        <v>10</v>
      </c>
      <c r="C80640">
        <v>7</v>
      </c>
      <c r="D80640" s="1">
        <v>0.99305555555555547</v>
      </c>
      <c r="E80640">
        <v>0</v>
      </c>
    </row>
    <row r="80641" spans="1:5" x14ac:dyDescent="0.35">
      <c r="A80641">
        <v>2018</v>
      </c>
      <c r="B80641">
        <v>10</v>
      </c>
      <c r="C80641">
        <v>7</v>
      </c>
      <c r="D80641" s="1">
        <v>0.99652777777777779</v>
      </c>
      <c r="E80641">
        <v>0</v>
      </c>
    </row>
    <row r="80642" spans="1:5" x14ac:dyDescent="0.35">
      <c r="A80642">
        <v>2018</v>
      </c>
      <c r="B80642">
        <v>10</v>
      </c>
      <c r="C80642">
        <v>8</v>
      </c>
      <c r="D80642" s="1">
        <v>0</v>
      </c>
      <c r="E80642">
        <v>0</v>
      </c>
    </row>
    <row r="80643" spans="1:5" x14ac:dyDescent="0.35">
      <c r="A80643">
        <v>2018</v>
      </c>
      <c r="B80643">
        <v>10</v>
      </c>
      <c r="C80643">
        <v>8</v>
      </c>
      <c r="D80643" s="1">
        <v>3.472222222222222E-3</v>
      </c>
      <c r="E80643">
        <v>0</v>
      </c>
    </row>
    <row r="80644" spans="1:5" x14ac:dyDescent="0.35">
      <c r="A80644">
        <v>2018</v>
      </c>
      <c r="B80644">
        <v>10</v>
      </c>
      <c r="C80644">
        <v>8</v>
      </c>
      <c r="D80644" s="1">
        <v>6.9444444444444441E-3</v>
      </c>
      <c r="E80644">
        <v>0</v>
      </c>
    </row>
    <row r="80645" spans="1:5" x14ac:dyDescent="0.35">
      <c r="A80645">
        <v>2018</v>
      </c>
      <c r="B80645">
        <v>10</v>
      </c>
      <c r="C80645">
        <v>8</v>
      </c>
      <c r="D80645" s="1">
        <v>1.0416666666666666E-2</v>
      </c>
      <c r="E80645">
        <v>0</v>
      </c>
    </row>
    <row r="80646" spans="1:5" x14ac:dyDescent="0.35">
      <c r="A80646">
        <v>2018</v>
      </c>
      <c r="B80646">
        <v>10</v>
      </c>
      <c r="C80646">
        <v>8</v>
      </c>
      <c r="D80646" s="1">
        <v>1.3888888888888888E-2</v>
      </c>
      <c r="E80646">
        <v>0</v>
      </c>
    </row>
    <row r="80647" spans="1:5" x14ac:dyDescent="0.35">
      <c r="A80647">
        <v>2018</v>
      </c>
      <c r="B80647">
        <v>10</v>
      </c>
      <c r="C80647">
        <v>8</v>
      </c>
      <c r="D80647" s="1">
        <v>1.7361111111111112E-2</v>
      </c>
      <c r="E80647">
        <v>0</v>
      </c>
    </row>
    <row r="80648" spans="1:5" x14ac:dyDescent="0.35">
      <c r="A80648">
        <v>2018</v>
      </c>
      <c r="B80648">
        <v>10</v>
      </c>
      <c r="C80648">
        <v>8</v>
      </c>
      <c r="D80648" s="1">
        <v>2.0833333333333332E-2</v>
      </c>
      <c r="E80648">
        <v>5.1432500000000001</v>
      </c>
    </row>
    <row r="80649" spans="1:5" x14ac:dyDescent="0.35">
      <c r="A80649">
        <v>2018</v>
      </c>
      <c r="B80649">
        <v>10</v>
      </c>
      <c r="C80649">
        <v>8</v>
      </c>
      <c r="D80649" s="1">
        <v>2.4305555555555556E-2</v>
      </c>
      <c r="E80649">
        <v>0.10029</v>
      </c>
    </row>
    <row r="80650" spans="1:5" x14ac:dyDescent="0.35">
      <c r="A80650">
        <v>2018</v>
      </c>
      <c r="B80650">
        <v>10</v>
      </c>
      <c r="C80650">
        <v>8</v>
      </c>
      <c r="D80650" s="1">
        <v>2.7777777777777776E-2</v>
      </c>
      <c r="E80650">
        <v>1.39177</v>
      </c>
    </row>
    <row r="80651" spans="1:5" x14ac:dyDescent="0.35">
      <c r="A80651">
        <v>2018</v>
      </c>
      <c r="B80651">
        <v>10</v>
      </c>
      <c r="C80651">
        <v>8</v>
      </c>
      <c r="D80651" s="1">
        <v>3.125E-2</v>
      </c>
      <c r="E80651">
        <v>0.92697999999999903</v>
      </c>
    </row>
    <row r="80652" spans="1:5" x14ac:dyDescent="0.35">
      <c r="A80652">
        <v>2018</v>
      </c>
      <c r="B80652">
        <v>10</v>
      </c>
      <c r="C80652">
        <v>8</v>
      </c>
      <c r="D80652" s="1">
        <v>3.4722222222222224E-2</v>
      </c>
      <c r="E80652">
        <v>0.70811000000000002</v>
      </c>
    </row>
    <row r="80653" spans="1:5" x14ac:dyDescent="0.35">
      <c r="A80653">
        <v>2018</v>
      </c>
      <c r="B80653">
        <v>10</v>
      </c>
      <c r="C80653">
        <v>8</v>
      </c>
      <c r="D80653" s="1">
        <v>3.8194444444444441E-2</v>
      </c>
      <c r="E80653">
        <v>0.60250999999999999</v>
      </c>
    </row>
    <row r="80654" spans="1:5" x14ac:dyDescent="0.35">
      <c r="A80654">
        <v>2018</v>
      </c>
      <c r="B80654">
        <v>10</v>
      </c>
      <c r="C80654">
        <v>8</v>
      </c>
      <c r="D80654" s="1">
        <v>4.1666666666666664E-2</v>
      </c>
      <c r="E80654">
        <v>0.59761999999999904</v>
      </c>
    </row>
    <row r="80655" spans="1:5" x14ac:dyDescent="0.35">
      <c r="A80655">
        <v>2018</v>
      </c>
      <c r="B80655">
        <v>10</v>
      </c>
      <c r="C80655">
        <v>8</v>
      </c>
      <c r="D80655" s="1">
        <v>4.5138888888888888E-2</v>
      </c>
      <c r="E80655">
        <v>0.58962999999999999</v>
      </c>
    </row>
    <row r="80656" spans="1:5" x14ac:dyDescent="0.35">
      <c r="A80656">
        <v>2018</v>
      </c>
      <c r="B80656">
        <v>10</v>
      </c>
      <c r="C80656">
        <v>8</v>
      </c>
      <c r="D80656" s="1">
        <v>4.8611111111111112E-2</v>
      </c>
      <c r="E80656">
        <v>0.53403999999999996</v>
      </c>
    </row>
    <row r="80657" spans="1:5" x14ac:dyDescent="0.35">
      <c r="A80657">
        <v>2018</v>
      </c>
      <c r="B80657">
        <v>10</v>
      </c>
      <c r="C80657">
        <v>8</v>
      </c>
      <c r="D80657" s="1">
        <v>5.2083333333333336E-2</v>
      </c>
      <c r="E80657">
        <v>0.51824999999999999</v>
      </c>
    </row>
    <row r="80658" spans="1:5" x14ac:dyDescent="0.35">
      <c r="A80658">
        <v>2018</v>
      </c>
      <c r="B80658">
        <v>10</v>
      </c>
      <c r="C80658">
        <v>8</v>
      </c>
      <c r="D80658" s="1">
        <v>5.5555555555555552E-2</v>
      </c>
      <c r="E80658">
        <v>0.51924999999999999</v>
      </c>
    </row>
    <row r="80659" spans="1:5" x14ac:dyDescent="0.35">
      <c r="A80659">
        <v>2018</v>
      </c>
      <c r="B80659">
        <v>10</v>
      </c>
      <c r="C80659">
        <v>8</v>
      </c>
      <c r="D80659" s="1">
        <v>5.9027777777777783E-2</v>
      </c>
      <c r="E80659">
        <v>0.47876000000000002</v>
      </c>
    </row>
    <row r="80660" spans="1:5" x14ac:dyDescent="0.35">
      <c r="A80660">
        <v>2018</v>
      </c>
      <c r="B80660">
        <v>10</v>
      </c>
      <c r="C80660">
        <v>8</v>
      </c>
      <c r="D80660" s="1">
        <v>6.25E-2</v>
      </c>
      <c r="E80660">
        <v>0.48155999999999999</v>
      </c>
    </row>
    <row r="80661" spans="1:5" x14ac:dyDescent="0.35">
      <c r="A80661">
        <v>2018</v>
      </c>
      <c r="B80661">
        <v>10</v>
      </c>
      <c r="C80661">
        <v>8</v>
      </c>
      <c r="D80661" s="1">
        <v>6.5972222222222224E-2</v>
      </c>
      <c r="E80661">
        <v>0.48165999999999998</v>
      </c>
    </row>
    <row r="80662" spans="1:5" x14ac:dyDescent="0.35">
      <c r="A80662">
        <v>2018</v>
      </c>
      <c r="B80662">
        <v>10</v>
      </c>
      <c r="C80662">
        <v>8</v>
      </c>
      <c r="D80662" s="1">
        <v>6.9444444444444434E-2</v>
      </c>
      <c r="E80662">
        <v>0.43737999999999999</v>
      </c>
    </row>
    <row r="80663" spans="1:5" x14ac:dyDescent="0.35">
      <c r="A80663">
        <v>2018</v>
      </c>
      <c r="B80663">
        <v>10</v>
      </c>
      <c r="C80663">
        <v>8</v>
      </c>
      <c r="D80663" s="1">
        <v>7.2916666666666671E-2</v>
      </c>
      <c r="E80663">
        <v>0.40390999999999999</v>
      </c>
    </row>
    <row r="80664" spans="1:5" x14ac:dyDescent="0.35">
      <c r="A80664">
        <v>2018</v>
      </c>
      <c r="B80664">
        <v>10</v>
      </c>
      <c r="C80664">
        <v>8</v>
      </c>
      <c r="D80664" s="1">
        <v>7.6388888888888895E-2</v>
      </c>
      <c r="E80664">
        <v>0.36185</v>
      </c>
    </row>
    <row r="80665" spans="1:5" x14ac:dyDescent="0.35">
      <c r="A80665">
        <v>2018</v>
      </c>
      <c r="B80665">
        <v>10</v>
      </c>
      <c r="C80665">
        <v>8</v>
      </c>
      <c r="D80665" s="1">
        <v>7.9861111111111105E-2</v>
      </c>
      <c r="E80665">
        <v>0.32806999999999997</v>
      </c>
    </row>
    <row r="80666" spans="1:5" x14ac:dyDescent="0.35">
      <c r="A80666">
        <v>2018</v>
      </c>
      <c r="B80666">
        <v>10</v>
      </c>
      <c r="C80666">
        <v>8</v>
      </c>
      <c r="D80666" s="1">
        <v>8.3333333333333329E-2</v>
      </c>
      <c r="E80666">
        <v>0.29980999999999902</v>
      </c>
    </row>
    <row r="80667" spans="1:5" x14ac:dyDescent="0.35">
      <c r="A80667">
        <v>2018</v>
      </c>
      <c r="B80667">
        <v>10</v>
      </c>
      <c r="C80667">
        <v>8</v>
      </c>
      <c r="D80667" s="1">
        <v>8.6805555555555566E-2</v>
      </c>
      <c r="E80667">
        <v>0</v>
      </c>
    </row>
    <row r="80668" spans="1:5" x14ac:dyDescent="0.35">
      <c r="A80668">
        <v>2018</v>
      </c>
      <c r="B80668">
        <v>10</v>
      </c>
      <c r="C80668">
        <v>8</v>
      </c>
      <c r="D80668" s="1">
        <v>9.0277777777777776E-2</v>
      </c>
      <c r="E80668">
        <v>0</v>
      </c>
    </row>
    <row r="80669" spans="1:5" x14ac:dyDescent="0.35">
      <c r="A80669">
        <v>2018</v>
      </c>
      <c r="B80669">
        <v>10</v>
      </c>
      <c r="C80669">
        <v>8</v>
      </c>
      <c r="D80669" s="1">
        <v>9.375E-2</v>
      </c>
      <c r="E80669">
        <v>0</v>
      </c>
    </row>
    <row r="80670" spans="1:5" x14ac:dyDescent="0.35">
      <c r="A80670">
        <v>2018</v>
      </c>
      <c r="B80670">
        <v>10</v>
      </c>
      <c r="C80670">
        <v>8</v>
      </c>
      <c r="D80670" s="1">
        <v>9.7222222222222224E-2</v>
      </c>
      <c r="E80670">
        <v>0</v>
      </c>
    </row>
    <row r="80671" spans="1:5" x14ac:dyDescent="0.35">
      <c r="A80671">
        <v>2018</v>
      </c>
      <c r="B80671">
        <v>10</v>
      </c>
      <c r="C80671">
        <v>8</v>
      </c>
      <c r="D80671" s="1">
        <v>0.10069444444444443</v>
      </c>
      <c r="E80671">
        <v>0</v>
      </c>
    </row>
    <row r="80672" spans="1:5" x14ac:dyDescent="0.35">
      <c r="A80672">
        <v>2018</v>
      </c>
      <c r="B80672">
        <v>10</v>
      </c>
      <c r="C80672">
        <v>8</v>
      </c>
      <c r="D80672" s="1">
        <v>0.10416666666666667</v>
      </c>
      <c r="E80672">
        <v>0</v>
      </c>
    </row>
    <row r="80673" spans="1:5" x14ac:dyDescent="0.35">
      <c r="A80673">
        <v>2018</v>
      </c>
      <c r="B80673">
        <v>10</v>
      </c>
      <c r="C80673">
        <v>8</v>
      </c>
      <c r="D80673" s="1">
        <v>0.1076388888888889</v>
      </c>
      <c r="E80673">
        <v>0</v>
      </c>
    </row>
    <row r="80674" spans="1:5" x14ac:dyDescent="0.35">
      <c r="A80674">
        <v>2018</v>
      </c>
      <c r="B80674">
        <v>10</v>
      </c>
      <c r="C80674">
        <v>8</v>
      </c>
      <c r="D80674" s="1">
        <v>0.1111111111111111</v>
      </c>
      <c r="E80674">
        <v>0</v>
      </c>
    </row>
    <row r="80675" spans="1:5" x14ac:dyDescent="0.35">
      <c r="A80675">
        <v>2018</v>
      </c>
      <c r="B80675">
        <v>10</v>
      </c>
      <c r="C80675">
        <v>8</v>
      </c>
      <c r="D80675" s="1">
        <v>0.11458333333333333</v>
      </c>
      <c r="E80675">
        <v>0</v>
      </c>
    </row>
    <row r="80676" spans="1:5" x14ac:dyDescent="0.35">
      <c r="A80676">
        <v>2018</v>
      </c>
      <c r="B80676">
        <v>10</v>
      </c>
      <c r="C80676">
        <v>8</v>
      </c>
      <c r="D80676" s="1">
        <v>0.11805555555555557</v>
      </c>
      <c r="E80676">
        <v>0</v>
      </c>
    </row>
    <row r="80677" spans="1:5" x14ac:dyDescent="0.35">
      <c r="A80677">
        <v>2018</v>
      </c>
      <c r="B80677">
        <v>10</v>
      </c>
      <c r="C80677">
        <v>8</v>
      </c>
      <c r="D80677" s="1">
        <v>0.12152777777777778</v>
      </c>
      <c r="E80677">
        <v>0</v>
      </c>
    </row>
    <row r="80678" spans="1:5" x14ac:dyDescent="0.35">
      <c r="A80678">
        <v>2018</v>
      </c>
      <c r="B80678">
        <v>10</v>
      </c>
      <c r="C80678">
        <v>8</v>
      </c>
      <c r="D80678" s="1">
        <v>0.125</v>
      </c>
      <c r="E80678">
        <v>0</v>
      </c>
    </row>
    <row r="80679" spans="1:5" x14ac:dyDescent="0.35">
      <c r="A80679">
        <v>2018</v>
      </c>
      <c r="B80679">
        <v>10</v>
      </c>
      <c r="C80679">
        <v>8</v>
      </c>
      <c r="D80679" s="1">
        <v>0.12847222222222224</v>
      </c>
      <c r="E80679">
        <v>0</v>
      </c>
    </row>
    <row r="80680" spans="1:5" x14ac:dyDescent="0.35">
      <c r="A80680">
        <v>2018</v>
      </c>
      <c r="B80680">
        <v>10</v>
      </c>
      <c r="C80680">
        <v>8</v>
      </c>
      <c r="D80680" s="1">
        <v>0.13194444444444445</v>
      </c>
      <c r="E80680">
        <v>0</v>
      </c>
    </row>
    <row r="80681" spans="1:5" x14ac:dyDescent="0.35">
      <c r="A80681">
        <v>2018</v>
      </c>
      <c r="B80681">
        <v>10</v>
      </c>
      <c r="C80681">
        <v>8</v>
      </c>
      <c r="D80681" s="1">
        <v>0.13541666666666666</v>
      </c>
      <c r="E80681">
        <v>0</v>
      </c>
    </row>
    <row r="80682" spans="1:5" x14ac:dyDescent="0.35">
      <c r="A80682">
        <v>2018</v>
      </c>
      <c r="B80682">
        <v>10</v>
      </c>
      <c r="C80682">
        <v>8</v>
      </c>
      <c r="D80682" s="1">
        <v>0.1388888888888889</v>
      </c>
      <c r="E80682">
        <v>0</v>
      </c>
    </row>
    <row r="80683" spans="1:5" x14ac:dyDescent="0.35">
      <c r="A80683">
        <v>2018</v>
      </c>
      <c r="B80683">
        <v>10</v>
      </c>
      <c r="C80683">
        <v>8</v>
      </c>
      <c r="D80683" s="1">
        <v>0.1423611111111111</v>
      </c>
      <c r="E80683">
        <v>0</v>
      </c>
    </row>
    <row r="80684" spans="1:5" x14ac:dyDescent="0.35">
      <c r="A80684">
        <v>2018</v>
      </c>
      <c r="B80684">
        <v>10</v>
      </c>
      <c r="C80684">
        <v>8</v>
      </c>
      <c r="D80684" s="1">
        <v>0.14583333333333334</v>
      </c>
      <c r="E80684">
        <v>0</v>
      </c>
    </row>
    <row r="80685" spans="1:5" x14ac:dyDescent="0.35">
      <c r="A80685">
        <v>2018</v>
      </c>
      <c r="B80685">
        <v>10</v>
      </c>
      <c r="C80685">
        <v>8</v>
      </c>
      <c r="D80685" s="1">
        <v>0.14930555555555555</v>
      </c>
      <c r="E80685">
        <v>0</v>
      </c>
    </row>
    <row r="80686" spans="1:5" x14ac:dyDescent="0.35">
      <c r="A80686">
        <v>2018</v>
      </c>
      <c r="B80686">
        <v>10</v>
      </c>
      <c r="C80686">
        <v>8</v>
      </c>
      <c r="D80686" s="1">
        <v>0.15277777777777776</v>
      </c>
      <c r="E80686">
        <v>0</v>
      </c>
    </row>
    <row r="80687" spans="1:5" x14ac:dyDescent="0.35">
      <c r="A80687">
        <v>2018</v>
      </c>
      <c r="B80687">
        <v>10</v>
      </c>
      <c r="C80687">
        <v>8</v>
      </c>
      <c r="D80687" s="1">
        <v>0.15625</v>
      </c>
      <c r="E80687">
        <v>0</v>
      </c>
    </row>
    <row r="80688" spans="1:5" x14ac:dyDescent="0.35">
      <c r="A80688">
        <v>2018</v>
      </c>
      <c r="B80688">
        <v>10</v>
      </c>
      <c r="C80688">
        <v>8</v>
      </c>
      <c r="D80688" s="1">
        <v>0.15972222222222224</v>
      </c>
      <c r="E80688">
        <v>0</v>
      </c>
    </row>
    <row r="80689" spans="1:5" x14ac:dyDescent="0.35">
      <c r="A80689">
        <v>2018</v>
      </c>
      <c r="B80689">
        <v>10</v>
      </c>
      <c r="C80689">
        <v>8</v>
      </c>
      <c r="D80689" s="1">
        <v>0.16319444444444445</v>
      </c>
      <c r="E80689">
        <v>0</v>
      </c>
    </row>
    <row r="80690" spans="1:5" x14ac:dyDescent="0.35">
      <c r="A80690">
        <v>2018</v>
      </c>
      <c r="B80690">
        <v>10</v>
      </c>
      <c r="C80690">
        <v>8</v>
      </c>
      <c r="D80690" s="1">
        <v>0.16666666666666666</v>
      </c>
      <c r="E80690">
        <v>0</v>
      </c>
    </row>
    <row r="80691" spans="1:5" x14ac:dyDescent="0.35">
      <c r="A80691">
        <v>2018</v>
      </c>
      <c r="B80691">
        <v>10</v>
      </c>
      <c r="C80691">
        <v>8</v>
      </c>
      <c r="D80691" s="1">
        <v>0.17013888888888887</v>
      </c>
      <c r="E80691">
        <v>0</v>
      </c>
    </row>
    <row r="80692" spans="1:5" x14ac:dyDescent="0.35">
      <c r="A80692">
        <v>2018</v>
      </c>
      <c r="B80692">
        <v>10</v>
      </c>
      <c r="C80692">
        <v>8</v>
      </c>
      <c r="D80692" s="1">
        <v>0.17361111111111113</v>
      </c>
      <c r="E80692">
        <v>0</v>
      </c>
    </row>
    <row r="80693" spans="1:5" x14ac:dyDescent="0.35">
      <c r="A80693">
        <v>2018</v>
      </c>
      <c r="B80693">
        <v>10</v>
      </c>
      <c r="C80693">
        <v>8</v>
      </c>
      <c r="D80693" s="1">
        <v>0.17708333333333334</v>
      </c>
      <c r="E80693">
        <v>0</v>
      </c>
    </row>
    <row r="80694" spans="1:5" x14ac:dyDescent="0.35">
      <c r="A80694">
        <v>2018</v>
      </c>
      <c r="B80694">
        <v>10</v>
      </c>
      <c r="C80694">
        <v>8</v>
      </c>
      <c r="D80694" s="1">
        <v>0.18055555555555555</v>
      </c>
      <c r="E80694">
        <v>0</v>
      </c>
    </row>
    <row r="80695" spans="1:5" x14ac:dyDescent="0.35">
      <c r="A80695">
        <v>2018</v>
      </c>
      <c r="B80695">
        <v>10</v>
      </c>
      <c r="C80695">
        <v>8</v>
      </c>
      <c r="D80695" s="1">
        <v>0.18402777777777779</v>
      </c>
      <c r="E80695">
        <v>0</v>
      </c>
    </row>
    <row r="80696" spans="1:5" x14ac:dyDescent="0.35">
      <c r="A80696">
        <v>2018</v>
      </c>
      <c r="B80696">
        <v>10</v>
      </c>
      <c r="C80696">
        <v>8</v>
      </c>
      <c r="D80696" s="1">
        <v>0.1875</v>
      </c>
      <c r="E80696">
        <v>0</v>
      </c>
    </row>
    <row r="80697" spans="1:5" x14ac:dyDescent="0.35">
      <c r="A80697">
        <v>2018</v>
      </c>
      <c r="B80697">
        <v>10</v>
      </c>
      <c r="C80697">
        <v>8</v>
      </c>
      <c r="D80697" s="1">
        <v>0.19097222222222221</v>
      </c>
      <c r="E80697">
        <v>0</v>
      </c>
    </row>
    <row r="80698" spans="1:5" x14ac:dyDescent="0.35">
      <c r="A80698">
        <v>2018</v>
      </c>
      <c r="B80698">
        <v>10</v>
      </c>
      <c r="C80698">
        <v>8</v>
      </c>
      <c r="D80698" s="1">
        <v>0.19444444444444445</v>
      </c>
      <c r="E80698">
        <v>0</v>
      </c>
    </row>
    <row r="80699" spans="1:5" x14ac:dyDescent="0.35">
      <c r="A80699">
        <v>2018</v>
      </c>
      <c r="B80699">
        <v>10</v>
      </c>
      <c r="C80699">
        <v>8</v>
      </c>
      <c r="D80699" s="1">
        <v>0.19791666666666666</v>
      </c>
      <c r="E80699">
        <v>0</v>
      </c>
    </row>
    <row r="80700" spans="1:5" x14ac:dyDescent="0.35">
      <c r="A80700">
        <v>2018</v>
      </c>
      <c r="B80700">
        <v>10</v>
      </c>
      <c r="C80700">
        <v>8</v>
      </c>
      <c r="D80700" s="1">
        <v>0.20138888888888887</v>
      </c>
      <c r="E80700">
        <v>0</v>
      </c>
    </row>
    <row r="80701" spans="1:5" x14ac:dyDescent="0.35">
      <c r="A80701">
        <v>2018</v>
      </c>
      <c r="B80701">
        <v>10</v>
      </c>
      <c r="C80701">
        <v>8</v>
      </c>
      <c r="D80701" s="1">
        <v>0.20486111111111113</v>
      </c>
      <c r="E80701">
        <v>0</v>
      </c>
    </row>
    <row r="80702" spans="1:5" x14ac:dyDescent="0.35">
      <c r="A80702">
        <v>2018</v>
      </c>
      <c r="B80702">
        <v>10</v>
      </c>
      <c r="C80702">
        <v>8</v>
      </c>
      <c r="D80702" s="1">
        <v>0.20833333333333334</v>
      </c>
      <c r="E80702">
        <v>0</v>
      </c>
    </row>
    <row r="80703" spans="1:5" x14ac:dyDescent="0.35">
      <c r="A80703">
        <v>2018</v>
      </c>
      <c r="B80703">
        <v>10</v>
      </c>
      <c r="C80703">
        <v>8</v>
      </c>
      <c r="D80703" s="1">
        <v>0.21180555555555555</v>
      </c>
      <c r="E80703">
        <v>0</v>
      </c>
    </row>
    <row r="80704" spans="1:5" x14ac:dyDescent="0.35">
      <c r="A80704">
        <v>2018</v>
      </c>
      <c r="B80704">
        <v>10</v>
      </c>
      <c r="C80704">
        <v>8</v>
      </c>
      <c r="D80704" s="1">
        <v>0.21527777777777779</v>
      </c>
      <c r="E80704">
        <v>0</v>
      </c>
    </row>
    <row r="80705" spans="1:5" x14ac:dyDescent="0.35">
      <c r="A80705">
        <v>2018</v>
      </c>
      <c r="B80705">
        <v>10</v>
      </c>
      <c r="C80705">
        <v>8</v>
      </c>
      <c r="D80705" s="1">
        <v>0.21875</v>
      </c>
      <c r="E80705">
        <v>0</v>
      </c>
    </row>
    <row r="80706" spans="1:5" x14ac:dyDescent="0.35">
      <c r="A80706">
        <v>2018</v>
      </c>
      <c r="B80706">
        <v>10</v>
      </c>
      <c r="C80706">
        <v>8</v>
      </c>
      <c r="D80706" s="1">
        <v>0.22222222222222221</v>
      </c>
      <c r="E80706">
        <v>0</v>
      </c>
    </row>
    <row r="80707" spans="1:5" x14ac:dyDescent="0.35">
      <c r="A80707">
        <v>2018</v>
      </c>
      <c r="B80707">
        <v>10</v>
      </c>
      <c r="C80707">
        <v>8</v>
      </c>
      <c r="D80707" s="1">
        <v>0.22569444444444445</v>
      </c>
      <c r="E80707">
        <v>0</v>
      </c>
    </row>
    <row r="80708" spans="1:5" x14ac:dyDescent="0.35">
      <c r="A80708">
        <v>2018</v>
      </c>
      <c r="B80708">
        <v>10</v>
      </c>
      <c r="C80708">
        <v>8</v>
      </c>
      <c r="D80708" s="1">
        <v>0.22916666666666666</v>
      </c>
      <c r="E80708">
        <v>0</v>
      </c>
    </row>
    <row r="80709" spans="1:5" x14ac:dyDescent="0.35">
      <c r="A80709">
        <v>2018</v>
      </c>
      <c r="B80709">
        <v>10</v>
      </c>
      <c r="C80709">
        <v>8</v>
      </c>
      <c r="D80709" s="1">
        <v>0.23263888888888887</v>
      </c>
      <c r="E80709">
        <v>0</v>
      </c>
    </row>
    <row r="80710" spans="1:5" x14ac:dyDescent="0.35">
      <c r="A80710">
        <v>2018</v>
      </c>
      <c r="B80710">
        <v>10</v>
      </c>
      <c r="C80710">
        <v>8</v>
      </c>
      <c r="D80710" s="1">
        <v>0.23611111111111113</v>
      </c>
      <c r="E80710">
        <v>0</v>
      </c>
    </row>
    <row r="80711" spans="1:5" x14ac:dyDescent="0.35">
      <c r="A80711">
        <v>2018</v>
      </c>
      <c r="B80711">
        <v>10</v>
      </c>
      <c r="C80711">
        <v>8</v>
      </c>
      <c r="D80711" s="1">
        <v>0.23958333333333334</v>
      </c>
      <c r="E80711">
        <v>0</v>
      </c>
    </row>
    <row r="80712" spans="1:5" x14ac:dyDescent="0.35">
      <c r="A80712">
        <v>2018</v>
      </c>
      <c r="B80712">
        <v>10</v>
      </c>
      <c r="C80712">
        <v>8</v>
      </c>
      <c r="D80712" s="1">
        <v>0.24305555555555555</v>
      </c>
      <c r="E80712">
        <v>0</v>
      </c>
    </row>
    <row r="80713" spans="1:5" x14ac:dyDescent="0.35">
      <c r="A80713">
        <v>2018</v>
      </c>
      <c r="B80713">
        <v>10</v>
      </c>
      <c r="C80713">
        <v>8</v>
      </c>
      <c r="D80713" s="1">
        <v>0.24652777777777779</v>
      </c>
      <c r="E80713">
        <v>0</v>
      </c>
    </row>
    <row r="80714" spans="1:5" x14ac:dyDescent="0.35">
      <c r="A80714">
        <v>2018</v>
      </c>
      <c r="B80714">
        <v>10</v>
      </c>
      <c r="C80714">
        <v>8</v>
      </c>
      <c r="D80714" s="1">
        <v>0.25</v>
      </c>
      <c r="E80714">
        <v>0</v>
      </c>
    </row>
    <row r="80715" spans="1:5" x14ac:dyDescent="0.35">
      <c r="A80715">
        <v>2018</v>
      </c>
      <c r="B80715">
        <v>10</v>
      </c>
      <c r="C80715">
        <v>8</v>
      </c>
      <c r="D80715" s="1">
        <v>0.25347222222222221</v>
      </c>
      <c r="E80715">
        <v>0</v>
      </c>
    </row>
    <row r="80716" spans="1:5" x14ac:dyDescent="0.35">
      <c r="A80716">
        <v>2018</v>
      </c>
      <c r="B80716">
        <v>10</v>
      </c>
      <c r="C80716">
        <v>8</v>
      </c>
      <c r="D80716" s="1">
        <v>0.25694444444444448</v>
      </c>
      <c r="E80716">
        <v>0</v>
      </c>
    </row>
    <row r="80717" spans="1:5" x14ac:dyDescent="0.35">
      <c r="A80717">
        <v>2018</v>
      </c>
      <c r="B80717">
        <v>10</v>
      </c>
      <c r="C80717">
        <v>8</v>
      </c>
      <c r="D80717" s="1">
        <v>0.26041666666666669</v>
      </c>
      <c r="E80717">
        <v>2.5000000000000001E-3</v>
      </c>
    </row>
    <row r="80718" spans="1:5" x14ac:dyDescent="0.35">
      <c r="A80718">
        <v>2018</v>
      </c>
      <c r="B80718">
        <v>10</v>
      </c>
      <c r="C80718">
        <v>8</v>
      </c>
      <c r="D80718" s="1">
        <v>0.2638888888888889</v>
      </c>
      <c r="E80718">
        <v>4.4600000000000004E-3</v>
      </c>
    </row>
    <row r="80719" spans="1:5" x14ac:dyDescent="0.35">
      <c r="A80719">
        <v>2018</v>
      </c>
      <c r="B80719">
        <v>10</v>
      </c>
      <c r="C80719">
        <v>8</v>
      </c>
      <c r="D80719" s="1">
        <v>0.2673611111111111</v>
      </c>
      <c r="E80719">
        <v>2.7100000000000002E-3</v>
      </c>
    </row>
    <row r="80720" spans="1:5" x14ac:dyDescent="0.35">
      <c r="A80720">
        <v>2018</v>
      </c>
      <c r="B80720">
        <v>10</v>
      </c>
      <c r="C80720">
        <v>8</v>
      </c>
      <c r="D80720" s="1">
        <v>0.27083333333333331</v>
      </c>
      <c r="E80720">
        <v>2.7100000000000002E-3</v>
      </c>
    </row>
    <row r="80721" spans="1:5" x14ac:dyDescent="0.35">
      <c r="A80721">
        <v>2018</v>
      </c>
      <c r="B80721">
        <v>10</v>
      </c>
      <c r="C80721">
        <v>8</v>
      </c>
      <c r="D80721" s="1">
        <v>0.27430555555555552</v>
      </c>
      <c r="E80721">
        <v>0.61450000000000005</v>
      </c>
    </row>
    <row r="80722" spans="1:5" x14ac:dyDescent="0.35">
      <c r="A80722">
        <v>2018</v>
      </c>
      <c r="B80722">
        <v>10</v>
      </c>
      <c r="C80722">
        <v>8</v>
      </c>
      <c r="D80722" s="1">
        <v>0.27777777777777779</v>
      </c>
      <c r="E80722">
        <v>0.81908999999999998</v>
      </c>
    </row>
    <row r="80723" spans="1:5" x14ac:dyDescent="0.35">
      <c r="A80723">
        <v>2018</v>
      </c>
      <c r="B80723">
        <v>10</v>
      </c>
      <c r="C80723">
        <v>8</v>
      </c>
      <c r="D80723" s="1">
        <v>0.28125</v>
      </c>
      <c r="E80723">
        <v>1.7647599999999899</v>
      </c>
    </row>
    <row r="80724" spans="1:5" x14ac:dyDescent="0.35">
      <c r="A80724">
        <v>2018</v>
      </c>
      <c r="B80724">
        <v>10</v>
      </c>
      <c r="C80724">
        <v>8</v>
      </c>
      <c r="D80724" s="1">
        <v>0.28472222222222221</v>
      </c>
      <c r="E80724">
        <v>2.6595</v>
      </c>
    </row>
    <row r="80725" spans="1:5" x14ac:dyDescent="0.35">
      <c r="A80725">
        <v>2018</v>
      </c>
      <c r="B80725">
        <v>10</v>
      </c>
      <c r="C80725">
        <v>8</v>
      </c>
      <c r="D80725" s="1">
        <v>0.28819444444444448</v>
      </c>
      <c r="E80725">
        <v>3.35676</v>
      </c>
    </row>
    <row r="80726" spans="1:5" x14ac:dyDescent="0.35">
      <c r="A80726">
        <v>2018</v>
      </c>
      <c r="B80726">
        <v>10</v>
      </c>
      <c r="C80726">
        <v>8</v>
      </c>
      <c r="D80726" s="1">
        <v>0.29166666666666669</v>
      </c>
      <c r="E80726">
        <v>2.9745300000000001</v>
      </c>
    </row>
    <row r="80727" spans="1:5" x14ac:dyDescent="0.35">
      <c r="A80727">
        <v>2018</v>
      </c>
      <c r="B80727">
        <v>10</v>
      </c>
      <c r="C80727">
        <v>8</v>
      </c>
      <c r="D80727" s="1">
        <v>0.2951388888888889</v>
      </c>
      <c r="E80727">
        <v>4.1351699999999996</v>
      </c>
    </row>
    <row r="80728" spans="1:5" x14ac:dyDescent="0.35">
      <c r="A80728">
        <v>2018</v>
      </c>
      <c r="B80728">
        <v>10</v>
      </c>
      <c r="C80728">
        <v>8</v>
      </c>
      <c r="D80728" s="1">
        <v>0.2986111111111111</v>
      </c>
      <c r="E80728">
        <v>5.4074799999999996</v>
      </c>
    </row>
    <row r="80729" spans="1:5" x14ac:dyDescent="0.35">
      <c r="A80729">
        <v>2018</v>
      </c>
      <c r="B80729">
        <v>10</v>
      </c>
      <c r="C80729">
        <v>8</v>
      </c>
      <c r="D80729" s="1">
        <v>0.30208333333333331</v>
      </c>
      <c r="E80729">
        <v>6.7340499999999999</v>
      </c>
    </row>
    <row r="80730" spans="1:5" x14ac:dyDescent="0.35">
      <c r="A80730">
        <v>2018</v>
      </c>
      <c r="B80730">
        <v>10</v>
      </c>
      <c r="C80730">
        <v>8</v>
      </c>
      <c r="D80730" s="1">
        <v>0.30555555555555552</v>
      </c>
      <c r="E80730">
        <v>8.0382499999999997</v>
      </c>
    </row>
    <row r="80731" spans="1:5" x14ac:dyDescent="0.35">
      <c r="A80731">
        <v>2018</v>
      </c>
      <c r="B80731">
        <v>10</v>
      </c>
      <c r="C80731">
        <v>8</v>
      </c>
      <c r="D80731" s="1">
        <v>0.30902777777777779</v>
      </c>
      <c r="E80731">
        <v>9.4298899999999897</v>
      </c>
    </row>
    <row r="80732" spans="1:5" x14ac:dyDescent="0.35">
      <c r="A80732">
        <v>2018</v>
      </c>
      <c r="B80732">
        <v>10</v>
      </c>
      <c r="C80732">
        <v>8</v>
      </c>
      <c r="D80732" s="1">
        <v>0.3125</v>
      </c>
      <c r="E80732">
        <v>10.77561</v>
      </c>
    </row>
    <row r="80733" spans="1:5" x14ac:dyDescent="0.35">
      <c r="A80733">
        <v>2018</v>
      </c>
      <c r="B80733">
        <v>10</v>
      </c>
      <c r="C80733">
        <v>8</v>
      </c>
      <c r="D80733" s="1">
        <v>0.31597222222222221</v>
      </c>
      <c r="E80733">
        <v>13.06156</v>
      </c>
    </row>
    <row r="80734" spans="1:5" x14ac:dyDescent="0.35">
      <c r="A80734">
        <v>2018</v>
      </c>
      <c r="B80734">
        <v>10</v>
      </c>
      <c r="C80734">
        <v>8</v>
      </c>
      <c r="D80734" s="1">
        <v>0.31944444444444448</v>
      </c>
      <c r="E80734">
        <v>13.805999999999999</v>
      </c>
    </row>
    <row r="80735" spans="1:5" x14ac:dyDescent="0.35">
      <c r="A80735">
        <v>2018</v>
      </c>
      <c r="B80735">
        <v>10</v>
      </c>
      <c r="C80735">
        <v>8</v>
      </c>
      <c r="D80735" s="1">
        <v>0.32291666666666669</v>
      </c>
      <c r="E80735">
        <v>15.18412</v>
      </c>
    </row>
    <row r="80736" spans="1:5" x14ac:dyDescent="0.35">
      <c r="A80736">
        <v>2018</v>
      </c>
      <c r="B80736">
        <v>10</v>
      </c>
      <c r="C80736">
        <v>8</v>
      </c>
      <c r="D80736" s="1">
        <v>0.3263888888888889</v>
      </c>
      <c r="E80736">
        <v>16.673269999999999</v>
      </c>
    </row>
    <row r="80737" spans="1:5" x14ac:dyDescent="0.35">
      <c r="A80737">
        <v>2018</v>
      </c>
      <c r="B80737">
        <v>10</v>
      </c>
      <c r="C80737">
        <v>8</v>
      </c>
      <c r="D80737" s="1">
        <v>0.3298611111111111</v>
      </c>
      <c r="E80737">
        <v>18.271609999999999</v>
      </c>
    </row>
    <row r="80738" spans="1:5" x14ac:dyDescent="0.35">
      <c r="A80738">
        <v>2018</v>
      </c>
      <c r="B80738">
        <v>10</v>
      </c>
      <c r="C80738">
        <v>8</v>
      </c>
      <c r="D80738" s="1">
        <v>0.33333333333333331</v>
      </c>
      <c r="E80738">
        <v>19.890270000000001</v>
      </c>
    </row>
    <row r="80739" spans="1:5" x14ac:dyDescent="0.35">
      <c r="A80739">
        <v>2018</v>
      </c>
      <c r="B80739">
        <v>10</v>
      </c>
      <c r="C80739">
        <v>8</v>
      </c>
      <c r="D80739" s="1">
        <v>0.33680555555555558</v>
      </c>
      <c r="E80739">
        <v>21.293039999999898</v>
      </c>
    </row>
    <row r="80740" spans="1:5" x14ac:dyDescent="0.35">
      <c r="A80740">
        <v>2018</v>
      </c>
      <c r="B80740">
        <v>10</v>
      </c>
      <c r="C80740">
        <v>8</v>
      </c>
      <c r="D80740" s="1">
        <v>0.34027777777777773</v>
      </c>
      <c r="E80740">
        <v>22.776949999999999</v>
      </c>
    </row>
    <row r="80741" spans="1:5" x14ac:dyDescent="0.35">
      <c r="A80741">
        <v>2018</v>
      </c>
      <c r="B80741">
        <v>10</v>
      </c>
      <c r="C80741">
        <v>8</v>
      </c>
      <c r="D80741" s="1">
        <v>0.34375</v>
      </c>
      <c r="E80741">
        <v>24.262039999999999</v>
      </c>
    </row>
    <row r="80742" spans="1:5" x14ac:dyDescent="0.35">
      <c r="A80742">
        <v>2018</v>
      </c>
      <c r="B80742">
        <v>10</v>
      </c>
      <c r="C80742">
        <v>8</v>
      </c>
      <c r="D80742" s="1">
        <v>0.34722222222222227</v>
      </c>
      <c r="E80742">
        <v>25.859310000000001</v>
      </c>
    </row>
    <row r="80743" spans="1:5" x14ac:dyDescent="0.35">
      <c r="A80743">
        <v>2018</v>
      </c>
      <c r="B80743">
        <v>10</v>
      </c>
      <c r="C80743">
        <v>8</v>
      </c>
      <c r="D80743" s="1">
        <v>0.35069444444444442</v>
      </c>
      <c r="E80743">
        <v>27.013290000000001</v>
      </c>
    </row>
    <row r="80744" spans="1:5" x14ac:dyDescent="0.35">
      <c r="A80744">
        <v>2018</v>
      </c>
      <c r="B80744">
        <v>10</v>
      </c>
      <c r="C80744">
        <v>8</v>
      </c>
      <c r="D80744" s="1">
        <v>0.35416666666666669</v>
      </c>
      <c r="E80744">
        <v>28.405959999999901</v>
      </c>
    </row>
    <row r="80745" spans="1:5" x14ac:dyDescent="0.35">
      <c r="A80745">
        <v>2018</v>
      </c>
      <c r="B80745">
        <v>10</v>
      </c>
      <c r="C80745">
        <v>8</v>
      </c>
      <c r="D80745" s="1">
        <v>0.3576388888888889</v>
      </c>
      <c r="E80745">
        <v>29.851859999999999</v>
      </c>
    </row>
    <row r="80746" spans="1:5" x14ac:dyDescent="0.35">
      <c r="A80746">
        <v>2018</v>
      </c>
      <c r="B80746">
        <v>10</v>
      </c>
      <c r="C80746">
        <v>8</v>
      </c>
      <c r="D80746" s="1">
        <v>0.3611111111111111</v>
      </c>
      <c r="E80746">
        <v>31.023440000000001</v>
      </c>
    </row>
    <row r="80747" spans="1:5" x14ac:dyDescent="0.35">
      <c r="A80747">
        <v>2018</v>
      </c>
      <c r="B80747">
        <v>10</v>
      </c>
      <c r="C80747">
        <v>8</v>
      </c>
      <c r="D80747" s="1">
        <v>0.36458333333333331</v>
      </c>
      <c r="E80747">
        <v>32.67615</v>
      </c>
    </row>
    <row r="80748" spans="1:5" x14ac:dyDescent="0.35">
      <c r="A80748">
        <v>2018</v>
      </c>
      <c r="B80748">
        <v>10</v>
      </c>
      <c r="C80748">
        <v>8</v>
      </c>
      <c r="D80748" s="1">
        <v>0.36805555555555558</v>
      </c>
      <c r="E80748">
        <v>34.180320000000002</v>
      </c>
    </row>
    <row r="80749" spans="1:5" x14ac:dyDescent="0.35">
      <c r="A80749">
        <v>2018</v>
      </c>
      <c r="B80749">
        <v>10</v>
      </c>
      <c r="C80749">
        <v>8</v>
      </c>
      <c r="D80749" s="1">
        <v>0.37152777777777773</v>
      </c>
      <c r="E80749">
        <v>32.280619999999999</v>
      </c>
    </row>
    <row r="80750" spans="1:5" x14ac:dyDescent="0.35">
      <c r="A80750">
        <v>2018</v>
      </c>
      <c r="B80750">
        <v>10</v>
      </c>
      <c r="C80750">
        <v>8</v>
      </c>
      <c r="D80750" s="1">
        <v>0.375</v>
      </c>
      <c r="E80750">
        <v>35.754280000000001</v>
      </c>
    </row>
    <row r="80751" spans="1:5" x14ac:dyDescent="0.35">
      <c r="A80751">
        <v>2018</v>
      </c>
      <c r="B80751">
        <v>10</v>
      </c>
      <c r="C80751">
        <v>8</v>
      </c>
      <c r="D80751" s="1">
        <v>0.37847222222222227</v>
      </c>
      <c r="E80751">
        <v>35.387500000000003</v>
      </c>
    </row>
    <row r="80752" spans="1:5" x14ac:dyDescent="0.35">
      <c r="A80752">
        <v>2018</v>
      </c>
      <c r="B80752">
        <v>10</v>
      </c>
      <c r="C80752">
        <v>8</v>
      </c>
      <c r="D80752" s="1">
        <v>0.38194444444444442</v>
      </c>
      <c r="E80752">
        <v>36.951479999999997</v>
      </c>
    </row>
    <row r="80753" spans="1:5" x14ac:dyDescent="0.35">
      <c r="A80753">
        <v>2018</v>
      </c>
      <c r="B80753">
        <v>10</v>
      </c>
      <c r="C80753">
        <v>8</v>
      </c>
      <c r="D80753" s="1">
        <v>0.38541666666666669</v>
      </c>
      <c r="E80753">
        <v>39.369320000000002</v>
      </c>
    </row>
    <row r="80754" spans="1:5" x14ac:dyDescent="0.35">
      <c r="A80754">
        <v>2018</v>
      </c>
      <c r="B80754">
        <v>10</v>
      </c>
      <c r="C80754">
        <v>8</v>
      </c>
      <c r="D80754" s="1">
        <v>0.3888888888888889</v>
      </c>
      <c r="E80754">
        <v>38.021159999999902</v>
      </c>
    </row>
    <row r="80755" spans="1:5" x14ac:dyDescent="0.35">
      <c r="A80755">
        <v>2018</v>
      </c>
      <c r="B80755">
        <v>10</v>
      </c>
      <c r="C80755">
        <v>8</v>
      </c>
      <c r="D80755" s="1">
        <v>0.3923611111111111</v>
      </c>
      <c r="E80755">
        <v>40.190129999999897</v>
      </c>
    </row>
    <row r="80756" spans="1:5" x14ac:dyDescent="0.35">
      <c r="A80756">
        <v>2018</v>
      </c>
      <c r="B80756">
        <v>10</v>
      </c>
      <c r="C80756">
        <v>8</v>
      </c>
      <c r="D80756" s="1">
        <v>0.39583333333333331</v>
      </c>
      <c r="E80756">
        <v>41.725900000000003</v>
      </c>
    </row>
    <row r="80757" spans="1:5" x14ac:dyDescent="0.35">
      <c r="A80757">
        <v>2018</v>
      </c>
      <c r="B80757">
        <v>10</v>
      </c>
      <c r="C80757">
        <v>8</v>
      </c>
      <c r="D80757" s="1">
        <v>0.39930555555555558</v>
      </c>
      <c r="E80757">
        <v>43.489150000000002</v>
      </c>
    </row>
    <row r="80758" spans="1:5" x14ac:dyDescent="0.35">
      <c r="A80758">
        <v>2018</v>
      </c>
      <c r="B80758">
        <v>10</v>
      </c>
      <c r="C80758">
        <v>8</v>
      </c>
      <c r="D80758" s="1">
        <v>0.40277777777777773</v>
      </c>
      <c r="E80758">
        <v>42.578279999999999</v>
      </c>
    </row>
    <row r="80759" spans="1:5" x14ac:dyDescent="0.35">
      <c r="A80759">
        <v>2018</v>
      </c>
      <c r="B80759">
        <v>10</v>
      </c>
      <c r="C80759">
        <v>8</v>
      </c>
      <c r="D80759" s="1">
        <v>0.40625</v>
      </c>
      <c r="E80759">
        <v>41.322949999999999</v>
      </c>
    </row>
    <row r="80760" spans="1:5" x14ac:dyDescent="0.35">
      <c r="A80760">
        <v>2018</v>
      </c>
      <c r="B80760">
        <v>10</v>
      </c>
      <c r="C80760">
        <v>8</v>
      </c>
      <c r="D80760" s="1">
        <v>0.40972222222222227</v>
      </c>
      <c r="E80760">
        <v>44.482379999999999</v>
      </c>
    </row>
    <row r="80761" spans="1:5" x14ac:dyDescent="0.35">
      <c r="A80761">
        <v>2018</v>
      </c>
      <c r="B80761">
        <v>10</v>
      </c>
      <c r="C80761">
        <v>8</v>
      </c>
      <c r="D80761" s="1">
        <v>0.41319444444444442</v>
      </c>
      <c r="E80761">
        <v>47.997009999999896</v>
      </c>
    </row>
    <row r="80762" spans="1:5" x14ac:dyDescent="0.35">
      <c r="A80762">
        <v>2018</v>
      </c>
      <c r="B80762">
        <v>10</v>
      </c>
      <c r="C80762">
        <v>8</v>
      </c>
      <c r="D80762" s="1">
        <v>0.41666666666666669</v>
      </c>
      <c r="E80762">
        <v>48.768380000000001</v>
      </c>
    </row>
    <row r="80763" spans="1:5" x14ac:dyDescent="0.35">
      <c r="A80763">
        <v>2018</v>
      </c>
      <c r="B80763">
        <v>10</v>
      </c>
      <c r="C80763">
        <v>8</v>
      </c>
      <c r="D80763" s="1">
        <v>0.4201388888888889</v>
      </c>
      <c r="E80763">
        <v>49.524540000000002</v>
      </c>
    </row>
    <row r="80764" spans="1:5" x14ac:dyDescent="0.35">
      <c r="A80764">
        <v>2018</v>
      </c>
      <c r="B80764">
        <v>10</v>
      </c>
      <c r="C80764">
        <v>8</v>
      </c>
      <c r="D80764" s="1">
        <v>0.4236111111111111</v>
      </c>
      <c r="E80764">
        <v>51.126350000000002</v>
      </c>
    </row>
    <row r="80765" spans="1:5" x14ac:dyDescent="0.35">
      <c r="A80765">
        <v>2018</v>
      </c>
      <c r="B80765">
        <v>10</v>
      </c>
      <c r="C80765">
        <v>8</v>
      </c>
      <c r="D80765" s="1">
        <v>0.42708333333333331</v>
      </c>
      <c r="E80765">
        <v>51.102779999999903</v>
      </c>
    </row>
    <row r="80766" spans="1:5" x14ac:dyDescent="0.35">
      <c r="A80766">
        <v>2018</v>
      </c>
      <c r="B80766">
        <v>10</v>
      </c>
      <c r="C80766">
        <v>8</v>
      </c>
      <c r="D80766" s="1">
        <v>0.43055555555555558</v>
      </c>
      <c r="E80766">
        <v>51.914540000000002</v>
      </c>
    </row>
    <row r="80767" spans="1:5" x14ac:dyDescent="0.35">
      <c r="A80767">
        <v>2018</v>
      </c>
      <c r="B80767">
        <v>10</v>
      </c>
      <c r="C80767">
        <v>8</v>
      </c>
      <c r="D80767" s="1">
        <v>0.43402777777777773</v>
      </c>
      <c r="E80767">
        <v>52.257069999999999</v>
      </c>
    </row>
    <row r="80768" spans="1:5" x14ac:dyDescent="0.35">
      <c r="A80768">
        <v>2018</v>
      </c>
      <c r="B80768">
        <v>10</v>
      </c>
      <c r="C80768">
        <v>8</v>
      </c>
      <c r="D80768" s="1">
        <v>0.4375</v>
      </c>
      <c r="E80768">
        <v>52.627780000000001</v>
      </c>
    </row>
    <row r="80769" spans="1:5" x14ac:dyDescent="0.35">
      <c r="A80769">
        <v>2018</v>
      </c>
      <c r="B80769">
        <v>10</v>
      </c>
      <c r="C80769">
        <v>8</v>
      </c>
      <c r="D80769" s="1">
        <v>0.44097222222222227</v>
      </c>
      <c r="E80769">
        <v>52.810479999999998</v>
      </c>
    </row>
    <row r="80770" spans="1:5" x14ac:dyDescent="0.35">
      <c r="A80770">
        <v>2018</v>
      </c>
      <c r="B80770">
        <v>10</v>
      </c>
      <c r="C80770">
        <v>8</v>
      </c>
      <c r="D80770" s="1">
        <v>0.44444444444444442</v>
      </c>
      <c r="E80770">
        <v>52.67698</v>
      </c>
    </row>
    <row r="80771" spans="1:5" x14ac:dyDescent="0.35">
      <c r="A80771">
        <v>2018</v>
      </c>
      <c r="B80771">
        <v>10</v>
      </c>
      <c r="C80771">
        <v>8</v>
      </c>
      <c r="D80771" s="1">
        <v>0.44791666666666669</v>
      </c>
      <c r="E80771">
        <v>52.637500000000003</v>
      </c>
    </row>
    <row r="80772" spans="1:5" x14ac:dyDescent="0.35">
      <c r="A80772">
        <v>2018</v>
      </c>
      <c r="B80772">
        <v>10</v>
      </c>
      <c r="C80772">
        <v>8</v>
      </c>
      <c r="D80772" s="1">
        <v>0.4513888888888889</v>
      </c>
      <c r="E80772">
        <v>52.684660000000001</v>
      </c>
    </row>
    <row r="80773" spans="1:5" x14ac:dyDescent="0.35">
      <c r="A80773">
        <v>2018</v>
      </c>
      <c r="B80773">
        <v>10</v>
      </c>
      <c r="C80773">
        <v>8</v>
      </c>
      <c r="D80773" s="1">
        <v>0.4548611111111111</v>
      </c>
      <c r="E80773">
        <v>52.745709999999903</v>
      </c>
    </row>
    <row r="80774" spans="1:5" x14ac:dyDescent="0.35">
      <c r="A80774">
        <v>2018</v>
      </c>
      <c r="B80774">
        <v>10</v>
      </c>
      <c r="C80774">
        <v>8</v>
      </c>
      <c r="D80774" s="1">
        <v>0.45833333333333331</v>
      </c>
      <c r="E80774">
        <v>52.848769999999902</v>
      </c>
    </row>
    <row r="80775" spans="1:5" x14ac:dyDescent="0.35">
      <c r="A80775">
        <v>2018</v>
      </c>
      <c r="B80775">
        <v>10</v>
      </c>
      <c r="C80775">
        <v>8</v>
      </c>
      <c r="D80775" s="1">
        <v>0.46180555555555558</v>
      </c>
      <c r="E80775">
        <v>52.845590000000001</v>
      </c>
    </row>
    <row r="80776" spans="1:5" x14ac:dyDescent="0.35">
      <c r="A80776">
        <v>2018</v>
      </c>
      <c r="B80776">
        <v>10</v>
      </c>
      <c r="C80776">
        <v>8</v>
      </c>
      <c r="D80776" s="1">
        <v>0.46527777777777773</v>
      </c>
      <c r="E80776">
        <v>51.150849999999998</v>
      </c>
    </row>
    <row r="80777" spans="1:5" x14ac:dyDescent="0.35">
      <c r="A80777">
        <v>2018</v>
      </c>
      <c r="B80777">
        <v>10</v>
      </c>
      <c r="C80777">
        <v>8</v>
      </c>
      <c r="D80777" s="1">
        <v>0.46875</v>
      </c>
      <c r="E80777">
        <v>52.738659999999904</v>
      </c>
    </row>
    <row r="80778" spans="1:5" x14ac:dyDescent="0.35">
      <c r="A80778">
        <v>2018</v>
      </c>
      <c r="B80778">
        <v>10</v>
      </c>
      <c r="C80778">
        <v>8</v>
      </c>
      <c r="D80778" s="1">
        <v>0.47222222222222227</v>
      </c>
      <c r="E80778">
        <v>52.600349999999999</v>
      </c>
    </row>
    <row r="80779" spans="1:5" x14ac:dyDescent="0.35">
      <c r="A80779">
        <v>2018</v>
      </c>
      <c r="B80779">
        <v>10</v>
      </c>
      <c r="C80779">
        <v>8</v>
      </c>
      <c r="D80779" s="1">
        <v>0.47569444444444442</v>
      </c>
      <c r="E80779">
        <v>50.676429999999897</v>
      </c>
    </row>
    <row r="80780" spans="1:5" x14ac:dyDescent="0.35">
      <c r="A80780">
        <v>2018</v>
      </c>
      <c r="B80780">
        <v>10</v>
      </c>
      <c r="C80780">
        <v>8</v>
      </c>
      <c r="D80780" s="1">
        <v>0.47916666666666669</v>
      </c>
      <c r="E80780">
        <v>52.742739999999998</v>
      </c>
    </row>
    <row r="80781" spans="1:5" x14ac:dyDescent="0.35">
      <c r="A80781">
        <v>2018</v>
      </c>
      <c r="B80781">
        <v>10</v>
      </c>
      <c r="C80781">
        <v>8</v>
      </c>
      <c r="D80781" s="1">
        <v>0.4826388888888889</v>
      </c>
      <c r="E80781">
        <v>52.77129</v>
      </c>
    </row>
    <row r="80782" spans="1:5" x14ac:dyDescent="0.35">
      <c r="A80782">
        <v>2018</v>
      </c>
      <c r="B80782">
        <v>10</v>
      </c>
      <c r="C80782">
        <v>8</v>
      </c>
      <c r="D80782" s="1">
        <v>0.4861111111111111</v>
      </c>
      <c r="E80782">
        <v>52.785130000000002</v>
      </c>
    </row>
    <row r="80783" spans="1:5" x14ac:dyDescent="0.35">
      <c r="A80783">
        <v>2018</v>
      </c>
      <c r="B80783">
        <v>10</v>
      </c>
      <c r="C80783">
        <v>8</v>
      </c>
      <c r="D80783" s="1">
        <v>0.48958333333333331</v>
      </c>
      <c r="E80783">
        <v>52.721829999999997</v>
      </c>
    </row>
    <row r="80784" spans="1:5" x14ac:dyDescent="0.35">
      <c r="A80784">
        <v>2018</v>
      </c>
      <c r="B80784">
        <v>10</v>
      </c>
      <c r="C80784">
        <v>8</v>
      </c>
      <c r="D80784" s="1">
        <v>0.49305555555555558</v>
      </c>
      <c r="E80784">
        <v>52.6179699999999</v>
      </c>
    </row>
    <row r="80785" spans="1:5" x14ac:dyDescent="0.35">
      <c r="A80785">
        <v>2018</v>
      </c>
      <c r="B80785">
        <v>10</v>
      </c>
      <c r="C80785">
        <v>8</v>
      </c>
      <c r="D80785" s="1">
        <v>0.49652777777777773</v>
      </c>
      <c r="E80785">
        <v>52.672219999999903</v>
      </c>
    </row>
    <row r="80786" spans="1:5" x14ac:dyDescent="0.35">
      <c r="A80786">
        <v>2018</v>
      </c>
      <c r="B80786">
        <v>10</v>
      </c>
      <c r="C80786">
        <v>8</v>
      </c>
      <c r="D80786" s="1">
        <v>0.5</v>
      </c>
      <c r="E80786">
        <v>52.795909999999999</v>
      </c>
    </row>
    <row r="80787" spans="1:5" x14ac:dyDescent="0.35">
      <c r="A80787">
        <v>2018</v>
      </c>
      <c r="B80787">
        <v>10</v>
      </c>
      <c r="C80787">
        <v>8</v>
      </c>
      <c r="D80787" s="1">
        <v>0.50347222222222221</v>
      </c>
      <c r="E80787">
        <v>49.872030000000002</v>
      </c>
    </row>
    <row r="80788" spans="1:5" x14ac:dyDescent="0.35">
      <c r="A80788">
        <v>2018</v>
      </c>
      <c r="B80788">
        <v>10</v>
      </c>
      <c r="C80788">
        <v>8</v>
      </c>
      <c r="D80788" s="1">
        <v>0.50694444444444442</v>
      </c>
      <c r="E80788">
        <v>48.541449999999998</v>
      </c>
    </row>
    <row r="80789" spans="1:5" x14ac:dyDescent="0.35">
      <c r="A80789">
        <v>2018</v>
      </c>
      <c r="B80789">
        <v>10</v>
      </c>
      <c r="C80789">
        <v>8</v>
      </c>
      <c r="D80789" s="1">
        <v>0.51041666666666663</v>
      </c>
      <c r="E80789">
        <v>48.466749999999998</v>
      </c>
    </row>
    <row r="80790" spans="1:5" x14ac:dyDescent="0.35">
      <c r="A80790">
        <v>2018</v>
      </c>
      <c r="B80790">
        <v>10</v>
      </c>
      <c r="C80790">
        <v>8</v>
      </c>
      <c r="D80790" s="1">
        <v>0.51388888888888895</v>
      </c>
      <c r="E80790">
        <v>38.702809999999999</v>
      </c>
    </row>
    <row r="80791" spans="1:5" x14ac:dyDescent="0.35">
      <c r="A80791">
        <v>2018</v>
      </c>
      <c r="B80791">
        <v>10</v>
      </c>
      <c r="C80791">
        <v>8</v>
      </c>
      <c r="D80791" s="1">
        <v>0.51736111111111105</v>
      </c>
      <c r="E80791">
        <v>48.141529999999896</v>
      </c>
    </row>
    <row r="80792" spans="1:5" x14ac:dyDescent="0.35">
      <c r="A80792">
        <v>2018</v>
      </c>
      <c r="B80792">
        <v>10</v>
      </c>
      <c r="C80792">
        <v>8</v>
      </c>
      <c r="D80792" s="1">
        <v>0.52083333333333337</v>
      </c>
      <c r="E80792">
        <v>50.350650000000002</v>
      </c>
    </row>
    <row r="80793" spans="1:5" x14ac:dyDescent="0.35">
      <c r="A80793">
        <v>2018</v>
      </c>
      <c r="B80793">
        <v>10</v>
      </c>
      <c r="C80793">
        <v>8</v>
      </c>
      <c r="D80793" s="1">
        <v>0.52430555555555558</v>
      </c>
      <c r="E80793">
        <v>42.55753</v>
      </c>
    </row>
    <row r="80794" spans="1:5" x14ac:dyDescent="0.35">
      <c r="A80794">
        <v>2018</v>
      </c>
      <c r="B80794">
        <v>10</v>
      </c>
      <c r="C80794">
        <v>8</v>
      </c>
      <c r="D80794" s="1">
        <v>0.52777777777777779</v>
      </c>
      <c r="E80794">
        <v>41.28884</v>
      </c>
    </row>
    <row r="80795" spans="1:5" x14ac:dyDescent="0.35">
      <c r="A80795">
        <v>2018</v>
      </c>
      <c r="B80795">
        <v>10</v>
      </c>
      <c r="C80795">
        <v>8</v>
      </c>
      <c r="D80795" s="1">
        <v>0.53125</v>
      </c>
      <c r="E80795">
        <v>48.635350000000003</v>
      </c>
    </row>
    <row r="80796" spans="1:5" x14ac:dyDescent="0.35">
      <c r="A80796">
        <v>2018</v>
      </c>
      <c r="B80796">
        <v>10</v>
      </c>
      <c r="C80796">
        <v>8</v>
      </c>
      <c r="D80796" s="1">
        <v>0.53472222222222221</v>
      </c>
      <c r="E80796">
        <v>40.674500000000002</v>
      </c>
    </row>
    <row r="80797" spans="1:5" x14ac:dyDescent="0.35">
      <c r="A80797">
        <v>2018</v>
      </c>
      <c r="B80797">
        <v>10</v>
      </c>
      <c r="C80797">
        <v>8</v>
      </c>
      <c r="D80797" s="1">
        <v>0.53819444444444442</v>
      </c>
      <c r="E80797">
        <v>34.384950000000003</v>
      </c>
    </row>
    <row r="80798" spans="1:5" x14ac:dyDescent="0.35">
      <c r="A80798">
        <v>2018</v>
      </c>
      <c r="B80798">
        <v>10</v>
      </c>
      <c r="C80798">
        <v>8</v>
      </c>
      <c r="D80798" s="1">
        <v>0.54166666666666663</v>
      </c>
      <c r="E80798">
        <v>31.774629999999998</v>
      </c>
    </row>
    <row r="80799" spans="1:5" x14ac:dyDescent="0.35">
      <c r="A80799">
        <v>2018</v>
      </c>
      <c r="B80799">
        <v>10</v>
      </c>
      <c r="C80799">
        <v>8</v>
      </c>
      <c r="D80799" s="1">
        <v>0.54513888888888895</v>
      </c>
      <c r="E80799">
        <v>31.397749999999998</v>
      </c>
    </row>
    <row r="80800" spans="1:5" x14ac:dyDescent="0.35">
      <c r="A80800">
        <v>2018</v>
      </c>
      <c r="B80800">
        <v>10</v>
      </c>
      <c r="C80800">
        <v>8</v>
      </c>
      <c r="D80800" s="1">
        <v>0.54861111111111105</v>
      </c>
      <c r="E80800">
        <v>32.06671</v>
      </c>
    </row>
    <row r="80801" spans="1:5" x14ac:dyDescent="0.35">
      <c r="A80801">
        <v>2018</v>
      </c>
      <c r="B80801">
        <v>10</v>
      </c>
      <c r="C80801">
        <v>8</v>
      </c>
      <c r="D80801" s="1">
        <v>0.55208333333333337</v>
      </c>
      <c r="E80801">
        <v>33.460070000000002</v>
      </c>
    </row>
    <row r="80802" spans="1:5" x14ac:dyDescent="0.35">
      <c r="A80802">
        <v>2018</v>
      </c>
      <c r="B80802">
        <v>10</v>
      </c>
      <c r="C80802">
        <v>8</v>
      </c>
      <c r="D80802" s="1">
        <v>0.55555555555555558</v>
      </c>
      <c r="E80802">
        <v>33.129390000000001</v>
      </c>
    </row>
    <row r="80803" spans="1:5" x14ac:dyDescent="0.35">
      <c r="A80803">
        <v>2018</v>
      </c>
      <c r="B80803">
        <v>10</v>
      </c>
      <c r="C80803">
        <v>8</v>
      </c>
      <c r="D80803" s="1">
        <v>0.55902777777777779</v>
      </c>
      <c r="E80803">
        <v>28.563559999999999</v>
      </c>
    </row>
    <row r="80804" spans="1:5" x14ac:dyDescent="0.35">
      <c r="A80804">
        <v>2018</v>
      </c>
      <c r="B80804">
        <v>10</v>
      </c>
      <c r="C80804">
        <v>8</v>
      </c>
      <c r="D80804" s="1">
        <v>0.5625</v>
      </c>
      <c r="E80804">
        <v>27.096589999999999</v>
      </c>
    </row>
    <row r="80805" spans="1:5" x14ac:dyDescent="0.35">
      <c r="A80805">
        <v>2018</v>
      </c>
      <c r="B80805">
        <v>10</v>
      </c>
      <c r="C80805">
        <v>8</v>
      </c>
      <c r="D80805" s="1">
        <v>0.56597222222222221</v>
      </c>
      <c r="E80805">
        <v>28.513759999999898</v>
      </c>
    </row>
    <row r="80806" spans="1:5" x14ac:dyDescent="0.35">
      <c r="A80806">
        <v>2018</v>
      </c>
      <c r="B80806">
        <v>10</v>
      </c>
      <c r="C80806">
        <v>8</v>
      </c>
      <c r="D80806" s="1">
        <v>0.56944444444444442</v>
      </c>
      <c r="E80806">
        <v>37.573689999999999</v>
      </c>
    </row>
    <row r="80807" spans="1:5" x14ac:dyDescent="0.35">
      <c r="A80807">
        <v>2018</v>
      </c>
      <c r="B80807">
        <v>10</v>
      </c>
      <c r="C80807">
        <v>8</v>
      </c>
      <c r="D80807" s="1">
        <v>0.57291666666666663</v>
      </c>
      <c r="E80807">
        <v>44.848820000000003</v>
      </c>
    </row>
    <row r="80808" spans="1:5" x14ac:dyDescent="0.35">
      <c r="A80808">
        <v>2018</v>
      </c>
      <c r="B80808">
        <v>10</v>
      </c>
      <c r="C80808">
        <v>8</v>
      </c>
      <c r="D80808" s="1">
        <v>0.57638888888888895</v>
      </c>
      <c r="E80808">
        <v>37.069229999999997</v>
      </c>
    </row>
    <row r="80809" spans="1:5" x14ac:dyDescent="0.35">
      <c r="A80809">
        <v>2018</v>
      </c>
      <c r="B80809">
        <v>10</v>
      </c>
      <c r="C80809">
        <v>8</v>
      </c>
      <c r="D80809" s="1">
        <v>0.57986111111111105</v>
      </c>
      <c r="E80809">
        <v>42.401420000000002</v>
      </c>
    </row>
    <row r="80810" spans="1:5" x14ac:dyDescent="0.35">
      <c r="A80810">
        <v>2018</v>
      </c>
      <c r="B80810">
        <v>10</v>
      </c>
      <c r="C80810">
        <v>8</v>
      </c>
      <c r="D80810" s="1">
        <v>0.58333333333333337</v>
      </c>
      <c r="E80810">
        <v>37.056240000000003</v>
      </c>
    </row>
    <row r="80811" spans="1:5" x14ac:dyDescent="0.35">
      <c r="A80811">
        <v>2018</v>
      </c>
      <c r="B80811">
        <v>10</v>
      </c>
      <c r="C80811">
        <v>8</v>
      </c>
      <c r="D80811" s="1">
        <v>0.58680555555555558</v>
      </c>
      <c r="E80811">
        <v>31.591379999999901</v>
      </c>
    </row>
    <row r="80812" spans="1:5" x14ac:dyDescent="0.35">
      <c r="A80812">
        <v>2018</v>
      </c>
      <c r="B80812">
        <v>10</v>
      </c>
      <c r="C80812">
        <v>8</v>
      </c>
      <c r="D80812" s="1">
        <v>0.59027777777777779</v>
      </c>
      <c r="E80812">
        <v>28.422350000000002</v>
      </c>
    </row>
    <row r="80813" spans="1:5" x14ac:dyDescent="0.35">
      <c r="A80813">
        <v>2018</v>
      </c>
      <c r="B80813">
        <v>10</v>
      </c>
      <c r="C80813">
        <v>8</v>
      </c>
      <c r="D80813" s="1">
        <v>0.59375</v>
      </c>
      <c r="E80813">
        <v>26.574719999999999</v>
      </c>
    </row>
    <row r="80814" spans="1:5" x14ac:dyDescent="0.35">
      <c r="A80814">
        <v>2018</v>
      </c>
      <c r="B80814">
        <v>10</v>
      </c>
      <c r="C80814">
        <v>8</v>
      </c>
      <c r="D80814" s="1">
        <v>0.59722222222222221</v>
      </c>
      <c r="E80814">
        <v>24.910219999999999</v>
      </c>
    </row>
    <row r="80815" spans="1:5" x14ac:dyDescent="0.35">
      <c r="A80815">
        <v>2018</v>
      </c>
      <c r="B80815">
        <v>10</v>
      </c>
      <c r="C80815">
        <v>8</v>
      </c>
      <c r="D80815" s="1">
        <v>0.60069444444444442</v>
      </c>
      <c r="E80815">
        <v>23.62865</v>
      </c>
    </row>
    <row r="80816" spans="1:5" x14ac:dyDescent="0.35">
      <c r="A80816">
        <v>2018</v>
      </c>
      <c r="B80816">
        <v>10</v>
      </c>
      <c r="C80816">
        <v>8</v>
      </c>
      <c r="D80816" s="1">
        <v>0.60416666666666663</v>
      </c>
      <c r="E80816">
        <v>21.441189999999999</v>
      </c>
    </row>
    <row r="80817" spans="1:5" x14ac:dyDescent="0.35">
      <c r="A80817">
        <v>2018</v>
      </c>
      <c r="B80817">
        <v>10</v>
      </c>
      <c r="C80817">
        <v>8</v>
      </c>
      <c r="D80817" s="1">
        <v>0.60763888888888895</v>
      </c>
      <c r="E80817">
        <v>18.418849999999999</v>
      </c>
    </row>
    <row r="80818" spans="1:5" x14ac:dyDescent="0.35">
      <c r="A80818">
        <v>2018</v>
      </c>
      <c r="B80818">
        <v>10</v>
      </c>
      <c r="C80818">
        <v>8</v>
      </c>
      <c r="D80818" s="1">
        <v>0.61111111111111105</v>
      </c>
      <c r="E80818">
        <v>17.860150000000001</v>
      </c>
    </row>
    <row r="80819" spans="1:5" x14ac:dyDescent="0.35">
      <c r="A80819">
        <v>2018</v>
      </c>
      <c r="B80819">
        <v>10</v>
      </c>
      <c r="C80819">
        <v>8</v>
      </c>
      <c r="D80819" s="1">
        <v>0.61458333333333337</v>
      </c>
      <c r="E80819">
        <v>16.605070000000001</v>
      </c>
    </row>
    <row r="80820" spans="1:5" x14ac:dyDescent="0.35">
      <c r="A80820">
        <v>2018</v>
      </c>
      <c r="B80820">
        <v>10</v>
      </c>
      <c r="C80820">
        <v>8</v>
      </c>
      <c r="D80820" s="1">
        <v>0.61805555555555558</v>
      </c>
      <c r="E80820">
        <v>15.77826</v>
      </c>
    </row>
    <row r="80821" spans="1:5" x14ac:dyDescent="0.35">
      <c r="A80821">
        <v>2018</v>
      </c>
      <c r="B80821">
        <v>10</v>
      </c>
      <c r="C80821">
        <v>8</v>
      </c>
      <c r="D80821" s="1">
        <v>0.62152777777777779</v>
      </c>
      <c r="E80821">
        <v>16.48312</v>
      </c>
    </row>
    <row r="80822" spans="1:5" x14ac:dyDescent="0.35">
      <c r="A80822">
        <v>2018</v>
      </c>
      <c r="B80822">
        <v>10</v>
      </c>
      <c r="C80822">
        <v>8</v>
      </c>
      <c r="D80822" s="1">
        <v>0.625</v>
      </c>
      <c r="E80822">
        <v>17.292960000000001</v>
      </c>
    </row>
    <row r="80823" spans="1:5" x14ac:dyDescent="0.35">
      <c r="A80823">
        <v>2018</v>
      </c>
      <c r="B80823">
        <v>10</v>
      </c>
      <c r="C80823">
        <v>8</v>
      </c>
      <c r="D80823" s="1">
        <v>0.62847222222222221</v>
      </c>
      <c r="E80823">
        <v>18.561800000000002</v>
      </c>
    </row>
    <row r="80824" spans="1:5" x14ac:dyDescent="0.35">
      <c r="A80824">
        <v>2018</v>
      </c>
      <c r="B80824">
        <v>10</v>
      </c>
      <c r="C80824">
        <v>8</v>
      </c>
      <c r="D80824" s="1">
        <v>0.63194444444444442</v>
      </c>
      <c r="E80824">
        <v>16.580970000000001</v>
      </c>
    </row>
    <row r="80825" spans="1:5" x14ac:dyDescent="0.35">
      <c r="A80825">
        <v>2018</v>
      </c>
      <c r="B80825">
        <v>10</v>
      </c>
      <c r="C80825">
        <v>8</v>
      </c>
      <c r="D80825" s="1">
        <v>0.63541666666666663</v>
      </c>
      <c r="E80825">
        <v>14.335660000000001</v>
      </c>
    </row>
    <row r="80826" spans="1:5" x14ac:dyDescent="0.35">
      <c r="A80826">
        <v>2018</v>
      </c>
      <c r="B80826">
        <v>10</v>
      </c>
      <c r="C80826">
        <v>8</v>
      </c>
      <c r="D80826" s="1">
        <v>0.63888888888888895</v>
      </c>
      <c r="E80826">
        <v>14.60026</v>
      </c>
    </row>
    <row r="80827" spans="1:5" x14ac:dyDescent="0.35">
      <c r="A80827">
        <v>2018</v>
      </c>
      <c r="B80827">
        <v>10</v>
      </c>
      <c r="C80827">
        <v>8</v>
      </c>
      <c r="D80827" s="1">
        <v>0.64236111111111105</v>
      </c>
      <c r="E80827">
        <v>14.62036</v>
      </c>
    </row>
    <row r="80828" spans="1:5" x14ac:dyDescent="0.35">
      <c r="A80828">
        <v>2018</v>
      </c>
      <c r="B80828">
        <v>10</v>
      </c>
      <c r="C80828">
        <v>8</v>
      </c>
      <c r="D80828" s="1">
        <v>0.64583333333333337</v>
      </c>
      <c r="E80828">
        <v>14.264419999999999</v>
      </c>
    </row>
    <row r="80829" spans="1:5" x14ac:dyDescent="0.35">
      <c r="A80829">
        <v>2018</v>
      </c>
      <c r="B80829">
        <v>10</v>
      </c>
      <c r="C80829">
        <v>8</v>
      </c>
      <c r="D80829" s="1">
        <v>0.64930555555555558</v>
      </c>
      <c r="E80829">
        <v>13.7618299999999</v>
      </c>
    </row>
    <row r="80830" spans="1:5" x14ac:dyDescent="0.35">
      <c r="A80830">
        <v>2018</v>
      </c>
      <c r="B80830">
        <v>10</v>
      </c>
      <c r="C80830">
        <v>8</v>
      </c>
      <c r="D80830" s="1">
        <v>0.65277777777777779</v>
      </c>
      <c r="E80830">
        <v>12.97442</v>
      </c>
    </row>
    <row r="80831" spans="1:5" x14ac:dyDescent="0.35">
      <c r="A80831">
        <v>2018</v>
      </c>
      <c r="B80831">
        <v>10</v>
      </c>
      <c r="C80831">
        <v>8</v>
      </c>
      <c r="D80831" s="1">
        <v>0.65625</v>
      </c>
      <c r="E80831">
        <v>12.195</v>
      </c>
    </row>
    <row r="80832" spans="1:5" x14ac:dyDescent="0.35">
      <c r="A80832">
        <v>2018</v>
      </c>
      <c r="B80832">
        <v>10</v>
      </c>
      <c r="C80832">
        <v>8</v>
      </c>
      <c r="D80832" s="1">
        <v>0.65972222222222221</v>
      </c>
      <c r="E80832">
        <v>10.95402</v>
      </c>
    </row>
    <row r="80833" spans="1:5" x14ac:dyDescent="0.35">
      <c r="A80833">
        <v>2018</v>
      </c>
      <c r="B80833">
        <v>10</v>
      </c>
      <c r="C80833">
        <v>8</v>
      </c>
      <c r="D80833" s="1">
        <v>0.66319444444444442</v>
      </c>
      <c r="E80833">
        <v>9.7275600000000004</v>
      </c>
    </row>
    <row r="80834" spans="1:5" x14ac:dyDescent="0.35">
      <c r="A80834">
        <v>2018</v>
      </c>
      <c r="B80834">
        <v>10</v>
      </c>
      <c r="C80834">
        <v>8</v>
      </c>
      <c r="D80834" s="1">
        <v>0.66666666666666663</v>
      </c>
      <c r="E80834">
        <v>8.4031800000000008</v>
      </c>
    </row>
    <row r="80835" spans="1:5" x14ac:dyDescent="0.35">
      <c r="A80835">
        <v>2018</v>
      </c>
      <c r="B80835">
        <v>10</v>
      </c>
      <c r="C80835">
        <v>8</v>
      </c>
      <c r="D80835" s="1">
        <v>0.67013888888888884</v>
      </c>
      <c r="E80835">
        <v>7.4953500000000002</v>
      </c>
    </row>
    <row r="80836" spans="1:5" x14ac:dyDescent="0.35">
      <c r="A80836">
        <v>2018</v>
      </c>
      <c r="B80836">
        <v>10</v>
      </c>
      <c r="C80836">
        <v>8</v>
      </c>
      <c r="D80836" s="1">
        <v>0.67361111111111116</v>
      </c>
      <c r="E80836">
        <v>6.57491</v>
      </c>
    </row>
    <row r="80837" spans="1:5" x14ac:dyDescent="0.35">
      <c r="A80837">
        <v>2018</v>
      </c>
      <c r="B80837">
        <v>10</v>
      </c>
      <c r="C80837">
        <v>8</v>
      </c>
      <c r="D80837" s="1">
        <v>0.67708333333333337</v>
      </c>
      <c r="E80837">
        <v>5.8815099999999996</v>
      </c>
    </row>
    <row r="80838" spans="1:5" x14ac:dyDescent="0.35">
      <c r="A80838">
        <v>2018</v>
      </c>
      <c r="B80838">
        <v>10</v>
      </c>
      <c r="C80838">
        <v>8</v>
      </c>
      <c r="D80838" s="1">
        <v>0.68055555555555547</v>
      </c>
      <c r="E80838">
        <v>5.3594900000000001</v>
      </c>
    </row>
    <row r="80839" spans="1:5" x14ac:dyDescent="0.35">
      <c r="A80839">
        <v>2018</v>
      </c>
      <c r="B80839">
        <v>10</v>
      </c>
      <c r="C80839">
        <v>8</v>
      </c>
      <c r="D80839" s="1">
        <v>0.68402777777777779</v>
      </c>
      <c r="E80839">
        <v>4.70974</v>
      </c>
    </row>
    <row r="80840" spans="1:5" x14ac:dyDescent="0.35">
      <c r="A80840">
        <v>2018</v>
      </c>
      <c r="B80840">
        <v>10</v>
      </c>
      <c r="C80840">
        <v>8</v>
      </c>
      <c r="D80840" s="1">
        <v>0.6875</v>
      </c>
      <c r="E80840">
        <v>4.8390899999999997</v>
      </c>
    </row>
    <row r="80841" spans="1:5" x14ac:dyDescent="0.35">
      <c r="A80841">
        <v>2018</v>
      </c>
      <c r="B80841">
        <v>10</v>
      </c>
      <c r="C80841">
        <v>8</v>
      </c>
      <c r="D80841" s="1">
        <v>0.69097222222222221</v>
      </c>
      <c r="E80841">
        <v>3.6033499999999998</v>
      </c>
    </row>
    <row r="80842" spans="1:5" x14ac:dyDescent="0.35">
      <c r="A80842">
        <v>2018</v>
      </c>
      <c r="B80842">
        <v>10</v>
      </c>
      <c r="C80842">
        <v>8</v>
      </c>
      <c r="D80842" s="1">
        <v>0.69444444444444453</v>
      </c>
      <c r="E80842">
        <v>3.1848900000000002</v>
      </c>
    </row>
    <row r="80843" spans="1:5" x14ac:dyDescent="0.35">
      <c r="A80843">
        <v>2018</v>
      </c>
      <c r="B80843">
        <v>10</v>
      </c>
      <c r="C80843">
        <v>8</v>
      </c>
      <c r="D80843" s="1">
        <v>0.69791666666666663</v>
      </c>
      <c r="E80843">
        <v>3.0765699999999998</v>
      </c>
    </row>
    <row r="80844" spans="1:5" x14ac:dyDescent="0.35">
      <c r="A80844">
        <v>2018</v>
      </c>
      <c r="B80844">
        <v>10</v>
      </c>
      <c r="C80844">
        <v>8</v>
      </c>
      <c r="D80844" s="1">
        <v>0.70138888888888884</v>
      </c>
      <c r="E80844">
        <v>3.0276399999999999</v>
      </c>
    </row>
    <row r="80845" spans="1:5" x14ac:dyDescent="0.35">
      <c r="A80845">
        <v>2018</v>
      </c>
      <c r="B80845">
        <v>10</v>
      </c>
      <c r="C80845">
        <v>8</v>
      </c>
      <c r="D80845" s="1">
        <v>0.70486111111111116</v>
      </c>
      <c r="E80845">
        <v>2.77176</v>
      </c>
    </row>
    <row r="80846" spans="1:5" x14ac:dyDescent="0.35">
      <c r="A80846">
        <v>2018</v>
      </c>
      <c r="B80846">
        <v>10</v>
      </c>
      <c r="C80846">
        <v>8</v>
      </c>
      <c r="D80846" s="1">
        <v>0.70833333333333337</v>
      </c>
      <c r="E80846">
        <v>2.56053</v>
      </c>
    </row>
    <row r="80847" spans="1:5" x14ac:dyDescent="0.35">
      <c r="A80847">
        <v>2018</v>
      </c>
      <c r="B80847">
        <v>10</v>
      </c>
      <c r="C80847">
        <v>8</v>
      </c>
      <c r="D80847" s="1">
        <v>0.71180555555555547</v>
      </c>
      <c r="E80847">
        <v>2.23719</v>
      </c>
    </row>
    <row r="80848" spans="1:5" x14ac:dyDescent="0.35">
      <c r="A80848">
        <v>2018</v>
      </c>
      <c r="B80848">
        <v>10</v>
      </c>
      <c r="C80848">
        <v>8</v>
      </c>
      <c r="D80848" s="1">
        <v>0.71527777777777779</v>
      </c>
      <c r="E80848">
        <v>2.9107599999999998</v>
      </c>
    </row>
    <row r="80849" spans="1:5" x14ac:dyDescent="0.35">
      <c r="A80849">
        <v>2018</v>
      </c>
      <c r="B80849">
        <v>10</v>
      </c>
      <c r="C80849">
        <v>8</v>
      </c>
      <c r="D80849" s="1">
        <v>0.71875</v>
      </c>
      <c r="E80849">
        <v>1.75295</v>
      </c>
    </row>
    <row r="80850" spans="1:5" x14ac:dyDescent="0.35">
      <c r="A80850">
        <v>2018</v>
      </c>
      <c r="B80850">
        <v>10</v>
      </c>
      <c r="C80850">
        <v>8</v>
      </c>
      <c r="D80850" s="1">
        <v>0.72222222222222221</v>
      </c>
      <c r="E80850">
        <v>1.49952</v>
      </c>
    </row>
    <row r="80851" spans="1:5" x14ac:dyDescent="0.35">
      <c r="A80851">
        <v>2018</v>
      </c>
      <c r="B80851">
        <v>10</v>
      </c>
      <c r="C80851">
        <v>8</v>
      </c>
      <c r="D80851" s="1">
        <v>0.72569444444444453</v>
      </c>
      <c r="E80851">
        <v>1.41401</v>
      </c>
    </row>
    <row r="80852" spans="1:5" x14ac:dyDescent="0.35">
      <c r="A80852">
        <v>2018</v>
      </c>
      <c r="B80852">
        <v>10</v>
      </c>
      <c r="C80852">
        <v>8</v>
      </c>
      <c r="D80852" s="1">
        <v>0.72916666666666663</v>
      </c>
      <c r="E80852">
        <v>1.50661</v>
      </c>
    </row>
    <row r="80853" spans="1:5" x14ac:dyDescent="0.35">
      <c r="A80853">
        <v>2018</v>
      </c>
      <c r="B80853">
        <v>10</v>
      </c>
      <c r="C80853">
        <v>8</v>
      </c>
      <c r="D80853" s="1">
        <v>0.73263888888888884</v>
      </c>
      <c r="E80853">
        <v>1.18842</v>
      </c>
    </row>
    <row r="80854" spans="1:5" x14ac:dyDescent="0.35">
      <c r="A80854">
        <v>2018</v>
      </c>
      <c r="B80854">
        <v>10</v>
      </c>
      <c r="C80854">
        <v>8</v>
      </c>
      <c r="D80854" s="1">
        <v>0.73611111111111116</v>
      </c>
      <c r="E80854">
        <v>0.71667000000000003</v>
      </c>
    </row>
    <row r="80855" spans="1:5" x14ac:dyDescent="0.35">
      <c r="A80855">
        <v>2018</v>
      </c>
      <c r="B80855">
        <v>10</v>
      </c>
      <c r="C80855">
        <v>8</v>
      </c>
      <c r="D80855" s="1">
        <v>0.73958333333333337</v>
      </c>
      <c r="E80855">
        <v>0.58977999999999997</v>
      </c>
    </row>
    <row r="80856" spans="1:5" x14ac:dyDescent="0.35">
      <c r="A80856">
        <v>2018</v>
      </c>
      <c r="B80856">
        <v>10</v>
      </c>
      <c r="C80856">
        <v>8</v>
      </c>
      <c r="D80856" s="1">
        <v>0.74305555555555547</v>
      </c>
      <c r="E80856">
        <v>0.32175999999999999</v>
      </c>
    </row>
    <row r="80857" spans="1:5" x14ac:dyDescent="0.35">
      <c r="A80857">
        <v>2018</v>
      </c>
      <c r="B80857">
        <v>10</v>
      </c>
      <c r="C80857">
        <v>8</v>
      </c>
      <c r="D80857" s="1">
        <v>0.74652777777777779</v>
      </c>
      <c r="E80857">
        <v>0.70738999999999996</v>
      </c>
    </row>
    <row r="80858" spans="1:5" x14ac:dyDescent="0.35">
      <c r="A80858">
        <v>2018</v>
      </c>
      <c r="B80858">
        <v>10</v>
      </c>
      <c r="C80858">
        <v>8</v>
      </c>
      <c r="D80858" s="1">
        <v>0.75</v>
      </c>
      <c r="E80858">
        <v>0.10915999999999999</v>
      </c>
    </row>
    <row r="80859" spans="1:5" x14ac:dyDescent="0.35">
      <c r="A80859">
        <v>2018</v>
      </c>
      <c r="B80859">
        <v>10</v>
      </c>
      <c r="C80859">
        <v>8</v>
      </c>
      <c r="D80859" s="1">
        <v>0.75347222222222221</v>
      </c>
      <c r="E80859">
        <v>2.0039999999999999E-2</v>
      </c>
    </row>
    <row r="80860" spans="1:5" x14ac:dyDescent="0.35">
      <c r="A80860">
        <v>2018</v>
      </c>
      <c r="B80860">
        <v>10</v>
      </c>
      <c r="C80860">
        <v>8</v>
      </c>
      <c r="D80860" s="1">
        <v>0.75694444444444453</v>
      </c>
      <c r="E80860">
        <v>0</v>
      </c>
    </row>
    <row r="80861" spans="1:5" x14ac:dyDescent="0.35">
      <c r="A80861">
        <v>2018</v>
      </c>
      <c r="B80861">
        <v>10</v>
      </c>
      <c r="C80861">
        <v>8</v>
      </c>
      <c r="D80861" s="1">
        <v>0.76041666666666663</v>
      </c>
      <c r="E80861">
        <v>8.5500000000000003E-3</v>
      </c>
    </row>
    <row r="80862" spans="1:5" x14ac:dyDescent="0.35">
      <c r="A80862">
        <v>2018</v>
      </c>
      <c r="B80862">
        <v>10</v>
      </c>
      <c r="C80862">
        <v>8</v>
      </c>
      <c r="D80862" s="1">
        <v>0.76388888888888884</v>
      </c>
      <c r="E80862">
        <v>0</v>
      </c>
    </row>
    <row r="80863" spans="1:5" x14ac:dyDescent="0.35">
      <c r="A80863">
        <v>2018</v>
      </c>
      <c r="B80863">
        <v>10</v>
      </c>
      <c r="C80863">
        <v>8</v>
      </c>
      <c r="D80863" s="1">
        <v>0.76736111111111116</v>
      </c>
      <c r="E80863">
        <v>0</v>
      </c>
    </row>
    <row r="80864" spans="1:5" x14ac:dyDescent="0.35">
      <c r="A80864">
        <v>2018</v>
      </c>
      <c r="B80864">
        <v>10</v>
      </c>
      <c r="C80864">
        <v>8</v>
      </c>
      <c r="D80864" s="1">
        <v>0.77083333333333337</v>
      </c>
      <c r="E80864">
        <v>1.338E-2</v>
      </c>
    </row>
    <row r="80865" spans="1:5" x14ac:dyDescent="0.35">
      <c r="A80865">
        <v>2018</v>
      </c>
      <c r="B80865">
        <v>10</v>
      </c>
      <c r="C80865">
        <v>8</v>
      </c>
      <c r="D80865" s="1">
        <v>0.77430555555555547</v>
      </c>
      <c r="E80865">
        <v>4.2200000000000001E-2</v>
      </c>
    </row>
    <row r="80866" spans="1:5" x14ac:dyDescent="0.35">
      <c r="A80866">
        <v>2018</v>
      </c>
      <c r="B80866">
        <v>10</v>
      </c>
      <c r="C80866">
        <v>8</v>
      </c>
      <c r="D80866" s="1">
        <v>0.77777777777777779</v>
      </c>
      <c r="E80866">
        <v>0</v>
      </c>
    </row>
    <row r="80867" spans="1:5" x14ac:dyDescent="0.35">
      <c r="A80867">
        <v>2018</v>
      </c>
      <c r="B80867">
        <v>10</v>
      </c>
      <c r="C80867">
        <v>8</v>
      </c>
      <c r="D80867" s="1">
        <v>0.78125</v>
      </c>
      <c r="E80867">
        <v>0</v>
      </c>
    </row>
    <row r="80868" spans="1:5" x14ac:dyDescent="0.35">
      <c r="A80868">
        <v>2018</v>
      </c>
      <c r="B80868">
        <v>10</v>
      </c>
      <c r="C80868">
        <v>8</v>
      </c>
      <c r="D80868" s="1">
        <v>0.78472222222222221</v>
      </c>
      <c r="E80868">
        <v>0</v>
      </c>
    </row>
    <row r="80869" spans="1:5" x14ac:dyDescent="0.35">
      <c r="A80869">
        <v>2018</v>
      </c>
      <c r="B80869">
        <v>10</v>
      </c>
      <c r="C80869">
        <v>8</v>
      </c>
      <c r="D80869" s="1">
        <v>0.78819444444444453</v>
      </c>
      <c r="E80869">
        <v>0</v>
      </c>
    </row>
    <row r="80870" spans="1:5" x14ac:dyDescent="0.35">
      <c r="A80870">
        <v>2018</v>
      </c>
      <c r="B80870">
        <v>10</v>
      </c>
      <c r="C80870">
        <v>8</v>
      </c>
      <c r="D80870" s="1">
        <v>0.79166666666666663</v>
      </c>
      <c r="E80870">
        <v>0</v>
      </c>
    </row>
    <row r="80871" spans="1:5" x14ac:dyDescent="0.35">
      <c r="A80871">
        <v>2018</v>
      </c>
      <c r="B80871">
        <v>10</v>
      </c>
      <c r="C80871">
        <v>8</v>
      </c>
      <c r="D80871" s="1">
        <v>0.79513888888888884</v>
      </c>
      <c r="E80871">
        <v>0</v>
      </c>
    </row>
    <row r="80872" spans="1:5" x14ac:dyDescent="0.35">
      <c r="A80872">
        <v>2018</v>
      </c>
      <c r="B80872">
        <v>10</v>
      </c>
      <c r="C80872">
        <v>8</v>
      </c>
      <c r="D80872" s="1">
        <v>0.79861111111111116</v>
      </c>
      <c r="E80872">
        <v>0</v>
      </c>
    </row>
    <row r="80873" spans="1:5" x14ac:dyDescent="0.35">
      <c r="A80873">
        <v>2018</v>
      </c>
      <c r="B80873">
        <v>10</v>
      </c>
      <c r="C80873">
        <v>8</v>
      </c>
      <c r="D80873" s="1">
        <v>0.80208333333333337</v>
      </c>
      <c r="E80873">
        <v>0</v>
      </c>
    </row>
    <row r="80874" spans="1:5" x14ac:dyDescent="0.35">
      <c r="A80874">
        <v>2018</v>
      </c>
      <c r="B80874">
        <v>10</v>
      </c>
      <c r="C80874">
        <v>8</v>
      </c>
      <c r="D80874" s="1">
        <v>0.80555555555555547</v>
      </c>
      <c r="E80874">
        <v>0</v>
      </c>
    </row>
    <row r="80875" spans="1:5" x14ac:dyDescent="0.35">
      <c r="A80875">
        <v>2018</v>
      </c>
      <c r="B80875">
        <v>10</v>
      </c>
      <c r="C80875">
        <v>8</v>
      </c>
      <c r="D80875" s="1">
        <v>0.80902777777777779</v>
      </c>
      <c r="E80875">
        <v>0</v>
      </c>
    </row>
    <row r="80876" spans="1:5" x14ac:dyDescent="0.35">
      <c r="A80876">
        <v>2018</v>
      </c>
      <c r="B80876">
        <v>10</v>
      </c>
      <c r="C80876">
        <v>8</v>
      </c>
      <c r="D80876" s="1">
        <v>0.8125</v>
      </c>
      <c r="E80876">
        <v>0</v>
      </c>
    </row>
    <row r="80877" spans="1:5" x14ac:dyDescent="0.35">
      <c r="A80877">
        <v>2018</v>
      </c>
      <c r="B80877">
        <v>10</v>
      </c>
      <c r="C80877">
        <v>8</v>
      </c>
      <c r="D80877" s="1">
        <v>0.81597222222222221</v>
      </c>
      <c r="E80877">
        <v>0</v>
      </c>
    </row>
    <row r="80878" spans="1:5" x14ac:dyDescent="0.35">
      <c r="A80878">
        <v>2018</v>
      </c>
      <c r="B80878">
        <v>10</v>
      </c>
      <c r="C80878">
        <v>8</v>
      </c>
      <c r="D80878" s="1">
        <v>0.81944444444444453</v>
      </c>
      <c r="E80878">
        <v>0</v>
      </c>
    </row>
    <row r="80879" spans="1:5" x14ac:dyDescent="0.35">
      <c r="A80879">
        <v>2018</v>
      </c>
      <c r="B80879">
        <v>10</v>
      </c>
      <c r="C80879">
        <v>8</v>
      </c>
      <c r="D80879" s="1">
        <v>0.82291666666666663</v>
      </c>
      <c r="E80879">
        <v>0</v>
      </c>
    </row>
    <row r="80880" spans="1:5" x14ac:dyDescent="0.35">
      <c r="A80880">
        <v>2018</v>
      </c>
      <c r="B80880">
        <v>10</v>
      </c>
      <c r="C80880">
        <v>8</v>
      </c>
      <c r="D80880" s="1">
        <v>0.82638888888888884</v>
      </c>
      <c r="E80880">
        <v>0</v>
      </c>
    </row>
    <row r="80881" spans="1:5" x14ac:dyDescent="0.35">
      <c r="A80881">
        <v>2018</v>
      </c>
      <c r="B80881">
        <v>10</v>
      </c>
      <c r="C80881">
        <v>8</v>
      </c>
      <c r="D80881" s="1">
        <v>0.82986111111111116</v>
      </c>
      <c r="E80881">
        <v>0</v>
      </c>
    </row>
    <row r="80882" spans="1:5" x14ac:dyDescent="0.35">
      <c r="A80882">
        <v>2018</v>
      </c>
      <c r="B80882">
        <v>10</v>
      </c>
      <c r="C80882">
        <v>8</v>
      </c>
      <c r="D80882" s="1">
        <v>0.83333333333333337</v>
      </c>
      <c r="E80882">
        <v>0</v>
      </c>
    </row>
    <row r="80883" spans="1:5" x14ac:dyDescent="0.35">
      <c r="A80883">
        <v>2018</v>
      </c>
      <c r="B80883">
        <v>10</v>
      </c>
      <c r="C80883">
        <v>8</v>
      </c>
      <c r="D80883" s="1">
        <v>0.83680555555555547</v>
      </c>
      <c r="E80883">
        <v>0</v>
      </c>
    </row>
    <row r="80884" spans="1:5" x14ac:dyDescent="0.35">
      <c r="A80884">
        <v>2018</v>
      </c>
      <c r="B80884">
        <v>10</v>
      </c>
      <c r="C80884">
        <v>8</v>
      </c>
      <c r="D80884" s="1">
        <v>0.84027777777777779</v>
      </c>
      <c r="E80884">
        <v>0</v>
      </c>
    </row>
    <row r="80885" spans="1:5" x14ac:dyDescent="0.35">
      <c r="A80885">
        <v>2018</v>
      </c>
      <c r="B80885">
        <v>10</v>
      </c>
      <c r="C80885">
        <v>8</v>
      </c>
      <c r="D80885" s="1">
        <v>0.84375</v>
      </c>
      <c r="E80885">
        <v>0</v>
      </c>
    </row>
    <row r="80886" spans="1:5" x14ac:dyDescent="0.35">
      <c r="A80886">
        <v>2018</v>
      </c>
      <c r="B80886">
        <v>10</v>
      </c>
      <c r="C80886">
        <v>8</v>
      </c>
      <c r="D80886" s="1">
        <v>0.84722222222222221</v>
      </c>
      <c r="E80886">
        <v>0</v>
      </c>
    </row>
    <row r="80887" spans="1:5" x14ac:dyDescent="0.35">
      <c r="A80887">
        <v>2018</v>
      </c>
      <c r="B80887">
        <v>10</v>
      </c>
      <c r="C80887">
        <v>8</v>
      </c>
      <c r="D80887" s="1">
        <v>0.85069444444444453</v>
      </c>
      <c r="E80887">
        <v>0</v>
      </c>
    </row>
    <row r="80888" spans="1:5" x14ac:dyDescent="0.35">
      <c r="A80888">
        <v>2018</v>
      </c>
      <c r="B80888">
        <v>10</v>
      </c>
      <c r="C80888">
        <v>8</v>
      </c>
      <c r="D80888" s="1">
        <v>0.85416666666666663</v>
      </c>
      <c r="E80888">
        <v>0</v>
      </c>
    </row>
    <row r="80889" spans="1:5" x14ac:dyDescent="0.35">
      <c r="A80889">
        <v>2018</v>
      </c>
      <c r="B80889">
        <v>10</v>
      </c>
      <c r="C80889">
        <v>8</v>
      </c>
      <c r="D80889" s="1">
        <v>0.85763888888888884</v>
      </c>
      <c r="E80889">
        <v>0</v>
      </c>
    </row>
    <row r="80890" spans="1:5" x14ac:dyDescent="0.35">
      <c r="A80890">
        <v>2018</v>
      </c>
      <c r="B80890">
        <v>10</v>
      </c>
      <c r="C80890">
        <v>8</v>
      </c>
      <c r="D80890" s="1">
        <v>0.86111111111111116</v>
      </c>
      <c r="E80890">
        <v>0</v>
      </c>
    </row>
    <row r="80891" spans="1:5" x14ac:dyDescent="0.35">
      <c r="A80891">
        <v>2018</v>
      </c>
      <c r="B80891">
        <v>10</v>
      </c>
      <c r="C80891">
        <v>8</v>
      </c>
      <c r="D80891" s="1">
        <v>0.86458333333333337</v>
      </c>
      <c r="E80891">
        <v>0</v>
      </c>
    </row>
    <row r="80892" spans="1:5" x14ac:dyDescent="0.35">
      <c r="A80892">
        <v>2018</v>
      </c>
      <c r="B80892">
        <v>10</v>
      </c>
      <c r="C80892">
        <v>8</v>
      </c>
      <c r="D80892" s="1">
        <v>0.86805555555555547</v>
      </c>
      <c r="E80892">
        <v>0</v>
      </c>
    </row>
    <row r="80893" spans="1:5" x14ac:dyDescent="0.35">
      <c r="A80893">
        <v>2018</v>
      </c>
      <c r="B80893">
        <v>10</v>
      </c>
      <c r="C80893">
        <v>8</v>
      </c>
      <c r="D80893" s="1">
        <v>0.87152777777777779</v>
      </c>
      <c r="E80893">
        <v>0</v>
      </c>
    </row>
    <row r="80894" spans="1:5" x14ac:dyDescent="0.35">
      <c r="A80894">
        <v>2018</v>
      </c>
      <c r="B80894">
        <v>10</v>
      </c>
      <c r="C80894">
        <v>8</v>
      </c>
      <c r="D80894" s="1">
        <v>0.875</v>
      </c>
      <c r="E80894">
        <v>0</v>
      </c>
    </row>
    <row r="80895" spans="1:5" x14ac:dyDescent="0.35">
      <c r="A80895">
        <v>2018</v>
      </c>
      <c r="B80895">
        <v>10</v>
      </c>
      <c r="C80895">
        <v>8</v>
      </c>
      <c r="D80895" s="1">
        <v>0.87847222222222221</v>
      </c>
      <c r="E80895">
        <v>0</v>
      </c>
    </row>
    <row r="80896" spans="1:5" x14ac:dyDescent="0.35">
      <c r="A80896">
        <v>2018</v>
      </c>
      <c r="B80896">
        <v>10</v>
      </c>
      <c r="C80896">
        <v>8</v>
      </c>
      <c r="D80896" s="1">
        <v>0.88194444444444453</v>
      </c>
      <c r="E80896">
        <v>0</v>
      </c>
    </row>
    <row r="80897" spans="1:5" x14ac:dyDescent="0.35">
      <c r="A80897">
        <v>2018</v>
      </c>
      <c r="B80897">
        <v>10</v>
      </c>
      <c r="C80897">
        <v>8</v>
      </c>
      <c r="D80897" s="1">
        <v>0.88541666666666663</v>
      </c>
      <c r="E80897">
        <v>0</v>
      </c>
    </row>
    <row r="80898" spans="1:5" x14ac:dyDescent="0.35">
      <c r="A80898">
        <v>2018</v>
      </c>
      <c r="B80898">
        <v>10</v>
      </c>
      <c r="C80898">
        <v>8</v>
      </c>
      <c r="D80898" s="1">
        <v>0.88888888888888884</v>
      </c>
      <c r="E80898">
        <v>0</v>
      </c>
    </row>
    <row r="80899" spans="1:5" x14ac:dyDescent="0.35">
      <c r="A80899">
        <v>2018</v>
      </c>
      <c r="B80899">
        <v>10</v>
      </c>
      <c r="C80899">
        <v>8</v>
      </c>
      <c r="D80899" s="1">
        <v>0.89236111111111116</v>
      </c>
      <c r="E80899">
        <v>0</v>
      </c>
    </row>
    <row r="80900" spans="1:5" x14ac:dyDescent="0.35">
      <c r="A80900">
        <v>2018</v>
      </c>
      <c r="B80900">
        <v>10</v>
      </c>
      <c r="C80900">
        <v>8</v>
      </c>
      <c r="D80900" s="1">
        <v>0.89583333333333337</v>
      </c>
      <c r="E80900">
        <v>0</v>
      </c>
    </row>
    <row r="80901" spans="1:5" x14ac:dyDescent="0.35">
      <c r="A80901">
        <v>2018</v>
      </c>
      <c r="B80901">
        <v>10</v>
      </c>
      <c r="C80901">
        <v>8</v>
      </c>
      <c r="D80901" s="1">
        <v>0.89930555555555547</v>
      </c>
      <c r="E80901">
        <v>0</v>
      </c>
    </row>
    <row r="80902" spans="1:5" x14ac:dyDescent="0.35">
      <c r="A80902">
        <v>2018</v>
      </c>
      <c r="B80902">
        <v>10</v>
      </c>
      <c r="C80902">
        <v>8</v>
      </c>
      <c r="D80902" s="1">
        <v>0.90277777777777779</v>
      </c>
      <c r="E80902">
        <v>0</v>
      </c>
    </row>
    <row r="80903" spans="1:5" x14ac:dyDescent="0.35">
      <c r="A80903">
        <v>2018</v>
      </c>
      <c r="B80903">
        <v>10</v>
      </c>
      <c r="C80903">
        <v>8</v>
      </c>
      <c r="D80903" s="1">
        <v>0.90625</v>
      </c>
      <c r="E80903">
        <v>0</v>
      </c>
    </row>
    <row r="80904" spans="1:5" x14ac:dyDescent="0.35">
      <c r="A80904">
        <v>2018</v>
      </c>
      <c r="B80904">
        <v>10</v>
      </c>
      <c r="C80904">
        <v>8</v>
      </c>
      <c r="D80904" s="1">
        <v>0.90972222222222221</v>
      </c>
      <c r="E80904">
        <v>0</v>
      </c>
    </row>
    <row r="80905" spans="1:5" x14ac:dyDescent="0.35">
      <c r="A80905">
        <v>2018</v>
      </c>
      <c r="B80905">
        <v>10</v>
      </c>
      <c r="C80905">
        <v>8</v>
      </c>
      <c r="D80905" s="1">
        <v>0.91319444444444453</v>
      </c>
      <c r="E80905">
        <v>0</v>
      </c>
    </row>
    <row r="80906" spans="1:5" x14ac:dyDescent="0.35">
      <c r="A80906">
        <v>2018</v>
      </c>
      <c r="B80906">
        <v>10</v>
      </c>
      <c r="C80906">
        <v>8</v>
      </c>
      <c r="D80906" s="1">
        <v>0.91666666666666663</v>
      </c>
      <c r="E80906">
        <v>0</v>
      </c>
    </row>
    <row r="80907" spans="1:5" x14ac:dyDescent="0.35">
      <c r="A80907">
        <v>2018</v>
      </c>
      <c r="B80907">
        <v>10</v>
      </c>
      <c r="C80907">
        <v>8</v>
      </c>
      <c r="D80907" s="1">
        <v>0.92013888888888884</v>
      </c>
      <c r="E80907">
        <v>0</v>
      </c>
    </row>
    <row r="80908" spans="1:5" x14ac:dyDescent="0.35">
      <c r="A80908">
        <v>2018</v>
      </c>
      <c r="B80908">
        <v>10</v>
      </c>
      <c r="C80908">
        <v>8</v>
      </c>
      <c r="D80908" s="1">
        <v>0.92361111111111116</v>
      </c>
      <c r="E80908">
        <v>0</v>
      </c>
    </row>
    <row r="80909" spans="1:5" x14ac:dyDescent="0.35">
      <c r="A80909">
        <v>2018</v>
      </c>
      <c r="B80909">
        <v>10</v>
      </c>
      <c r="C80909">
        <v>8</v>
      </c>
      <c r="D80909" s="1">
        <v>0.92708333333333337</v>
      </c>
      <c r="E80909">
        <v>0</v>
      </c>
    </row>
    <row r="80910" spans="1:5" x14ac:dyDescent="0.35">
      <c r="A80910">
        <v>2018</v>
      </c>
      <c r="B80910">
        <v>10</v>
      </c>
      <c r="C80910">
        <v>8</v>
      </c>
      <c r="D80910" s="1">
        <v>0.93055555555555547</v>
      </c>
      <c r="E80910">
        <v>0</v>
      </c>
    </row>
    <row r="80911" spans="1:5" x14ac:dyDescent="0.35">
      <c r="A80911">
        <v>2018</v>
      </c>
      <c r="B80911">
        <v>10</v>
      </c>
      <c r="C80911">
        <v>8</v>
      </c>
      <c r="D80911" s="1">
        <v>0.93402777777777779</v>
      </c>
      <c r="E80911">
        <v>0</v>
      </c>
    </row>
    <row r="80912" spans="1:5" x14ac:dyDescent="0.35">
      <c r="A80912">
        <v>2018</v>
      </c>
      <c r="B80912">
        <v>10</v>
      </c>
      <c r="C80912">
        <v>8</v>
      </c>
      <c r="D80912" s="1">
        <v>0.9375</v>
      </c>
      <c r="E80912">
        <v>0</v>
      </c>
    </row>
    <row r="80913" spans="1:5" x14ac:dyDescent="0.35">
      <c r="A80913">
        <v>2018</v>
      </c>
      <c r="B80913">
        <v>10</v>
      </c>
      <c r="C80913">
        <v>8</v>
      </c>
      <c r="D80913" s="1">
        <v>0.94097222222222221</v>
      </c>
      <c r="E80913">
        <v>0</v>
      </c>
    </row>
    <row r="80914" spans="1:5" x14ac:dyDescent="0.35">
      <c r="A80914">
        <v>2018</v>
      </c>
      <c r="B80914">
        <v>10</v>
      </c>
      <c r="C80914">
        <v>8</v>
      </c>
      <c r="D80914" s="1">
        <v>0.94444444444444453</v>
      </c>
      <c r="E80914">
        <v>0</v>
      </c>
    </row>
    <row r="80915" spans="1:5" x14ac:dyDescent="0.35">
      <c r="A80915">
        <v>2018</v>
      </c>
      <c r="B80915">
        <v>10</v>
      </c>
      <c r="C80915">
        <v>8</v>
      </c>
      <c r="D80915" s="1">
        <v>0.94791666666666663</v>
      </c>
      <c r="E80915">
        <v>0</v>
      </c>
    </row>
    <row r="80916" spans="1:5" x14ac:dyDescent="0.35">
      <c r="A80916">
        <v>2018</v>
      </c>
      <c r="B80916">
        <v>10</v>
      </c>
      <c r="C80916">
        <v>8</v>
      </c>
      <c r="D80916" s="1">
        <v>0.95138888888888884</v>
      </c>
      <c r="E80916">
        <v>0</v>
      </c>
    </row>
    <row r="80917" spans="1:5" x14ac:dyDescent="0.35">
      <c r="A80917">
        <v>2018</v>
      </c>
      <c r="B80917">
        <v>10</v>
      </c>
      <c r="C80917">
        <v>8</v>
      </c>
      <c r="D80917" s="1">
        <v>0.95486111111111116</v>
      </c>
      <c r="E80917">
        <v>0</v>
      </c>
    </row>
    <row r="80918" spans="1:5" x14ac:dyDescent="0.35">
      <c r="A80918">
        <v>2018</v>
      </c>
      <c r="B80918">
        <v>10</v>
      </c>
      <c r="C80918">
        <v>8</v>
      </c>
      <c r="D80918" s="1">
        <v>0.95833333333333337</v>
      </c>
      <c r="E80918">
        <v>0</v>
      </c>
    </row>
    <row r="80919" spans="1:5" x14ac:dyDescent="0.35">
      <c r="A80919">
        <v>2018</v>
      </c>
      <c r="B80919">
        <v>10</v>
      </c>
      <c r="C80919">
        <v>8</v>
      </c>
      <c r="D80919" s="1">
        <v>0.96180555555555547</v>
      </c>
      <c r="E80919">
        <v>0</v>
      </c>
    </row>
    <row r="80920" spans="1:5" x14ac:dyDescent="0.35">
      <c r="A80920">
        <v>2018</v>
      </c>
      <c r="B80920">
        <v>10</v>
      </c>
      <c r="C80920">
        <v>8</v>
      </c>
      <c r="D80920" s="1">
        <v>0.96527777777777779</v>
      </c>
      <c r="E80920">
        <v>0</v>
      </c>
    </row>
    <row r="80921" spans="1:5" x14ac:dyDescent="0.35">
      <c r="A80921">
        <v>2018</v>
      </c>
      <c r="B80921">
        <v>10</v>
      </c>
      <c r="C80921">
        <v>8</v>
      </c>
      <c r="D80921" s="1">
        <v>0.96875</v>
      </c>
      <c r="E80921">
        <v>0</v>
      </c>
    </row>
    <row r="80922" spans="1:5" x14ac:dyDescent="0.35">
      <c r="A80922">
        <v>2018</v>
      </c>
      <c r="B80922">
        <v>10</v>
      </c>
      <c r="C80922">
        <v>8</v>
      </c>
      <c r="D80922" s="1">
        <v>0.97222222222222221</v>
      </c>
      <c r="E80922">
        <v>0</v>
      </c>
    </row>
    <row r="80923" spans="1:5" x14ac:dyDescent="0.35">
      <c r="A80923">
        <v>2018</v>
      </c>
      <c r="B80923">
        <v>10</v>
      </c>
      <c r="C80923">
        <v>8</v>
      </c>
      <c r="D80923" s="1">
        <v>0.97569444444444453</v>
      </c>
      <c r="E80923">
        <v>0</v>
      </c>
    </row>
    <row r="80924" spans="1:5" x14ac:dyDescent="0.35">
      <c r="A80924">
        <v>2018</v>
      </c>
      <c r="B80924">
        <v>10</v>
      </c>
      <c r="C80924">
        <v>8</v>
      </c>
      <c r="D80924" s="1">
        <v>0.97916666666666663</v>
      </c>
      <c r="E80924">
        <v>0</v>
      </c>
    </row>
    <row r="80925" spans="1:5" x14ac:dyDescent="0.35">
      <c r="A80925">
        <v>2018</v>
      </c>
      <c r="B80925">
        <v>10</v>
      </c>
      <c r="C80925">
        <v>8</v>
      </c>
      <c r="D80925" s="1">
        <v>0.98263888888888884</v>
      </c>
      <c r="E80925">
        <v>0</v>
      </c>
    </row>
    <row r="80926" spans="1:5" x14ac:dyDescent="0.35">
      <c r="A80926">
        <v>2018</v>
      </c>
      <c r="B80926">
        <v>10</v>
      </c>
      <c r="C80926">
        <v>8</v>
      </c>
      <c r="D80926" s="1">
        <v>0.98611111111111116</v>
      </c>
      <c r="E80926">
        <v>0</v>
      </c>
    </row>
    <row r="80927" spans="1:5" x14ac:dyDescent="0.35">
      <c r="A80927">
        <v>2018</v>
      </c>
      <c r="B80927">
        <v>10</v>
      </c>
      <c r="C80927">
        <v>8</v>
      </c>
      <c r="D80927" s="1">
        <v>0.98958333333333337</v>
      </c>
      <c r="E80927">
        <v>0</v>
      </c>
    </row>
    <row r="80928" spans="1:5" x14ac:dyDescent="0.35">
      <c r="A80928">
        <v>2018</v>
      </c>
      <c r="B80928">
        <v>10</v>
      </c>
      <c r="C80928">
        <v>8</v>
      </c>
      <c r="D80928" s="1">
        <v>0.99305555555555547</v>
      </c>
      <c r="E80928">
        <v>0</v>
      </c>
    </row>
    <row r="80929" spans="1:5" x14ac:dyDescent="0.35">
      <c r="A80929">
        <v>2018</v>
      </c>
      <c r="B80929">
        <v>10</v>
      </c>
      <c r="C80929">
        <v>8</v>
      </c>
      <c r="D80929" s="1">
        <v>0.99652777777777779</v>
      </c>
      <c r="E80929">
        <v>0</v>
      </c>
    </row>
    <row r="80930" spans="1:5" x14ac:dyDescent="0.35">
      <c r="A80930">
        <v>2018</v>
      </c>
      <c r="B80930">
        <v>10</v>
      </c>
      <c r="C80930">
        <v>9</v>
      </c>
      <c r="D80930" s="1">
        <v>0</v>
      </c>
      <c r="E80930">
        <v>0</v>
      </c>
    </row>
    <row r="80931" spans="1:5" x14ac:dyDescent="0.35">
      <c r="A80931">
        <v>2018</v>
      </c>
      <c r="B80931">
        <v>10</v>
      </c>
      <c r="C80931">
        <v>9</v>
      </c>
      <c r="D80931" s="1">
        <v>3.472222222222222E-3</v>
      </c>
      <c r="E80931">
        <v>0</v>
      </c>
    </row>
    <row r="80932" spans="1:5" x14ac:dyDescent="0.35">
      <c r="A80932">
        <v>2018</v>
      </c>
      <c r="B80932">
        <v>10</v>
      </c>
      <c r="C80932">
        <v>9</v>
      </c>
      <c r="D80932" s="1">
        <v>6.9444444444444441E-3</v>
      </c>
      <c r="E80932">
        <v>0</v>
      </c>
    </row>
    <row r="80933" spans="1:5" x14ac:dyDescent="0.35">
      <c r="A80933">
        <v>2018</v>
      </c>
      <c r="B80933">
        <v>10</v>
      </c>
      <c r="C80933">
        <v>9</v>
      </c>
      <c r="D80933" s="1">
        <v>1.0416666666666666E-2</v>
      </c>
      <c r="E80933">
        <v>0</v>
      </c>
    </row>
    <row r="80934" spans="1:5" x14ac:dyDescent="0.35">
      <c r="A80934">
        <v>2018</v>
      </c>
      <c r="B80934">
        <v>10</v>
      </c>
      <c r="C80934">
        <v>9</v>
      </c>
      <c r="D80934" s="1">
        <v>1.3888888888888888E-2</v>
      </c>
      <c r="E80934">
        <v>0</v>
      </c>
    </row>
    <row r="80935" spans="1:5" x14ac:dyDescent="0.35">
      <c r="A80935">
        <v>2018</v>
      </c>
      <c r="B80935">
        <v>10</v>
      </c>
      <c r="C80935">
        <v>9</v>
      </c>
      <c r="D80935" s="1">
        <v>1.7361111111111112E-2</v>
      </c>
      <c r="E80935">
        <v>0</v>
      </c>
    </row>
    <row r="80936" spans="1:5" x14ac:dyDescent="0.35">
      <c r="A80936">
        <v>2018</v>
      </c>
      <c r="B80936">
        <v>10</v>
      </c>
      <c r="C80936">
        <v>9</v>
      </c>
      <c r="D80936" s="1">
        <v>2.0833333333333332E-2</v>
      </c>
      <c r="E80936">
        <v>0</v>
      </c>
    </row>
    <row r="80937" spans="1:5" x14ac:dyDescent="0.35">
      <c r="A80937">
        <v>2018</v>
      </c>
      <c r="B80937">
        <v>10</v>
      </c>
      <c r="C80937">
        <v>9</v>
      </c>
      <c r="D80937" s="1">
        <v>2.4305555555555556E-2</v>
      </c>
      <c r="E80937">
        <v>0</v>
      </c>
    </row>
    <row r="80938" spans="1:5" x14ac:dyDescent="0.35">
      <c r="A80938">
        <v>2018</v>
      </c>
      <c r="B80938">
        <v>10</v>
      </c>
      <c r="C80938">
        <v>9</v>
      </c>
      <c r="D80938" s="1">
        <v>2.7777777777777776E-2</v>
      </c>
      <c r="E80938">
        <v>0</v>
      </c>
    </row>
    <row r="80939" spans="1:5" x14ac:dyDescent="0.35">
      <c r="A80939">
        <v>2018</v>
      </c>
      <c r="B80939">
        <v>10</v>
      </c>
      <c r="C80939">
        <v>9</v>
      </c>
      <c r="D80939" s="1">
        <v>3.125E-2</v>
      </c>
      <c r="E80939">
        <v>0</v>
      </c>
    </row>
    <row r="80940" spans="1:5" x14ac:dyDescent="0.35">
      <c r="A80940">
        <v>2018</v>
      </c>
      <c r="B80940">
        <v>10</v>
      </c>
      <c r="C80940">
        <v>9</v>
      </c>
      <c r="D80940" s="1">
        <v>3.4722222222222224E-2</v>
      </c>
      <c r="E80940">
        <v>0</v>
      </c>
    </row>
    <row r="80941" spans="1:5" x14ac:dyDescent="0.35">
      <c r="A80941">
        <v>2018</v>
      </c>
      <c r="B80941">
        <v>10</v>
      </c>
      <c r="C80941">
        <v>9</v>
      </c>
      <c r="D80941" s="1">
        <v>3.8194444444444441E-2</v>
      </c>
      <c r="E80941">
        <v>0</v>
      </c>
    </row>
    <row r="80942" spans="1:5" x14ac:dyDescent="0.35">
      <c r="A80942">
        <v>2018</v>
      </c>
      <c r="B80942">
        <v>10</v>
      </c>
      <c r="C80942">
        <v>9</v>
      </c>
      <c r="D80942" s="1">
        <v>4.1666666666666664E-2</v>
      </c>
      <c r="E80942">
        <v>0</v>
      </c>
    </row>
    <row r="80943" spans="1:5" x14ac:dyDescent="0.35">
      <c r="A80943">
        <v>2018</v>
      </c>
      <c r="B80943">
        <v>10</v>
      </c>
      <c r="C80943">
        <v>9</v>
      </c>
      <c r="D80943" s="1">
        <v>4.5138888888888888E-2</v>
      </c>
      <c r="E80943">
        <v>0</v>
      </c>
    </row>
    <row r="80944" spans="1:5" x14ac:dyDescent="0.35">
      <c r="A80944">
        <v>2018</v>
      </c>
      <c r="B80944">
        <v>10</v>
      </c>
      <c r="C80944">
        <v>9</v>
      </c>
      <c r="D80944" s="1">
        <v>4.8611111111111112E-2</v>
      </c>
      <c r="E80944">
        <v>0</v>
      </c>
    </row>
    <row r="80945" spans="1:5" x14ac:dyDescent="0.35">
      <c r="A80945">
        <v>2018</v>
      </c>
      <c r="B80945">
        <v>10</v>
      </c>
      <c r="C80945">
        <v>9</v>
      </c>
      <c r="D80945" s="1">
        <v>5.2083333333333336E-2</v>
      </c>
      <c r="E80945">
        <v>0</v>
      </c>
    </row>
    <row r="80946" spans="1:5" x14ac:dyDescent="0.35">
      <c r="A80946">
        <v>2018</v>
      </c>
      <c r="B80946">
        <v>10</v>
      </c>
      <c r="C80946">
        <v>9</v>
      </c>
      <c r="D80946" s="1">
        <v>5.5555555555555552E-2</v>
      </c>
      <c r="E80946">
        <v>0</v>
      </c>
    </row>
    <row r="80947" spans="1:5" x14ac:dyDescent="0.35">
      <c r="A80947">
        <v>2018</v>
      </c>
      <c r="B80947">
        <v>10</v>
      </c>
      <c r="C80947">
        <v>9</v>
      </c>
      <c r="D80947" s="1">
        <v>5.9027777777777783E-2</v>
      </c>
      <c r="E80947">
        <v>0</v>
      </c>
    </row>
    <row r="80948" spans="1:5" x14ac:dyDescent="0.35">
      <c r="A80948">
        <v>2018</v>
      </c>
      <c r="B80948">
        <v>10</v>
      </c>
      <c r="C80948">
        <v>9</v>
      </c>
      <c r="D80948" s="1">
        <v>6.25E-2</v>
      </c>
      <c r="E80948">
        <v>0</v>
      </c>
    </row>
    <row r="80949" spans="1:5" x14ac:dyDescent="0.35">
      <c r="A80949">
        <v>2018</v>
      </c>
      <c r="B80949">
        <v>10</v>
      </c>
      <c r="C80949">
        <v>9</v>
      </c>
      <c r="D80949" s="1">
        <v>6.5972222222222224E-2</v>
      </c>
      <c r="E80949">
        <v>0</v>
      </c>
    </row>
    <row r="80950" spans="1:5" x14ac:dyDescent="0.35">
      <c r="A80950">
        <v>2018</v>
      </c>
      <c r="B80950">
        <v>10</v>
      </c>
      <c r="C80950">
        <v>9</v>
      </c>
      <c r="D80950" s="1">
        <v>6.9444444444444434E-2</v>
      </c>
      <c r="E80950">
        <v>0</v>
      </c>
    </row>
    <row r="80951" spans="1:5" x14ac:dyDescent="0.35">
      <c r="A80951">
        <v>2018</v>
      </c>
      <c r="B80951">
        <v>10</v>
      </c>
      <c r="C80951">
        <v>9</v>
      </c>
      <c r="D80951" s="1">
        <v>7.2916666666666671E-2</v>
      </c>
      <c r="E80951">
        <v>0</v>
      </c>
    </row>
    <row r="80952" spans="1:5" x14ac:dyDescent="0.35">
      <c r="A80952">
        <v>2018</v>
      </c>
      <c r="B80952">
        <v>10</v>
      </c>
      <c r="C80952">
        <v>9</v>
      </c>
      <c r="D80952" s="1">
        <v>7.6388888888888895E-2</v>
      </c>
      <c r="E80952">
        <v>0</v>
      </c>
    </row>
    <row r="80953" spans="1:5" x14ac:dyDescent="0.35">
      <c r="A80953">
        <v>2018</v>
      </c>
      <c r="B80953">
        <v>10</v>
      </c>
      <c r="C80953">
        <v>9</v>
      </c>
      <c r="D80953" s="1">
        <v>7.9861111111111105E-2</v>
      </c>
      <c r="E80953">
        <v>0</v>
      </c>
    </row>
    <row r="80954" spans="1:5" x14ac:dyDescent="0.35">
      <c r="A80954">
        <v>2018</v>
      </c>
      <c r="B80954">
        <v>10</v>
      </c>
      <c r="C80954">
        <v>9</v>
      </c>
      <c r="D80954" s="1">
        <v>8.3333333333333329E-2</v>
      </c>
      <c r="E80954">
        <v>0</v>
      </c>
    </row>
    <row r="80955" spans="1:5" x14ac:dyDescent="0.35">
      <c r="A80955">
        <v>2018</v>
      </c>
      <c r="B80955">
        <v>10</v>
      </c>
      <c r="C80955">
        <v>9</v>
      </c>
      <c r="D80955" s="1">
        <v>8.6805555555555566E-2</v>
      </c>
      <c r="E80955">
        <v>0</v>
      </c>
    </row>
    <row r="80956" spans="1:5" x14ac:dyDescent="0.35">
      <c r="A80956">
        <v>2018</v>
      </c>
      <c r="B80956">
        <v>10</v>
      </c>
      <c r="C80956">
        <v>9</v>
      </c>
      <c r="D80956" s="1">
        <v>9.0277777777777776E-2</v>
      </c>
      <c r="E80956">
        <v>0</v>
      </c>
    </row>
    <row r="80957" spans="1:5" x14ac:dyDescent="0.35">
      <c r="A80957">
        <v>2018</v>
      </c>
      <c r="B80957">
        <v>10</v>
      </c>
      <c r="C80957">
        <v>9</v>
      </c>
      <c r="D80957" s="1">
        <v>9.375E-2</v>
      </c>
      <c r="E80957">
        <v>0</v>
      </c>
    </row>
    <row r="80958" spans="1:5" x14ac:dyDescent="0.35">
      <c r="A80958">
        <v>2018</v>
      </c>
      <c r="B80958">
        <v>10</v>
      </c>
      <c r="C80958">
        <v>9</v>
      </c>
      <c r="D80958" s="1">
        <v>9.7222222222222224E-2</v>
      </c>
      <c r="E80958">
        <v>0</v>
      </c>
    </row>
    <row r="80959" spans="1:5" x14ac:dyDescent="0.35">
      <c r="A80959">
        <v>2018</v>
      </c>
      <c r="B80959">
        <v>10</v>
      </c>
      <c r="C80959">
        <v>9</v>
      </c>
      <c r="D80959" s="1">
        <v>0.10069444444444443</v>
      </c>
      <c r="E80959">
        <v>0</v>
      </c>
    </row>
    <row r="80960" spans="1:5" x14ac:dyDescent="0.35">
      <c r="A80960">
        <v>2018</v>
      </c>
      <c r="B80960">
        <v>10</v>
      </c>
      <c r="C80960">
        <v>9</v>
      </c>
      <c r="D80960" s="1">
        <v>0.10416666666666667</v>
      </c>
      <c r="E80960">
        <v>0</v>
      </c>
    </row>
    <row r="80961" spans="1:5" x14ac:dyDescent="0.35">
      <c r="A80961">
        <v>2018</v>
      </c>
      <c r="B80961">
        <v>10</v>
      </c>
      <c r="C80961">
        <v>9</v>
      </c>
      <c r="D80961" s="1">
        <v>0.1076388888888889</v>
      </c>
      <c r="E80961">
        <v>0</v>
      </c>
    </row>
    <row r="80962" spans="1:5" x14ac:dyDescent="0.35">
      <c r="A80962">
        <v>2018</v>
      </c>
      <c r="B80962">
        <v>10</v>
      </c>
      <c r="C80962">
        <v>9</v>
      </c>
      <c r="D80962" s="1">
        <v>0.1111111111111111</v>
      </c>
      <c r="E80962">
        <v>0</v>
      </c>
    </row>
    <row r="80963" spans="1:5" x14ac:dyDescent="0.35">
      <c r="A80963">
        <v>2018</v>
      </c>
      <c r="B80963">
        <v>10</v>
      </c>
      <c r="C80963">
        <v>9</v>
      </c>
      <c r="D80963" s="1">
        <v>0.11458333333333333</v>
      </c>
      <c r="E80963">
        <v>0</v>
      </c>
    </row>
    <row r="80964" spans="1:5" x14ac:dyDescent="0.35">
      <c r="A80964">
        <v>2018</v>
      </c>
      <c r="B80964">
        <v>10</v>
      </c>
      <c r="C80964">
        <v>9</v>
      </c>
      <c r="D80964" s="1">
        <v>0.11805555555555557</v>
      </c>
      <c r="E80964">
        <v>0</v>
      </c>
    </row>
    <row r="80965" spans="1:5" x14ac:dyDescent="0.35">
      <c r="A80965">
        <v>2018</v>
      </c>
      <c r="B80965">
        <v>10</v>
      </c>
      <c r="C80965">
        <v>9</v>
      </c>
      <c r="D80965" s="1">
        <v>0.12152777777777778</v>
      </c>
      <c r="E80965">
        <v>0</v>
      </c>
    </row>
    <row r="80966" spans="1:5" x14ac:dyDescent="0.35">
      <c r="A80966">
        <v>2018</v>
      </c>
      <c r="B80966">
        <v>10</v>
      </c>
      <c r="C80966">
        <v>9</v>
      </c>
      <c r="D80966" s="1">
        <v>0.125</v>
      </c>
      <c r="E80966">
        <v>0</v>
      </c>
    </row>
    <row r="80967" spans="1:5" x14ac:dyDescent="0.35">
      <c r="A80967">
        <v>2018</v>
      </c>
      <c r="B80967">
        <v>10</v>
      </c>
      <c r="C80967">
        <v>9</v>
      </c>
      <c r="D80967" s="1">
        <v>0.12847222222222224</v>
      </c>
      <c r="E80967">
        <v>0</v>
      </c>
    </row>
    <row r="80968" spans="1:5" x14ac:dyDescent="0.35">
      <c r="A80968">
        <v>2018</v>
      </c>
      <c r="B80968">
        <v>10</v>
      </c>
      <c r="C80968">
        <v>9</v>
      </c>
      <c r="D80968" s="1">
        <v>0.13194444444444445</v>
      </c>
      <c r="E80968">
        <v>0</v>
      </c>
    </row>
    <row r="80969" spans="1:5" x14ac:dyDescent="0.35">
      <c r="A80969">
        <v>2018</v>
      </c>
      <c r="B80969">
        <v>10</v>
      </c>
      <c r="C80969">
        <v>9</v>
      </c>
      <c r="D80969" s="1">
        <v>0.13541666666666666</v>
      </c>
      <c r="E80969">
        <v>0</v>
      </c>
    </row>
    <row r="80970" spans="1:5" x14ac:dyDescent="0.35">
      <c r="A80970">
        <v>2018</v>
      </c>
      <c r="B80970">
        <v>10</v>
      </c>
      <c r="C80970">
        <v>9</v>
      </c>
      <c r="D80970" s="1">
        <v>0.1388888888888889</v>
      </c>
      <c r="E80970">
        <v>0</v>
      </c>
    </row>
    <row r="80971" spans="1:5" x14ac:dyDescent="0.35">
      <c r="A80971">
        <v>2018</v>
      </c>
      <c r="B80971">
        <v>10</v>
      </c>
      <c r="C80971">
        <v>9</v>
      </c>
      <c r="D80971" s="1">
        <v>0.1423611111111111</v>
      </c>
      <c r="E80971">
        <v>0</v>
      </c>
    </row>
    <row r="80972" spans="1:5" x14ac:dyDescent="0.35">
      <c r="A80972">
        <v>2018</v>
      </c>
      <c r="B80972">
        <v>10</v>
      </c>
      <c r="C80972">
        <v>9</v>
      </c>
      <c r="D80972" s="1">
        <v>0.14583333333333334</v>
      </c>
      <c r="E80972">
        <v>0</v>
      </c>
    </row>
    <row r="80973" spans="1:5" x14ac:dyDescent="0.35">
      <c r="A80973">
        <v>2018</v>
      </c>
      <c r="B80973">
        <v>10</v>
      </c>
      <c r="C80973">
        <v>9</v>
      </c>
      <c r="D80973" s="1">
        <v>0.14930555555555555</v>
      </c>
      <c r="E80973">
        <v>0</v>
      </c>
    </row>
    <row r="80974" spans="1:5" x14ac:dyDescent="0.35">
      <c r="A80974">
        <v>2018</v>
      </c>
      <c r="B80974">
        <v>10</v>
      </c>
      <c r="C80974">
        <v>9</v>
      </c>
      <c r="D80974" s="1">
        <v>0.15277777777777776</v>
      </c>
      <c r="E80974">
        <v>0</v>
      </c>
    </row>
    <row r="80975" spans="1:5" x14ac:dyDescent="0.35">
      <c r="A80975">
        <v>2018</v>
      </c>
      <c r="B80975">
        <v>10</v>
      </c>
      <c r="C80975">
        <v>9</v>
      </c>
      <c r="D80975" s="1">
        <v>0.15625</v>
      </c>
      <c r="E80975">
        <v>0</v>
      </c>
    </row>
    <row r="80976" spans="1:5" x14ac:dyDescent="0.35">
      <c r="A80976">
        <v>2018</v>
      </c>
      <c r="B80976">
        <v>10</v>
      </c>
      <c r="C80976">
        <v>9</v>
      </c>
      <c r="D80976" s="1">
        <v>0.15972222222222224</v>
      </c>
      <c r="E80976">
        <v>0</v>
      </c>
    </row>
    <row r="80977" spans="1:5" x14ac:dyDescent="0.35">
      <c r="A80977">
        <v>2018</v>
      </c>
      <c r="B80977">
        <v>10</v>
      </c>
      <c r="C80977">
        <v>9</v>
      </c>
      <c r="D80977" s="1">
        <v>0.16319444444444445</v>
      </c>
      <c r="E80977">
        <v>0</v>
      </c>
    </row>
    <row r="80978" spans="1:5" x14ac:dyDescent="0.35">
      <c r="A80978">
        <v>2018</v>
      </c>
      <c r="B80978">
        <v>10</v>
      </c>
      <c r="C80978">
        <v>9</v>
      </c>
      <c r="D80978" s="1">
        <v>0.16666666666666666</v>
      </c>
      <c r="E80978">
        <v>0</v>
      </c>
    </row>
    <row r="80979" spans="1:5" x14ac:dyDescent="0.35">
      <c r="A80979">
        <v>2018</v>
      </c>
      <c r="B80979">
        <v>10</v>
      </c>
      <c r="C80979">
        <v>9</v>
      </c>
      <c r="D80979" s="1">
        <v>0.17013888888888887</v>
      </c>
      <c r="E80979">
        <v>0</v>
      </c>
    </row>
    <row r="80980" spans="1:5" x14ac:dyDescent="0.35">
      <c r="A80980">
        <v>2018</v>
      </c>
      <c r="B80980">
        <v>10</v>
      </c>
      <c r="C80980">
        <v>9</v>
      </c>
      <c r="D80980" s="1">
        <v>0.17361111111111113</v>
      </c>
      <c r="E80980">
        <v>0</v>
      </c>
    </row>
    <row r="80981" spans="1:5" x14ac:dyDescent="0.35">
      <c r="A80981">
        <v>2018</v>
      </c>
      <c r="B80981">
        <v>10</v>
      </c>
      <c r="C80981">
        <v>9</v>
      </c>
      <c r="D80981" s="1">
        <v>0.17708333333333334</v>
      </c>
      <c r="E80981">
        <v>0</v>
      </c>
    </row>
    <row r="80982" spans="1:5" x14ac:dyDescent="0.35">
      <c r="A80982">
        <v>2018</v>
      </c>
      <c r="B80982">
        <v>10</v>
      </c>
      <c r="C80982">
        <v>9</v>
      </c>
      <c r="D80982" s="1">
        <v>0.18055555555555555</v>
      </c>
      <c r="E80982">
        <v>0</v>
      </c>
    </row>
    <row r="80983" spans="1:5" x14ac:dyDescent="0.35">
      <c r="A80983">
        <v>2018</v>
      </c>
      <c r="B80983">
        <v>10</v>
      </c>
      <c r="C80983">
        <v>9</v>
      </c>
      <c r="D80983" s="1">
        <v>0.18402777777777779</v>
      </c>
      <c r="E80983">
        <v>0</v>
      </c>
    </row>
    <row r="80984" spans="1:5" x14ac:dyDescent="0.35">
      <c r="A80984">
        <v>2018</v>
      </c>
      <c r="B80984">
        <v>10</v>
      </c>
      <c r="C80984">
        <v>9</v>
      </c>
      <c r="D80984" s="1">
        <v>0.1875</v>
      </c>
      <c r="E80984">
        <v>0</v>
      </c>
    </row>
    <row r="80985" spans="1:5" x14ac:dyDescent="0.35">
      <c r="A80985">
        <v>2018</v>
      </c>
      <c r="B80985">
        <v>10</v>
      </c>
      <c r="C80985">
        <v>9</v>
      </c>
      <c r="D80985" s="1">
        <v>0.19097222222222221</v>
      </c>
      <c r="E80985">
        <v>0</v>
      </c>
    </row>
    <row r="80986" spans="1:5" x14ac:dyDescent="0.35">
      <c r="A80986">
        <v>2018</v>
      </c>
      <c r="B80986">
        <v>10</v>
      </c>
      <c r="C80986">
        <v>9</v>
      </c>
      <c r="D80986" s="1">
        <v>0.19444444444444445</v>
      </c>
      <c r="E80986">
        <v>0</v>
      </c>
    </row>
    <row r="80987" spans="1:5" x14ac:dyDescent="0.35">
      <c r="A80987">
        <v>2018</v>
      </c>
      <c r="B80987">
        <v>10</v>
      </c>
      <c r="C80987">
        <v>9</v>
      </c>
      <c r="D80987" s="1">
        <v>0.19791666666666666</v>
      </c>
      <c r="E80987">
        <v>0</v>
      </c>
    </row>
    <row r="80988" spans="1:5" x14ac:dyDescent="0.35">
      <c r="A80988">
        <v>2018</v>
      </c>
      <c r="B80988">
        <v>10</v>
      </c>
      <c r="C80988">
        <v>9</v>
      </c>
      <c r="D80988" s="1">
        <v>0.20138888888888887</v>
      </c>
      <c r="E80988">
        <v>0</v>
      </c>
    </row>
    <row r="80989" spans="1:5" x14ac:dyDescent="0.35">
      <c r="A80989">
        <v>2018</v>
      </c>
      <c r="B80989">
        <v>10</v>
      </c>
      <c r="C80989">
        <v>9</v>
      </c>
      <c r="D80989" s="1">
        <v>0.20486111111111113</v>
      </c>
      <c r="E80989">
        <v>0</v>
      </c>
    </row>
    <row r="80990" spans="1:5" x14ac:dyDescent="0.35">
      <c r="A80990">
        <v>2018</v>
      </c>
      <c r="B80990">
        <v>10</v>
      </c>
      <c r="C80990">
        <v>9</v>
      </c>
      <c r="D80990" s="1">
        <v>0.20833333333333334</v>
      </c>
      <c r="E80990">
        <v>0</v>
      </c>
    </row>
    <row r="80991" spans="1:5" x14ac:dyDescent="0.35">
      <c r="A80991">
        <v>2018</v>
      </c>
      <c r="B80991">
        <v>10</v>
      </c>
      <c r="C80991">
        <v>9</v>
      </c>
      <c r="D80991" s="1">
        <v>0.21180555555555555</v>
      </c>
      <c r="E80991">
        <v>0</v>
      </c>
    </row>
    <row r="80992" spans="1:5" x14ac:dyDescent="0.35">
      <c r="A80992">
        <v>2018</v>
      </c>
      <c r="B80992">
        <v>10</v>
      </c>
      <c r="C80992">
        <v>9</v>
      </c>
      <c r="D80992" s="1">
        <v>0.21527777777777779</v>
      </c>
      <c r="E80992">
        <v>0</v>
      </c>
    </row>
    <row r="80993" spans="1:5" x14ac:dyDescent="0.35">
      <c r="A80993">
        <v>2018</v>
      </c>
      <c r="B80993">
        <v>10</v>
      </c>
      <c r="C80993">
        <v>9</v>
      </c>
      <c r="D80993" s="1">
        <v>0.21875</v>
      </c>
      <c r="E80993">
        <v>0</v>
      </c>
    </row>
    <row r="80994" spans="1:5" x14ac:dyDescent="0.35">
      <c r="A80994">
        <v>2018</v>
      </c>
      <c r="B80994">
        <v>10</v>
      </c>
      <c r="C80994">
        <v>9</v>
      </c>
      <c r="D80994" s="1">
        <v>0.22222222222222221</v>
      </c>
      <c r="E80994">
        <v>0</v>
      </c>
    </row>
    <row r="80995" spans="1:5" x14ac:dyDescent="0.35">
      <c r="A80995">
        <v>2018</v>
      </c>
      <c r="B80995">
        <v>10</v>
      </c>
      <c r="C80995">
        <v>9</v>
      </c>
      <c r="D80995" s="1">
        <v>0.22569444444444445</v>
      </c>
      <c r="E80995">
        <v>0</v>
      </c>
    </row>
    <row r="80996" spans="1:5" x14ac:dyDescent="0.35">
      <c r="A80996">
        <v>2018</v>
      </c>
      <c r="B80996">
        <v>10</v>
      </c>
      <c r="C80996">
        <v>9</v>
      </c>
      <c r="D80996" s="1">
        <v>0.22916666666666666</v>
      </c>
      <c r="E80996">
        <v>0</v>
      </c>
    </row>
    <row r="80997" spans="1:5" x14ac:dyDescent="0.35">
      <c r="A80997">
        <v>2018</v>
      </c>
      <c r="B80997">
        <v>10</v>
      </c>
      <c r="C80997">
        <v>9</v>
      </c>
      <c r="D80997" s="1">
        <v>0.23263888888888887</v>
      </c>
      <c r="E80997">
        <v>0</v>
      </c>
    </row>
    <row r="80998" spans="1:5" x14ac:dyDescent="0.35">
      <c r="A80998">
        <v>2018</v>
      </c>
      <c r="B80998">
        <v>10</v>
      </c>
      <c r="C80998">
        <v>9</v>
      </c>
      <c r="D80998" s="1">
        <v>0.23611111111111113</v>
      </c>
      <c r="E80998">
        <v>0</v>
      </c>
    </row>
    <row r="80999" spans="1:5" x14ac:dyDescent="0.35">
      <c r="A80999">
        <v>2018</v>
      </c>
      <c r="B80999">
        <v>10</v>
      </c>
      <c r="C80999">
        <v>9</v>
      </c>
      <c r="D80999" s="1">
        <v>0.23958333333333334</v>
      </c>
      <c r="E80999">
        <v>0</v>
      </c>
    </row>
    <row r="81000" spans="1:5" x14ac:dyDescent="0.35">
      <c r="A81000">
        <v>2018</v>
      </c>
      <c r="B81000">
        <v>10</v>
      </c>
      <c r="C81000">
        <v>9</v>
      </c>
      <c r="D81000" s="1">
        <v>0.24305555555555555</v>
      </c>
      <c r="E81000">
        <v>0</v>
      </c>
    </row>
    <row r="81001" spans="1:5" x14ac:dyDescent="0.35">
      <c r="A81001">
        <v>2018</v>
      </c>
      <c r="B81001">
        <v>10</v>
      </c>
      <c r="C81001">
        <v>9</v>
      </c>
      <c r="D81001" s="1">
        <v>0.24652777777777779</v>
      </c>
      <c r="E81001">
        <v>0</v>
      </c>
    </row>
    <row r="81002" spans="1:5" x14ac:dyDescent="0.35">
      <c r="A81002">
        <v>2018</v>
      </c>
      <c r="B81002">
        <v>10</v>
      </c>
      <c r="C81002">
        <v>9</v>
      </c>
      <c r="D81002" s="1">
        <v>0.25</v>
      </c>
      <c r="E81002">
        <v>0</v>
      </c>
    </row>
    <row r="81003" spans="1:5" x14ac:dyDescent="0.35">
      <c r="A81003">
        <v>2018</v>
      </c>
      <c r="B81003">
        <v>10</v>
      </c>
      <c r="C81003">
        <v>9</v>
      </c>
      <c r="D81003" s="1">
        <v>0.25347222222222221</v>
      </c>
      <c r="E81003">
        <v>0</v>
      </c>
    </row>
    <row r="81004" spans="1:5" x14ac:dyDescent="0.35">
      <c r="A81004">
        <v>2018</v>
      </c>
      <c r="B81004">
        <v>10</v>
      </c>
      <c r="C81004">
        <v>9</v>
      </c>
      <c r="D81004" s="1">
        <v>0.25694444444444448</v>
      </c>
      <c r="E81004">
        <v>0</v>
      </c>
    </row>
    <row r="81005" spans="1:5" x14ac:dyDescent="0.35">
      <c r="A81005">
        <v>2018</v>
      </c>
      <c r="B81005">
        <v>10</v>
      </c>
      <c r="C81005">
        <v>9</v>
      </c>
      <c r="D81005" s="1">
        <v>0.26041666666666669</v>
      </c>
      <c r="E81005">
        <v>3.5000000000000001E-3</v>
      </c>
    </row>
    <row r="81006" spans="1:5" x14ac:dyDescent="0.35">
      <c r="A81006">
        <v>2018</v>
      </c>
      <c r="B81006">
        <v>10</v>
      </c>
      <c r="C81006">
        <v>9</v>
      </c>
      <c r="D81006" s="1">
        <v>0.2638888888888889</v>
      </c>
      <c r="E81006">
        <v>5.79E-3</v>
      </c>
    </row>
    <row r="81007" spans="1:5" x14ac:dyDescent="0.35">
      <c r="A81007">
        <v>2018</v>
      </c>
      <c r="B81007">
        <v>10</v>
      </c>
      <c r="C81007">
        <v>9</v>
      </c>
      <c r="D81007" s="1">
        <v>0.2673611111111111</v>
      </c>
      <c r="E81007">
        <v>1.10599999999999E-2</v>
      </c>
    </row>
    <row r="81008" spans="1:5" x14ac:dyDescent="0.35">
      <c r="A81008">
        <v>2018</v>
      </c>
      <c r="B81008">
        <v>10</v>
      </c>
      <c r="C81008">
        <v>9</v>
      </c>
      <c r="D81008" s="1">
        <v>0.27083333333333331</v>
      </c>
      <c r="E81008">
        <v>1.5900000000000001E-2</v>
      </c>
    </row>
    <row r="81009" spans="1:5" x14ac:dyDescent="0.35">
      <c r="A81009">
        <v>2018</v>
      </c>
      <c r="B81009">
        <v>10</v>
      </c>
      <c r="C81009">
        <v>9</v>
      </c>
      <c r="D81009" s="1">
        <v>0.27430555555555552</v>
      </c>
      <c r="E81009">
        <v>0.20945999999999901</v>
      </c>
    </row>
    <row r="81010" spans="1:5" x14ac:dyDescent="0.35">
      <c r="A81010">
        <v>2018</v>
      </c>
      <c r="B81010">
        <v>10</v>
      </c>
      <c r="C81010">
        <v>9</v>
      </c>
      <c r="D81010" s="1">
        <v>0.27777777777777779</v>
      </c>
      <c r="E81010">
        <v>0.71679999999999999</v>
      </c>
    </row>
    <row r="81011" spans="1:5" x14ac:dyDescent="0.35">
      <c r="A81011">
        <v>2018</v>
      </c>
      <c r="B81011">
        <v>10</v>
      </c>
      <c r="C81011">
        <v>9</v>
      </c>
      <c r="D81011" s="1">
        <v>0.28125</v>
      </c>
      <c r="E81011">
        <v>1.2287600000000001</v>
      </c>
    </row>
    <row r="81012" spans="1:5" x14ac:dyDescent="0.35">
      <c r="A81012">
        <v>2018</v>
      </c>
      <c r="B81012">
        <v>10</v>
      </c>
      <c r="C81012">
        <v>9</v>
      </c>
      <c r="D81012" s="1">
        <v>0.28472222222222221</v>
      </c>
      <c r="E81012">
        <v>1.81520999999999</v>
      </c>
    </row>
    <row r="81013" spans="1:5" x14ac:dyDescent="0.35">
      <c r="A81013">
        <v>2018</v>
      </c>
      <c r="B81013">
        <v>10</v>
      </c>
      <c r="C81013">
        <v>9</v>
      </c>
      <c r="D81013" s="1">
        <v>0.28819444444444448</v>
      </c>
      <c r="E81013">
        <v>1.8432599999999999</v>
      </c>
    </row>
    <row r="81014" spans="1:5" x14ac:dyDescent="0.35">
      <c r="A81014">
        <v>2018</v>
      </c>
      <c r="B81014">
        <v>10</v>
      </c>
      <c r="C81014">
        <v>9</v>
      </c>
      <c r="D81014" s="1">
        <v>0.29166666666666669</v>
      </c>
      <c r="E81014">
        <v>2.2705500000000001</v>
      </c>
    </row>
    <row r="81015" spans="1:5" x14ac:dyDescent="0.35">
      <c r="A81015">
        <v>2018</v>
      </c>
      <c r="B81015">
        <v>10</v>
      </c>
      <c r="C81015">
        <v>9</v>
      </c>
      <c r="D81015" s="1">
        <v>0.2951388888888889</v>
      </c>
      <c r="E81015">
        <v>2.9876800000000001</v>
      </c>
    </row>
    <row r="81016" spans="1:5" x14ac:dyDescent="0.35">
      <c r="A81016">
        <v>2018</v>
      </c>
      <c r="B81016">
        <v>10</v>
      </c>
      <c r="C81016">
        <v>9</v>
      </c>
      <c r="D81016" s="1">
        <v>0.2986111111111111</v>
      </c>
      <c r="E81016">
        <v>3.61598</v>
      </c>
    </row>
    <row r="81017" spans="1:5" x14ac:dyDescent="0.35">
      <c r="A81017">
        <v>2018</v>
      </c>
      <c r="B81017">
        <v>10</v>
      </c>
      <c r="C81017">
        <v>9</v>
      </c>
      <c r="D81017" s="1">
        <v>0.30208333333333331</v>
      </c>
      <c r="E81017">
        <v>4.6434199999999999</v>
      </c>
    </row>
    <row r="81018" spans="1:5" x14ac:dyDescent="0.35">
      <c r="A81018">
        <v>2018</v>
      </c>
      <c r="B81018">
        <v>10</v>
      </c>
      <c r="C81018">
        <v>9</v>
      </c>
      <c r="D81018" s="1">
        <v>0.30555555555555552</v>
      </c>
      <c r="E81018">
        <v>7.8379799999999999</v>
      </c>
    </row>
    <row r="81019" spans="1:5" x14ac:dyDescent="0.35">
      <c r="A81019">
        <v>2018</v>
      </c>
      <c r="B81019">
        <v>10</v>
      </c>
      <c r="C81019">
        <v>9</v>
      </c>
      <c r="D81019" s="1">
        <v>0.30902777777777779</v>
      </c>
      <c r="E81019">
        <v>8.0999300000000005</v>
      </c>
    </row>
    <row r="81020" spans="1:5" x14ac:dyDescent="0.35">
      <c r="A81020">
        <v>2018</v>
      </c>
      <c r="B81020">
        <v>10</v>
      </c>
      <c r="C81020">
        <v>9</v>
      </c>
      <c r="D81020" s="1">
        <v>0.3125</v>
      </c>
      <c r="E81020">
        <v>8.0570599999999999</v>
      </c>
    </row>
    <row r="81021" spans="1:5" x14ac:dyDescent="0.35">
      <c r="A81021">
        <v>2018</v>
      </c>
      <c r="B81021">
        <v>10</v>
      </c>
      <c r="C81021">
        <v>9</v>
      </c>
      <c r="D81021" s="1">
        <v>0.31597222222222221</v>
      </c>
      <c r="E81021">
        <v>8.6613399999999992</v>
      </c>
    </row>
    <row r="81022" spans="1:5" x14ac:dyDescent="0.35">
      <c r="A81022">
        <v>2018</v>
      </c>
      <c r="B81022">
        <v>10</v>
      </c>
      <c r="C81022">
        <v>9</v>
      </c>
      <c r="D81022" s="1">
        <v>0.31944444444444448</v>
      </c>
      <c r="E81022">
        <v>6.7327599999999999</v>
      </c>
    </row>
    <row r="81023" spans="1:5" x14ac:dyDescent="0.35">
      <c r="A81023">
        <v>2018</v>
      </c>
      <c r="B81023">
        <v>10</v>
      </c>
      <c r="C81023">
        <v>9</v>
      </c>
      <c r="D81023" s="1">
        <v>0.32291666666666669</v>
      </c>
      <c r="E81023">
        <v>7.1006499999999999</v>
      </c>
    </row>
    <row r="81024" spans="1:5" x14ac:dyDescent="0.35">
      <c r="A81024">
        <v>2018</v>
      </c>
      <c r="B81024">
        <v>10</v>
      </c>
      <c r="C81024">
        <v>9</v>
      </c>
      <c r="D81024" s="1">
        <v>0.3263888888888889</v>
      </c>
      <c r="E81024">
        <v>9.3581899999999898</v>
      </c>
    </row>
    <row r="81025" spans="1:5" x14ac:dyDescent="0.35">
      <c r="A81025">
        <v>2018</v>
      </c>
      <c r="B81025">
        <v>10</v>
      </c>
      <c r="C81025">
        <v>9</v>
      </c>
      <c r="D81025" s="1">
        <v>0.3298611111111111</v>
      </c>
      <c r="E81025">
        <v>13.411020000000001</v>
      </c>
    </row>
    <row r="81026" spans="1:5" x14ac:dyDescent="0.35">
      <c r="A81026">
        <v>2018</v>
      </c>
      <c r="B81026">
        <v>10</v>
      </c>
      <c r="C81026">
        <v>9</v>
      </c>
      <c r="D81026" s="1">
        <v>0.33333333333333331</v>
      </c>
      <c r="E81026">
        <v>18.552199999999999</v>
      </c>
    </row>
    <row r="81027" spans="1:5" x14ac:dyDescent="0.35">
      <c r="A81027">
        <v>2018</v>
      </c>
      <c r="B81027">
        <v>10</v>
      </c>
      <c r="C81027">
        <v>9</v>
      </c>
      <c r="D81027" s="1">
        <v>0.33680555555555558</v>
      </c>
      <c r="E81027">
        <v>21.33671</v>
      </c>
    </row>
    <row r="81028" spans="1:5" x14ac:dyDescent="0.35">
      <c r="A81028">
        <v>2018</v>
      </c>
      <c r="B81028">
        <v>10</v>
      </c>
      <c r="C81028">
        <v>9</v>
      </c>
      <c r="D81028" s="1">
        <v>0.34027777777777773</v>
      </c>
      <c r="E81028">
        <v>22.522790000000001</v>
      </c>
    </row>
    <row r="81029" spans="1:5" x14ac:dyDescent="0.35">
      <c r="A81029">
        <v>2018</v>
      </c>
      <c r="B81029">
        <v>10</v>
      </c>
      <c r="C81029">
        <v>9</v>
      </c>
      <c r="D81029" s="1">
        <v>0.34375</v>
      </c>
      <c r="E81029">
        <v>24.131550000000001</v>
      </c>
    </row>
    <row r="81030" spans="1:5" x14ac:dyDescent="0.35">
      <c r="A81030">
        <v>2018</v>
      </c>
      <c r="B81030">
        <v>10</v>
      </c>
      <c r="C81030">
        <v>9</v>
      </c>
      <c r="D81030" s="1">
        <v>0.34722222222222227</v>
      </c>
      <c r="E81030">
        <v>26.193429999999999</v>
      </c>
    </row>
    <row r="81031" spans="1:5" x14ac:dyDescent="0.35">
      <c r="A81031">
        <v>2018</v>
      </c>
      <c r="B81031">
        <v>10</v>
      </c>
      <c r="C81031">
        <v>9</v>
      </c>
      <c r="D81031" s="1">
        <v>0.35069444444444442</v>
      </c>
      <c r="E81031">
        <v>24.53444</v>
      </c>
    </row>
    <row r="81032" spans="1:5" x14ac:dyDescent="0.35">
      <c r="A81032">
        <v>2018</v>
      </c>
      <c r="B81032">
        <v>10</v>
      </c>
      <c r="C81032">
        <v>9</v>
      </c>
      <c r="D81032" s="1">
        <v>0.35416666666666669</v>
      </c>
      <c r="E81032">
        <v>27.734770000000001</v>
      </c>
    </row>
    <row r="81033" spans="1:5" x14ac:dyDescent="0.35">
      <c r="A81033">
        <v>2018</v>
      </c>
      <c r="B81033">
        <v>10</v>
      </c>
      <c r="C81033">
        <v>9</v>
      </c>
      <c r="D81033" s="1">
        <v>0.3576388888888889</v>
      </c>
      <c r="E81033">
        <v>29.734509999999901</v>
      </c>
    </row>
    <row r="81034" spans="1:5" x14ac:dyDescent="0.35">
      <c r="A81034">
        <v>2018</v>
      </c>
      <c r="B81034">
        <v>10</v>
      </c>
      <c r="C81034">
        <v>9</v>
      </c>
      <c r="D81034" s="1">
        <v>0.3611111111111111</v>
      </c>
      <c r="E81034">
        <v>31.356309999999901</v>
      </c>
    </row>
    <row r="81035" spans="1:5" x14ac:dyDescent="0.35">
      <c r="A81035">
        <v>2018</v>
      </c>
      <c r="B81035">
        <v>10</v>
      </c>
      <c r="C81035">
        <v>9</v>
      </c>
      <c r="D81035" s="1">
        <v>0.36458333333333331</v>
      </c>
      <c r="E81035">
        <v>32.705120000000001</v>
      </c>
    </row>
    <row r="81036" spans="1:5" x14ac:dyDescent="0.35">
      <c r="A81036">
        <v>2018</v>
      </c>
      <c r="B81036">
        <v>10</v>
      </c>
      <c r="C81036">
        <v>9</v>
      </c>
      <c r="D81036" s="1">
        <v>0.36805555555555558</v>
      </c>
      <c r="E81036">
        <v>34.211170000000003</v>
      </c>
    </row>
    <row r="81037" spans="1:5" x14ac:dyDescent="0.35">
      <c r="A81037">
        <v>2018</v>
      </c>
      <c r="B81037">
        <v>10</v>
      </c>
      <c r="C81037">
        <v>9</v>
      </c>
      <c r="D81037" s="1">
        <v>0.37152777777777773</v>
      </c>
      <c r="E81037">
        <v>36.012920000000001</v>
      </c>
    </row>
    <row r="81038" spans="1:5" x14ac:dyDescent="0.35">
      <c r="A81038">
        <v>2018</v>
      </c>
      <c r="B81038">
        <v>10</v>
      </c>
      <c r="C81038">
        <v>9</v>
      </c>
      <c r="D81038" s="1">
        <v>0.375</v>
      </c>
      <c r="E81038">
        <v>36.822069999999997</v>
      </c>
    </row>
    <row r="81039" spans="1:5" x14ac:dyDescent="0.35">
      <c r="A81039">
        <v>2018</v>
      </c>
      <c r="B81039">
        <v>10</v>
      </c>
      <c r="C81039">
        <v>9</v>
      </c>
      <c r="D81039" s="1">
        <v>0.37847222222222227</v>
      </c>
      <c r="E81039">
        <v>38.161769999999997</v>
      </c>
    </row>
    <row r="81040" spans="1:5" x14ac:dyDescent="0.35">
      <c r="A81040">
        <v>2018</v>
      </c>
      <c r="B81040">
        <v>10</v>
      </c>
      <c r="C81040">
        <v>9</v>
      </c>
      <c r="D81040" s="1">
        <v>0.38194444444444442</v>
      </c>
      <c r="E81040">
        <v>39.397399999999998</v>
      </c>
    </row>
    <row r="81041" spans="1:5" x14ac:dyDescent="0.35">
      <c r="A81041">
        <v>2018</v>
      </c>
      <c r="B81041">
        <v>10</v>
      </c>
      <c r="C81041">
        <v>9</v>
      </c>
      <c r="D81041" s="1">
        <v>0.38541666666666669</v>
      </c>
      <c r="E81041">
        <v>40.411000000000001</v>
      </c>
    </row>
    <row r="81042" spans="1:5" x14ac:dyDescent="0.35">
      <c r="A81042">
        <v>2018</v>
      </c>
      <c r="B81042">
        <v>10</v>
      </c>
      <c r="C81042">
        <v>9</v>
      </c>
      <c r="D81042" s="1">
        <v>0.3888888888888889</v>
      </c>
      <c r="E81042">
        <v>42.054569999999998</v>
      </c>
    </row>
    <row r="81043" spans="1:5" x14ac:dyDescent="0.35">
      <c r="A81043">
        <v>2018</v>
      </c>
      <c r="B81043">
        <v>10</v>
      </c>
      <c r="C81043">
        <v>9</v>
      </c>
      <c r="D81043" s="1">
        <v>0.3923611111111111</v>
      </c>
      <c r="E81043">
        <v>42.812249999999999</v>
      </c>
    </row>
    <row r="81044" spans="1:5" x14ac:dyDescent="0.35">
      <c r="A81044">
        <v>2018</v>
      </c>
      <c r="B81044">
        <v>10</v>
      </c>
      <c r="C81044">
        <v>9</v>
      </c>
      <c r="D81044" s="1">
        <v>0.39583333333333331</v>
      </c>
      <c r="E81044">
        <v>43.901559999999897</v>
      </c>
    </row>
    <row r="81045" spans="1:5" x14ac:dyDescent="0.35">
      <c r="A81045">
        <v>2018</v>
      </c>
      <c r="B81045">
        <v>10</v>
      </c>
      <c r="C81045">
        <v>9</v>
      </c>
      <c r="D81045" s="1">
        <v>0.39930555555555558</v>
      </c>
      <c r="E81045">
        <v>45.102139999999999</v>
      </c>
    </row>
    <row r="81046" spans="1:5" x14ac:dyDescent="0.35">
      <c r="A81046">
        <v>2018</v>
      </c>
      <c r="B81046">
        <v>10</v>
      </c>
      <c r="C81046">
        <v>9</v>
      </c>
      <c r="D81046" s="1">
        <v>0.40277777777777773</v>
      </c>
      <c r="E81046">
        <v>46.232729999999997</v>
      </c>
    </row>
    <row r="81047" spans="1:5" x14ac:dyDescent="0.35">
      <c r="A81047">
        <v>2018</v>
      </c>
      <c r="B81047">
        <v>10</v>
      </c>
      <c r="C81047">
        <v>9</v>
      </c>
      <c r="D81047" s="1">
        <v>0.40625</v>
      </c>
      <c r="E81047">
        <v>47.210409999999897</v>
      </c>
    </row>
    <row r="81048" spans="1:5" x14ac:dyDescent="0.35">
      <c r="A81048">
        <v>2018</v>
      </c>
      <c r="B81048">
        <v>10</v>
      </c>
      <c r="C81048">
        <v>9</v>
      </c>
      <c r="D81048" s="1">
        <v>0.40972222222222227</v>
      </c>
      <c r="E81048">
        <v>48.173650000000002</v>
      </c>
    </row>
    <row r="81049" spans="1:5" x14ac:dyDescent="0.35">
      <c r="A81049">
        <v>2018</v>
      </c>
      <c r="B81049">
        <v>10</v>
      </c>
      <c r="C81049">
        <v>9</v>
      </c>
      <c r="D81049" s="1">
        <v>0.41319444444444442</v>
      </c>
      <c r="E81049">
        <v>49.161700000000003</v>
      </c>
    </row>
    <row r="81050" spans="1:5" x14ac:dyDescent="0.35">
      <c r="A81050">
        <v>2018</v>
      </c>
      <c r="B81050">
        <v>10</v>
      </c>
      <c r="C81050">
        <v>9</v>
      </c>
      <c r="D81050" s="1">
        <v>0.41666666666666669</v>
      </c>
      <c r="E81050">
        <v>49.742179999999998</v>
      </c>
    </row>
    <row r="81051" spans="1:5" x14ac:dyDescent="0.35">
      <c r="A81051">
        <v>2018</v>
      </c>
      <c r="B81051">
        <v>10</v>
      </c>
      <c r="C81051">
        <v>9</v>
      </c>
      <c r="D81051" s="1">
        <v>0.4201388888888889</v>
      </c>
      <c r="E81051">
        <v>50.417470000000002</v>
      </c>
    </row>
    <row r="81052" spans="1:5" x14ac:dyDescent="0.35">
      <c r="A81052">
        <v>2018</v>
      </c>
      <c r="B81052">
        <v>10</v>
      </c>
      <c r="C81052">
        <v>9</v>
      </c>
      <c r="D81052" s="1">
        <v>0.4236111111111111</v>
      </c>
      <c r="E81052">
        <v>51.025770000000001</v>
      </c>
    </row>
    <row r="81053" spans="1:5" x14ac:dyDescent="0.35">
      <c r="A81053">
        <v>2018</v>
      </c>
      <c r="B81053">
        <v>10</v>
      </c>
      <c r="C81053">
        <v>9</v>
      </c>
      <c r="D81053" s="1">
        <v>0.42708333333333331</v>
      </c>
      <c r="E81053">
        <v>50.172040000000003</v>
      </c>
    </row>
    <row r="81054" spans="1:5" x14ac:dyDescent="0.35">
      <c r="A81054">
        <v>2018</v>
      </c>
      <c r="B81054">
        <v>10</v>
      </c>
      <c r="C81054">
        <v>9</v>
      </c>
      <c r="D81054" s="1">
        <v>0.43055555555555558</v>
      </c>
      <c r="E81054">
        <v>51.970790000000001</v>
      </c>
    </row>
    <row r="81055" spans="1:5" x14ac:dyDescent="0.35">
      <c r="A81055">
        <v>2018</v>
      </c>
      <c r="B81055">
        <v>10</v>
      </c>
      <c r="C81055">
        <v>9</v>
      </c>
      <c r="D81055" s="1">
        <v>0.43402777777777773</v>
      </c>
      <c r="E81055">
        <v>50.825299999999999</v>
      </c>
    </row>
    <row r="81056" spans="1:5" x14ac:dyDescent="0.35">
      <c r="A81056">
        <v>2018</v>
      </c>
      <c r="B81056">
        <v>10</v>
      </c>
      <c r="C81056">
        <v>9</v>
      </c>
      <c r="D81056" s="1">
        <v>0.4375</v>
      </c>
      <c r="E81056">
        <v>51.459719999999997</v>
      </c>
    </row>
    <row r="81057" spans="1:5" x14ac:dyDescent="0.35">
      <c r="A81057">
        <v>2018</v>
      </c>
      <c r="B81057">
        <v>10</v>
      </c>
      <c r="C81057">
        <v>9</v>
      </c>
      <c r="D81057" s="1">
        <v>0.44097222222222227</v>
      </c>
      <c r="E81057">
        <v>51.827179999999998</v>
      </c>
    </row>
    <row r="81058" spans="1:5" x14ac:dyDescent="0.35">
      <c r="A81058">
        <v>2018</v>
      </c>
      <c r="B81058">
        <v>10</v>
      </c>
      <c r="C81058">
        <v>9</v>
      </c>
      <c r="D81058" s="1">
        <v>0.44444444444444442</v>
      </c>
      <c r="E81058">
        <v>51.844229999999897</v>
      </c>
    </row>
    <row r="81059" spans="1:5" x14ac:dyDescent="0.35">
      <c r="A81059">
        <v>2018</v>
      </c>
      <c r="B81059">
        <v>10</v>
      </c>
      <c r="C81059">
        <v>9</v>
      </c>
      <c r="D81059" s="1">
        <v>0.44791666666666669</v>
      </c>
      <c r="E81059">
        <v>52.272750000000002</v>
      </c>
    </row>
    <row r="81060" spans="1:5" x14ac:dyDescent="0.35">
      <c r="A81060">
        <v>2018</v>
      </c>
      <c r="B81060">
        <v>10</v>
      </c>
      <c r="C81060">
        <v>9</v>
      </c>
      <c r="D81060" s="1">
        <v>0.4513888888888889</v>
      </c>
      <c r="E81060">
        <v>52.182580000000002</v>
      </c>
    </row>
    <row r="81061" spans="1:5" x14ac:dyDescent="0.35">
      <c r="A81061">
        <v>2018</v>
      </c>
      <c r="B81061">
        <v>10</v>
      </c>
      <c r="C81061">
        <v>9</v>
      </c>
      <c r="D81061" s="1">
        <v>0.4548611111111111</v>
      </c>
      <c r="E81061">
        <v>48.465339999999998</v>
      </c>
    </row>
    <row r="81062" spans="1:5" x14ac:dyDescent="0.35">
      <c r="A81062">
        <v>2018</v>
      </c>
      <c r="B81062">
        <v>10</v>
      </c>
      <c r="C81062">
        <v>9</v>
      </c>
      <c r="D81062" s="1">
        <v>0.45833333333333331</v>
      </c>
      <c r="E81062">
        <v>52.251399999999997</v>
      </c>
    </row>
    <row r="81063" spans="1:5" x14ac:dyDescent="0.35">
      <c r="A81063">
        <v>2018</v>
      </c>
      <c r="B81063">
        <v>10</v>
      </c>
      <c r="C81063">
        <v>9</v>
      </c>
      <c r="D81063" s="1">
        <v>0.46180555555555558</v>
      </c>
      <c r="E81063">
        <v>52.336259999999903</v>
      </c>
    </row>
    <row r="81064" spans="1:5" x14ac:dyDescent="0.35">
      <c r="A81064">
        <v>2018</v>
      </c>
      <c r="B81064">
        <v>10</v>
      </c>
      <c r="C81064">
        <v>9</v>
      </c>
      <c r="D81064" s="1">
        <v>0.46527777777777773</v>
      </c>
      <c r="E81064">
        <v>50.815069999999999</v>
      </c>
    </row>
    <row r="81065" spans="1:5" x14ac:dyDescent="0.35">
      <c r="A81065">
        <v>2018</v>
      </c>
      <c r="B81065">
        <v>10</v>
      </c>
      <c r="C81065">
        <v>9</v>
      </c>
      <c r="D81065" s="1">
        <v>0.46875</v>
      </c>
      <c r="E81065">
        <v>52.034990000000001</v>
      </c>
    </row>
    <row r="81066" spans="1:5" x14ac:dyDescent="0.35">
      <c r="A81066">
        <v>2018</v>
      </c>
      <c r="B81066">
        <v>10</v>
      </c>
      <c r="C81066">
        <v>9</v>
      </c>
      <c r="D81066" s="1">
        <v>0.47222222222222227</v>
      </c>
      <c r="E81066">
        <v>52.169159999999998</v>
      </c>
    </row>
    <row r="81067" spans="1:5" x14ac:dyDescent="0.35">
      <c r="A81067">
        <v>2018</v>
      </c>
      <c r="B81067">
        <v>10</v>
      </c>
      <c r="C81067">
        <v>9</v>
      </c>
      <c r="D81067" s="1">
        <v>0.47569444444444442</v>
      </c>
      <c r="E81067">
        <v>49.884450000000001</v>
      </c>
    </row>
    <row r="81068" spans="1:5" x14ac:dyDescent="0.35">
      <c r="A81068">
        <v>2018</v>
      </c>
      <c r="B81068">
        <v>10</v>
      </c>
      <c r="C81068">
        <v>9</v>
      </c>
      <c r="D81068" s="1">
        <v>0.47916666666666669</v>
      </c>
      <c r="E81068">
        <v>51.555520000000001</v>
      </c>
    </row>
    <row r="81069" spans="1:5" x14ac:dyDescent="0.35">
      <c r="A81069">
        <v>2018</v>
      </c>
      <c r="B81069">
        <v>10</v>
      </c>
      <c r="C81069">
        <v>9</v>
      </c>
      <c r="D81069" s="1">
        <v>0.4826388888888889</v>
      </c>
      <c r="E81069">
        <v>49.026330000000002</v>
      </c>
    </row>
    <row r="81070" spans="1:5" x14ac:dyDescent="0.35">
      <c r="A81070">
        <v>2018</v>
      </c>
      <c r="B81070">
        <v>10</v>
      </c>
      <c r="C81070">
        <v>9</v>
      </c>
      <c r="D81070" s="1">
        <v>0.4861111111111111</v>
      </c>
      <c r="E81070">
        <v>49.743559999999903</v>
      </c>
    </row>
    <row r="81071" spans="1:5" x14ac:dyDescent="0.35">
      <c r="A81071">
        <v>2018</v>
      </c>
      <c r="B81071">
        <v>10</v>
      </c>
      <c r="C81071">
        <v>9</v>
      </c>
      <c r="D81071" s="1">
        <v>0.48958333333333331</v>
      </c>
      <c r="E81071">
        <v>37.886519999999997</v>
      </c>
    </row>
    <row r="81072" spans="1:5" x14ac:dyDescent="0.35">
      <c r="A81072">
        <v>2018</v>
      </c>
      <c r="B81072">
        <v>10</v>
      </c>
      <c r="C81072">
        <v>9</v>
      </c>
      <c r="D81072" s="1">
        <v>0.49305555555555558</v>
      </c>
      <c r="E81072">
        <v>49.826689999999999</v>
      </c>
    </row>
    <row r="81073" spans="1:5" x14ac:dyDescent="0.35">
      <c r="A81073">
        <v>2018</v>
      </c>
      <c r="B81073">
        <v>10</v>
      </c>
      <c r="C81073">
        <v>9</v>
      </c>
      <c r="D81073" s="1">
        <v>0.49652777777777773</v>
      </c>
      <c r="E81073">
        <v>46.551310000000001</v>
      </c>
    </row>
    <row r="81074" spans="1:5" x14ac:dyDescent="0.35">
      <c r="A81074">
        <v>2018</v>
      </c>
      <c r="B81074">
        <v>10</v>
      </c>
      <c r="C81074">
        <v>9</v>
      </c>
      <c r="D81074" s="1">
        <v>0.5</v>
      </c>
      <c r="E81074">
        <v>45.770200000000003</v>
      </c>
    </row>
    <row r="81075" spans="1:5" x14ac:dyDescent="0.35">
      <c r="A81075">
        <v>2018</v>
      </c>
      <c r="B81075">
        <v>10</v>
      </c>
      <c r="C81075">
        <v>9</v>
      </c>
      <c r="D81075" s="1">
        <v>0.50347222222222221</v>
      </c>
      <c r="E81075">
        <v>49.824390000000001</v>
      </c>
    </row>
    <row r="81076" spans="1:5" x14ac:dyDescent="0.35">
      <c r="A81076">
        <v>2018</v>
      </c>
      <c r="B81076">
        <v>10</v>
      </c>
      <c r="C81076">
        <v>9</v>
      </c>
      <c r="D81076" s="1">
        <v>0.50694444444444442</v>
      </c>
      <c r="E81076">
        <v>49.588630000000002</v>
      </c>
    </row>
    <row r="81077" spans="1:5" x14ac:dyDescent="0.35">
      <c r="A81077">
        <v>2018</v>
      </c>
      <c r="B81077">
        <v>10</v>
      </c>
      <c r="C81077">
        <v>9</v>
      </c>
      <c r="D81077" s="1">
        <v>0.51041666666666663</v>
      </c>
      <c r="E81077">
        <v>51.033740000000002</v>
      </c>
    </row>
    <row r="81078" spans="1:5" x14ac:dyDescent="0.35">
      <c r="A81078">
        <v>2018</v>
      </c>
      <c r="B81078">
        <v>10</v>
      </c>
      <c r="C81078">
        <v>9</v>
      </c>
      <c r="D81078" s="1">
        <v>0.51388888888888895</v>
      </c>
      <c r="E81078">
        <v>50.961919999999999</v>
      </c>
    </row>
    <row r="81079" spans="1:5" x14ac:dyDescent="0.35">
      <c r="A81079">
        <v>2018</v>
      </c>
      <c r="B81079">
        <v>10</v>
      </c>
      <c r="C81079">
        <v>9</v>
      </c>
      <c r="D81079" s="1">
        <v>0.51736111111111105</v>
      </c>
      <c r="E81079">
        <v>50.273379999999896</v>
      </c>
    </row>
    <row r="81080" spans="1:5" x14ac:dyDescent="0.35">
      <c r="A81080">
        <v>2018</v>
      </c>
      <c r="B81080">
        <v>10</v>
      </c>
      <c r="C81080">
        <v>9</v>
      </c>
      <c r="D81080" s="1">
        <v>0.52083333333333337</v>
      </c>
      <c r="E81080">
        <v>50.939230000000002</v>
      </c>
    </row>
    <row r="81081" spans="1:5" x14ac:dyDescent="0.35">
      <c r="A81081">
        <v>2018</v>
      </c>
      <c r="B81081">
        <v>10</v>
      </c>
      <c r="C81081">
        <v>9</v>
      </c>
      <c r="D81081" s="1">
        <v>0.52430555555555558</v>
      </c>
      <c r="E81081">
        <v>51.582239999999999</v>
      </c>
    </row>
    <row r="81082" spans="1:5" x14ac:dyDescent="0.35">
      <c r="A81082">
        <v>2018</v>
      </c>
      <c r="B81082">
        <v>10</v>
      </c>
      <c r="C81082">
        <v>9</v>
      </c>
      <c r="D81082" s="1">
        <v>0.52777777777777779</v>
      </c>
      <c r="E81082">
        <v>50.993540000000003</v>
      </c>
    </row>
    <row r="81083" spans="1:5" x14ac:dyDescent="0.35">
      <c r="A81083">
        <v>2018</v>
      </c>
      <c r="B81083">
        <v>10</v>
      </c>
      <c r="C81083">
        <v>9</v>
      </c>
      <c r="D81083" s="1">
        <v>0.53125</v>
      </c>
      <c r="E81083">
        <v>51.807189999999999</v>
      </c>
    </row>
    <row r="81084" spans="1:5" x14ac:dyDescent="0.35">
      <c r="A81084">
        <v>2018</v>
      </c>
      <c r="B81084">
        <v>10</v>
      </c>
      <c r="C81084">
        <v>9</v>
      </c>
      <c r="D81084" s="1">
        <v>0.53472222222222221</v>
      </c>
      <c r="E81084">
        <v>51.917090000000002</v>
      </c>
    </row>
    <row r="81085" spans="1:5" x14ac:dyDescent="0.35">
      <c r="A81085">
        <v>2018</v>
      </c>
      <c r="B81085">
        <v>10</v>
      </c>
      <c r="C81085">
        <v>9</v>
      </c>
      <c r="D81085" s="1">
        <v>0.53819444444444442</v>
      </c>
      <c r="E81085">
        <v>52.328200000000002</v>
      </c>
    </row>
    <row r="81086" spans="1:5" x14ac:dyDescent="0.35">
      <c r="A81086">
        <v>2018</v>
      </c>
      <c r="B81086">
        <v>10</v>
      </c>
      <c r="C81086">
        <v>9</v>
      </c>
      <c r="D81086" s="1">
        <v>0.54166666666666663</v>
      </c>
      <c r="E81086">
        <v>51.585129999999999</v>
      </c>
    </row>
    <row r="81087" spans="1:5" x14ac:dyDescent="0.35">
      <c r="A81087">
        <v>2018</v>
      </c>
      <c r="B81087">
        <v>10</v>
      </c>
      <c r="C81087">
        <v>9</v>
      </c>
      <c r="D81087" s="1">
        <v>0.54513888888888895</v>
      </c>
      <c r="E81087">
        <v>49.368949999999998</v>
      </c>
    </row>
    <row r="81088" spans="1:5" x14ac:dyDescent="0.35">
      <c r="A81088">
        <v>2018</v>
      </c>
      <c r="B81088">
        <v>10</v>
      </c>
      <c r="C81088">
        <v>9</v>
      </c>
      <c r="D81088" s="1">
        <v>0.54861111111111105</v>
      </c>
      <c r="E81088">
        <v>51.373150000000003</v>
      </c>
    </row>
    <row r="81089" spans="1:5" x14ac:dyDescent="0.35">
      <c r="A81089">
        <v>2018</v>
      </c>
      <c r="B81089">
        <v>10</v>
      </c>
      <c r="C81089">
        <v>9</v>
      </c>
      <c r="D81089" s="1">
        <v>0.55208333333333337</v>
      </c>
      <c r="E81089">
        <v>52.221159999999998</v>
      </c>
    </row>
    <row r="81090" spans="1:5" x14ac:dyDescent="0.35">
      <c r="A81090">
        <v>2018</v>
      </c>
      <c r="B81090">
        <v>10</v>
      </c>
      <c r="C81090">
        <v>9</v>
      </c>
      <c r="D81090" s="1">
        <v>0.55555555555555558</v>
      </c>
      <c r="E81090">
        <v>51.985680000000002</v>
      </c>
    </row>
    <row r="81091" spans="1:5" x14ac:dyDescent="0.35">
      <c r="A81091">
        <v>2018</v>
      </c>
      <c r="B81091">
        <v>10</v>
      </c>
      <c r="C81091">
        <v>9</v>
      </c>
      <c r="D81091" s="1">
        <v>0.55902777777777779</v>
      </c>
      <c r="E81091">
        <v>52.215449999999997</v>
      </c>
    </row>
    <row r="81092" spans="1:5" x14ac:dyDescent="0.35">
      <c r="A81092">
        <v>2018</v>
      </c>
      <c r="B81092">
        <v>10</v>
      </c>
      <c r="C81092">
        <v>9</v>
      </c>
      <c r="D81092" s="1">
        <v>0.5625</v>
      </c>
      <c r="E81092">
        <v>52.273449999999997</v>
      </c>
    </row>
    <row r="81093" spans="1:5" x14ac:dyDescent="0.35">
      <c r="A81093">
        <v>2018</v>
      </c>
      <c r="B81093">
        <v>10</v>
      </c>
      <c r="C81093">
        <v>9</v>
      </c>
      <c r="D81093" s="1">
        <v>0.56597222222222221</v>
      </c>
      <c r="E81093">
        <v>52.281300000000002</v>
      </c>
    </row>
    <row r="81094" spans="1:5" x14ac:dyDescent="0.35">
      <c r="A81094">
        <v>2018</v>
      </c>
      <c r="B81094">
        <v>10</v>
      </c>
      <c r="C81094">
        <v>9</v>
      </c>
      <c r="D81094" s="1">
        <v>0.56944444444444442</v>
      </c>
      <c r="E81094">
        <v>52.152729999999998</v>
      </c>
    </row>
    <row r="81095" spans="1:5" x14ac:dyDescent="0.35">
      <c r="A81095">
        <v>2018</v>
      </c>
      <c r="B81095">
        <v>10</v>
      </c>
      <c r="C81095">
        <v>9</v>
      </c>
      <c r="D81095" s="1">
        <v>0.57291666666666663</v>
      </c>
      <c r="E81095">
        <v>52.338769999999997</v>
      </c>
    </row>
    <row r="81096" spans="1:5" x14ac:dyDescent="0.35">
      <c r="A81096">
        <v>2018</v>
      </c>
      <c r="B81096">
        <v>10</v>
      </c>
      <c r="C81096">
        <v>9</v>
      </c>
      <c r="D81096" s="1">
        <v>0.57638888888888895</v>
      </c>
      <c r="E81096">
        <v>52.302190000000003</v>
      </c>
    </row>
    <row r="81097" spans="1:5" x14ac:dyDescent="0.35">
      <c r="A81097">
        <v>2018</v>
      </c>
      <c r="B81097">
        <v>10</v>
      </c>
      <c r="C81097">
        <v>9</v>
      </c>
      <c r="D81097" s="1">
        <v>0.57986111111111105</v>
      </c>
      <c r="E81097">
        <v>52.066559999999903</v>
      </c>
    </row>
    <row r="81098" spans="1:5" x14ac:dyDescent="0.35">
      <c r="A81098">
        <v>2018</v>
      </c>
      <c r="B81098">
        <v>10</v>
      </c>
      <c r="C81098">
        <v>9</v>
      </c>
      <c r="D81098" s="1">
        <v>0.58333333333333337</v>
      </c>
      <c r="E81098">
        <v>52.053440000000002</v>
      </c>
    </row>
    <row r="81099" spans="1:5" x14ac:dyDescent="0.35">
      <c r="A81099">
        <v>2018</v>
      </c>
      <c r="B81099">
        <v>10</v>
      </c>
      <c r="C81099">
        <v>9</v>
      </c>
      <c r="D81099" s="1">
        <v>0.58680555555555558</v>
      </c>
      <c r="E81099">
        <v>52.10295</v>
      </c>
    </row>
    <row r="81100" spans="1:5" x14ac:dyDescent="0.35">
      <c r="A81100">
        <v>2018</v>
      </c>
      <c r="B81100">
        <v>10</v>
      </c>
      <c r="C81100">
        <v>9</v>
      </c>
      <c r="D81100" s="1">
        <v>0.59027777777777779</v>
      </c>
      <c r="E81100">
        <v>52.03492</v>
      </c>
    </row>
    <row r="81101" spans="1:5" x14ac:dyDescent="0.35">
      <c r="A81101">
        <v>2018</v>
      </c>
      <c r="B81101">
        <v>10</v>
      </c>
      <c r="C81101">
        <v>9</v>
      </c>
      <c r="D81101" s="1">
        <v>0.59375</v>
      </c>
      <c r="E81101">
        <v>52.045279999999998</v>
      </c>
    </row>
    <row r="81102" spans="1:5" x14ac:dyDescent="0.35">
      <c r="A81102">
        <v>2018</v>
      </c>
      <c r="B81102">
        <v>10</v>
      </c>
      <c r="C81102">
        <v>9</v>
      </c>
      <c r="D81102" s="1">
        <v>0.59722222222222221</v>
      </c>
      <c r="E81102">
        <v>52.065390000000001</v>
      </c>
    </row>
    <row r="81103" spans="1:5" x14ac:dyDescent="0.35">
      <c r="A81103">
        <v>2018</v>
      </c>
      <c r="B81103">
        <v>10</v>
      </c>
      <c r="C81103">
        <v>9</v>
      </c>
      <c r="D81103" s="1">
        <v>0.60069444444444442</v>
      </c>
      <c r="E81103">
        <v>52.03783</v>
      </c>
    </row>
    <row r="81104" spans="1:5" x14ac:dyDescent="0.35">
      <c r="A81104">
        <v>2018</v>
      </c>
      <c r="B81104">
        <v>10</v>
      </c>
      <c r="C81104">
        <v>9</v>
      </c>
      <c r="D81104" s="1">
        <v>0.60416666666666663</v>
      </c>
      <c r="E81104">
        <v>52.054169999999999</v>
      </c>
    </row>
    <row r="81105" spans="1:5" x14ac:dyDescent="0.35">
      <c r="A81105">
        <v>2018</v>
      </c>
      <c r="B81105">
        <v>10</v>
      </c>
      <c r="C81105">
        <v>9</v>
      </c>
      <c r="D81105" s="1">
        <v>0.60763888888888895</v>
      </c>
      <c r="E81105">
        <v>52.02899</v>
      </c>
    </row>
    <row r="81106" spans="1:5" x14ac:dyDescent="0.35">
      <c r="A81106">
        <v>2018</v>
      </c>
      <c r="B81106">
        <v>10</v>
      </c>
      <c r="C81106">
        <v>9</v>
      </c>
      <c r="D81106" s="1">
        <v>0.61111111111111105</v>
      </c>
      <c r="E81106">
        <v>52.161320000000003</v>
      </c>
    </row>
    <row r="81107" spans="1:5" x14ac:dyDescent="0.35">
      <c r="A81107">
        <v>2018</v>
      </c>
      <c r="B81107">
        <v>10</v>
      </c>
      <c r="C81107">
        <v>9</v>
      </c>
      <c r="D81107" s="1">
        <v>0.61458333333333337</v>
      </c>
      <c r="E81107">
        <v>51.505200000000002</v>
      </c>
    </row>
    <row r="81108" spans="1:5" x14ac:dyDescent="0.35">
      <c r="A81108">
        <v>2018</v>
      </c>
      <c r="B81108">
        <v>10</v>
      </c>
      <c r="C81108">
        <v>9</v>
      </c>
      <c r="D81108" s="1">
        <v>0.61805555555555558</v>
      </c>
      <c r="E81108">
        <v>51.070390000000003</v>
      </c>
    </row>
    <row r="81109" spans="1:5" x14ac:dyDescent="0.35">
      <c r="A81109">
        <v>2018</v>
      </c>
      <c r="B81109">
        <v>10</v>
      </c>
      <c r="C81109">
        <v>9</v>
      </c>
      <c r="D81109" s="1">
        <v>0.62152777777777779</v>
      </c>
      <c r="E81109">
        <v>50.548009999999998</v>
      </c>
    </row>
    <row r="81110" spans="1:5" x14ac:dyDescent="0.35">
      <c r="A81110">
        <v>2018</v>
      </c>
      <c r="B81110">
        <v>10</v>
      </c>
      <c r="C81110">
        <v>9</v>
      </c>
      <c r="D81110" s="1">
        <v>0.625</v>
      </c>
      <c r="E81110">
        <v>50.009770000000003</v>
      </c>
    </row>
    <row r="81111" spans="1:5" x14ac:dyDescent="0.35">
      <c r="A81111">
        <v>2018</v>
      </c>
      <c r="B81111">
        <v>10</v>
      </c>
      <c r="C81111">
        <v>9</v>
      </c>
      <c r="D81111" s="1">
        <v>0.62847222222222221</v>
      </c>
      <c r="E81111">
        <v>49.439799999999998</v>
      </c>
    </row>
    <row r="81112" spans="1:5" x14ac:dyDescent="0.35">
      <c r="A81112">
        <v>2018</v>
      </c>
      <c r="B81112">
        <v>10</v>
      </c>
      <c r="C81112">
        <v>9</v>
      </c>
      <c r="D81112" s="1">
        <v>0.63194444444444442</v>
      </c>
      <c r="E81112">
        <v>48.648609999999998</v>
      </c>
    </row>
    <row r="81113" spans="1:5" x14ac:dyDescent="0.35">
      <c r="A81113">
        <v>2018</v>
      </c>
      <c r="B81113">
        <v>10</v>
      </c>
      <c r="C81113">
        <v>9</v>
      </c>
      <c r="D81113" s="1">
        <v>0.63541666666666663</v>
      </c>
      <c r="E81113">
        <v>47.574420000000003</v>
      </c>
    </row>
    <row r="81114" spans="1:5" x14ac:dyDescent="0.35">
      <c r="A81114">
        <v>2018</v>
      </c>
      <c r="B81114">
        <v>10</v>
      </c>
      <c r="C81114">
        <v>9</v>
      </c>
      <c r="D81114" s="1">
        <v>0.63888888888888895</v>
      </c>
      <c r="E81114">
        <v>46.742150000000002</v>
      </c>
    </row>
    <row r="81115" spans="1:5" x14ac:dyDescent="0.35">
      <c r="A81115">
        <v>2018</v>
      </c>
      <c r="B81115">
        <v>10</v>
      </c>
      <c r="C81115">
        <v>9</v>
      </c>
      <c r="D81115" s="1">
        <v>0.64236111111111105</v>
      </c>
      <c r="E81115">
        <v>45.638849999999998</v>
      </c>
    </row>
    <row r="81116" spans="1:5" x14ac:dyDescent="0.35">
      <c r="A81116">
        <v>2018</v>
      </c>
      <c r="B81116">
        <v>10</v>
      </c>
      <c r="C81116">
        <v>9</v>
      </c>
      <c r="D81116" s="1">
        <v>0.64583333333333337</v>
      </c>
      <c r="E81116">
        <v>44.62688</v>
      </c>
    </row>
    <row r="81117" spans="1:5" x14ac:dyDescent="0.35">
      <c r="A81117">
        <v>2018</v>
      </c>
      <c r="B81117">
        <v>10</v>
      </c>
      <c r="C81117">
        <v>9</v>
      </c>
      <c r="D81117" s="1">
        <v>0.64930555555555558</v>
      </c>
      <c r="E81117">
        <v>43.455480000000001</v>
      </c>
    </row>
    <row r="81118" spans="1:5" x14ac:dyDescent="0.35">
      <c r="A81118">
        <v>2018</v>
      </c>
      <c r="B81118">
        <v>10</v>
      </c>
      <c r="C81118">
        <v>9</v>
      </c>
      <c r="D81118" s="1">
        <v>0.65277777777777779</v>
      </c>
      <c r="E81118">
        <v>42.503889999999998</v>
      </c>
    </row>
    <row r="81119" spans="1:5" x14ac:dyDescent="0.35">
      <c r="A81119">
        <v>2018</v>
      </c>
      <c r="B81119">
        <v>10</v>
      </c>
      <c r="C81119">
        <v>9</v>
      </c>
      <c r="D81119" s="1">
        <v>0.65625</v>
      </c>
      <c r="E81119">
        <v>41.30903</v>
      </c>
    </row>
    <row r="81120" spans="1:5" x14ac:dyDescent="0.35">
      <c r="A81120">
        <v>2018</v>
      </c>
      <c r="B81120">
        <v>10</v>
      </c>
      <c r="C81120">
        <v>9</v>
      </c>
      <c r="D81120" s="1">
        <v>0.65972222222222221</v>
      </c>
      <c r="E81120">
        <v>40.14978</v>
      </c>
    </row>
    <row r="81121" spans="1:5" x14ac:dyDescent="0.35">
      <c r="A81121">
        <v>2018</v>
      </c>
      <c r="B81121">
        <v>10</v>
      </c>
      <c r="C81121">
        <v>9</v>
      </c>
      <c r="D81121" s="1">
        <v>0.66319444444444442</v>
      </c>
      <c r="E81121">
        <v>39.047620000000002</v>
      </c>
    </row>
    <row r="81122" spans="1:5" x14ac:dyDescent="0.35">
      <c r="A81122">
        <v>2018</v>
      </c>
      <c r="B81122">
        <v>10</v>
      </c>
      <c r="C81122">
        <v>9</v>
      </c>
      <c r="D81122" s="1">
        <v>0.66666666666666663</v>
      </c>
      <c r="E81122">
        <v>37.85463</v>
      </c>
    </row>
    <row r="81123" spans="1:5" x14ac:dyDescent="0.35">
      <c r="A81123">
        <v>2018</v>
      </c>
      <c r="B81123">
        <v>10</v>
      </c>
      <c r="C81123">
        <v>9</v>
      </c>
      <c r="D81123" s="1">
        <v>0.67013888888888884</v>
      </c>
      <c r="E81123">
        <v>37.106450000000002</v>
      </c>
    </row>
    <row r="81124" spans="1:5" x14ac:dyDescent="0.35">
      <c r="A81124">
        <v>2018</v>
      </c>
      <c r="B81124">
        <v>10</v>
      </c>
      <c r="C81124">
        <v>9</v>
      </c>
      <c r="D81124" s="1">
        <v>0.67361111111111116</v>
      </c>
      <c r="E81124">
        <v>35.103159999999903</v>
      </c>
    </row>
    <row r="81125" spans="1:5" x14ac:dyDescent="0.35">
      <c r="A81125">
        <v>2018</v>
      </c>
      <c r="B81125">
        <v>10</v>
      </c>
      <c r="C81125">
        <v>9</v>
      </c>
      <c r="D81125" s="1">
        <v>0.67708333333333337</v>
      </c>
      <c r="E81125">
        <v>33.99277</v>
      </c>
    </row>
    <row r="81126" spans="1:5" x14ac:dyDescent="0.35">
      <c r="A81126">
        <v>2018</v>
      </c>
      <c r="B81126">
        <v>10</v>
      </c>
      <c r="C81126">
        <v>9</v>
      </c>
      <c r="D81126" s="1">
        <v>0.68055555555555547</v>
      </c>
      <c r="E81126">
        <v>32.68974</v>
      </c>
    </row>
    <row r="81127" spans="1:5" x14ac:dyDescent="0.35">
      <c r="A81127">
        <v>2018</v>
      </c>
      <c r="B81127">
        <v>10</v>
      </c>
      <c r="C81127">
        <v>9</v>
      </c>
      <c r="D81127" s="1">
        <v>0.68402777777777779</v>
      </c>
      <c r="E81127">
        <v>31.41039</v>
      </c>
    </row>
    <row r="81128" spans="1:5" x14ac:dyDescent="0.35">
      <c r="A81128">
        <v>2018</v>
      </c>
      <c r="B81128">
        <v>10</v>
      </c>
      <c r="C81128">
        <v>9</v>
      </c>
      <c r="D81128" s="1">
        <v>0.6875</v>
      </c>
      <c r="E81128">
        <v>30.0243</v>
      </c>
    </row>
    <row r="81129" spans="1:5" x14ac:dyDescent="0.35">
      <c r="A81129">
        <v>2018</v>
      </c>
      <c r="B81129">
        <v>10</v>
      </c>
      <c r="C81129">
        <v>9</v>
      </c>
      <c r="D81129" s="1">
        <v>0.69097222222222221</v>
      </c>
      <c r="E81129">
        <v>28.5792</v>
      </c>
    </row>
    <row r="81130" spans="1:5" x14ac:dyDescent="0.35">
      <c r="A81130">
        <v>2018</v>
      </c>
      <c r="B81130">
        <v>10</v>
      </c>
      <c r="C81130">
        <v>9</v>
      </c>
      <c r="D81130" s="1">
        <v>0.69444444444444453</v>
      </c>
      <c r="E81130">
        <v>27.160139999999998</v>
      </c>
    </row>
    <row r="81131" spans="1:5" x14ac:dyDescent="0.35">
      <c r="A81131">
        <v>2018</v>
      </c>
      <c r="B81131">
        <v>10</v>
      </c>
      <c r="C81131">
        <v>9</v>
      </c>
      <c r="D81131" s="1">
        <v>0.69791666666666663</v>
      </c>
      <c r="E81131">
        <v>25.642700000000001</v>
      </c>
    </row>
    <row r="81132" spans="1:5" x14ac:dyDescent="0.35">
      <c r="A81132">
        <v>2018</v>
      </c>
      <c r="B81132">
        <v>10</v>
      </c>
      <c r="C81132">
        <v>9</v>
      </c>
      <c r="D81132" s="1">
        <v>0.70138888888888884</v>
      </c>
      <c r="E81132">
        <v>24.1538</v>
      </c>
    </row>
    <row r="81133" spans="1:5" x14ac:dyDescent="0.35">
      <c r="A81133">
        <v>2018</v>
      </c>
      <c r="B81133">
        <v>10</v>
      </c>
      <c r="C81133">
        <v>9</v>
      </c>
      <c r="D81133" s="1">
        <v>0.70486111111111116</v>
      </c>
      <c r="E81133">
        <v>22.663129999999999</v>
      </c>
    </row>
    <row r="81134" spans="1:5" x14ac:dyDescent="0.35">
      <c r="A81134">
        <v>2018</v>
      </c>
      <c r="B81134">
        <v>10</v>
      </c>
      <c r="C81134">
        <v>9</v>
      </c>
      <c r="D81134" s="1">
        <v>0.70833333333333337</v>
      </c>
      <c r="E81134">
        <v>21.15887</v>
      </c>
    </row>
    <row r="81135" spans="1:5" x14ac:dyDescent="0.35">
      <c r="A81135">
        <v>2018</v>
      </c>
      <c r="B81135">
        <v>10</v>
      </c>
      <c r="C81135">
        <v>9</v>
      </c>
      <c r="D81135" s="1">
        <v>0.71180555555555547</v>
      </c>
      <c r="E81135">
        <v>19.647849999999998</v>
      </c>
    </row>
    <row r="81136" spans="1:5" x14ac:dyDescent="0.35">
      <c r="A81136">
        <v>2018</v>
      </c>
      <c r="B81136">
        <v>10</v>
      </c>
      <c r="C81136">
        <v>9</v>
      </c>
      <c r="D81136" s="1">
        <v>0.71527777777777779</v>
      </c>
      <c r="E81136">
        <v>18.22504</v>
      </c>
    </row>
    <row r="81137" spans="1:5" x14ac:dyDescent="0.35">
      <c r="A81137">
        <v>2018</v>
      </c>
      <c r="B81137">
        <v>10</v>
      </c>
      <c r="C81137">
        <v>9</v>
      </c>
      <c r="D81137" s="1">
        <v>0.71875</v>
      </c>
      <c r="E81137">
        <v>16.768279999999901</v>
      </c>
    </row>
    <row r="81138" spans="1:5" x14ac:dyDescent="0.35">
      <c r="A81138">
        <v>2018</v>
      </c>
      <c r="B81138">
        <v>10</v>
      </c>
      <c r="C81138">
        <v>9</v>
      </c>
      <c r="D81138" s="1">
        <v>0.72222222222222221</v>
      </c>
      <c r="E81138">
        <v>15.36342</v>
      </c>
    </row>
    <row r="81139" spans="1:5" x14ac:dyDescent="0.35">
      <c r="A81139">
        <v>2018</v>
      </c>
      <c r="B81139">
        <v>10</v>
      </c>
      <c r="C81139">
        <v>9</v>
      </c>
      <c r="D81139" s="1">
        <v>0.72569444444444453</v>
      </c>
      <c r="E81139">
        <v>14.136559999999999</v>
      </c>
    </row>
    <row r="81140" spans="1:5" x14ac:dyDescent="0.35">
      <c r="A81140">
        <v>2018</v>
      </c>
      <c r="B81140">
        <v>10</v>
      </c>
      <c r="C81140">
        <v>9</v>
      </c>
      <c r="D81140" s="1">
        <v>0.72916666666666663</v>
      </c>
      <c r="E81140">
        <v>12.20931</v>
      </c>
    </row>
    <row r="81141" spans="1:5" x14ac:dyDescent="0.35">
      <c r="A81141">
        <v>2018</v>
      </c>
      <c r="B81141">
        <v>10</v>
      </c>
      <c r="C81141">
        <v>9</v>
      </c>
      <c r="D81141" s="1">
        <v>0.73263888888888884</v>
      </c>
      <c r="E81141">
        <v>10.624639999999999</v>
      </c>
    </row>
    <row r="81142" spans="1:5" x14ac:dyDescent="0.35">
      <c r="A81142">
        <v>2018</v>
      </c>
      <c r="B81142">
        <v>10</v>
      </c>
      <c r="C81142">
        <v>9</v>
      </c>
      <c r="D81142" s="1">
        <v>0.73611111111111116</v>
      </c>
      <c r="E81142">
        <v>9.1992999999999991</v>
      </c>
    </row>
    <row r="81143" spans="1:5" x14ac:dyDescent="0.35">
      <c r="A81143">
        <v>2018</v>
      </c>
      <c r="B81143">
        <v>10</v>
      </c>
      <c r="C81143">
        <v>9</v>
      </c>
      <c r="D81143" s="1">
        <v>0.73958333333333337</v>
      </c>
      <c r="E81143">
        <v>8.0429300000000001</v>
      </c>
    </row>
    <row r="81144" spans="1:5" x14ac:dyDescent="0.35">
      <c r="A81144">
        <v>2018</v>
      </c>
      <c r="B81144">
        <v>10</v>
      </c>
      <c r="C81144">
        <v>9</v>
      </c>
      <c r="D81144" s="1">
        <v>0.74305555555555547</v>
      </c>
      <c r="E81144">
        <v>6.6637300000000002</v>
      </c>
    </row>
    <row r="81145" spans="1:5" x14ac:dyDescent="0.35">
      <c r="A81145">
        <v>2018</v>
      </c>
      <c r="B81145">
        <v>10</v>
      </c>
      <c r="C81145">
        <v>9</v>
      </c>
      <c r="D81145" s="1">
        <v>0.74652777777777779</v>
      </c>
      <c r="E81145">
        <v>5.4376600000000002</v>
      </c>
    </row>
    <row r="81146" spans="1:5" x14ac:dyDescent="0.35">
      <c r="A81146">
        <v>2018</v>
      </c>
      <c r="B81146">
        <v>10</v>
      </c>
      <c r="C81146">
        <v>9</v>
      </c>
      <c r="D81146" s="1">
        <v>0.75</v>
      </c>
      <c r="E81146">
        <v>4.3440599999999998</v>
      </c>
    </row>
    <row r="81147" spans="1:5" x14ac:dyDescent="0.35">
      <c r="A81147">
        <v>2018</v>
      </c>
      <c r="B81147">
        <v>10</v>
      </c>
      <c r="C81147">
        <v>9</v>
      </c>
      <c r="D81147" s="1">
        <v>0.75347222222222221</v>
      </c>
      <c r="E81147">
        <v>3.7751600000000001</v>
      </c>
    </row>
    <row r="81148" spans="1:5" x14ac:dyDescent="0.35">
      <c r="A81148">
        <v>2018</v>
      </c>
      <c r="B81148">
        <v>10</v>
      </c>
      <c r="C81148">
        <v>9</v>
      </c>
      <c r="D81148" s="1">
        <v>0.75694444444444453</v>
      </c>
      <c r="E81148">
        <v>2.6557900000000001</v>
      </c>
    </row>
    <row r="81149" spans="1:5" x14ac:dyDescent="0.35">
      <c r="A81149">
        <v>2018</v>
      </c>
      <c r="B81149">
        <v>10</v>
      </c>
      <c r="C81149">
        <v>9</v>
      </c>
      <c r="D81149" s="1">
        <v>0.76041666666666663</v>
      </c>
      <c r="E81149">
        <v>2.1496900000000001</v>
      </c>
    </row>
    <row r="81150" spans="1:5" x14ac:dyDescent="0.35">
      <c r="A81150">
        <v>2018</v>
      </c>
      <c r="B81150">
        <v>10</v>
      </c>
      <c r="C81150">
        <v>9</v>
      </c>
      <c r="D81150" s="1">
        <v>0.76388888888888884</v>
      </c>
      <c r="E81150">
        <v>1.0621799999999999</v>
      </c>
    </row>
    <row r="81151" spans="1:5" x14ac:dyDescent="0.35">
      <c r="A81151">
        <v>2018</v>
      </c>
      <c r="B81151">
        <v>10</v>
      </c>
      <c r="C81151">
        <v>9</v>
      </c>
      <c r="D81151" s="1">
        <v>0.76736111111111116</v>
      </c>
      <c r="E81151">
        <v>0.84292999999999996</v>
      </c>
    </row>
    <row r="81152" spans="1:5" x14ac:dyDescent="0.35">
      <c r="A81152">
        <v>2018</v>
      </c>
      <c r="B81152">
        <v>10</v>
      </c>
      <c r="C81152">
        <v>9</v>
      </c>
      <c r="D81152" s="1">
        <v>0.77083333333333337</v>
      </c>
      <c r="E81152">
        <v>8.7190000000000004E-2</v>
      </c>
    </row>
    <row r="81153" spans="1:5" x14ac:dyDescent="0.35">
      <c r="A81153">
        <v>2018</v>
      </c>
      <c r="B81153">
        <v>10</v>
      </c>
      <c r="C81153">
        <v>9</v>
      </c>
      <c r="D81153" s="1">
        <v>0.77430555555555547</v>
      </c>
      <c r="E81153">
        <v>0.14099999999999999</v>
      </c>
    </row>
    <row r="81154" spans="1:5" x14ac:dyDescent="0.35">
      <c r="A81154">
        <v>2018</v>
      </c>
      <c r="B81154">
        <v>10</v>
      </c>
      <c r="C81154">
        <v>9</v>
      </c>
      <c r="D81154" s="1">
        <v>0.77777777777777779</v>
      </c>
      <c r="E81154">
        <v>0</v>
      </c>
    </row>
    <row r="81155" spans="1:5" x14ac:dyDescent="0.35">
      <c r="A81155">
        <v>2018</v>
      </c>
      <c r="B81155">
        <v>10</v>
      </c>
      <c r="C81155">
        <v>9</v>
      </c>
      <c r="D81155" s="1">
        <v>0.78125</v>
      </c>
      <c r="E81155">
        <v>0</v>
      </c>
    </row>
    <row r="81156" spans="1:5" x14ac:dyDescent="0.35">
      <c r="A81156">
        <v>2018</v>
      </c>
      <c r="B81156">
        <v>10</v>
      </c>
      <c r="C81156">
        <v>9</v>
      </c>
      <c r="D81156" s="1">
        <v>0.78472222222222221</v>
      </c>
      <c r="E81156">
        <v>0</v>
      </c>
    </row>
    <row r="81157" spans="1:5" x14ac:dyDescent="0.35">
      <c r="A81157">
        <v>2018</v>
      </c>
      <c r="B81157">
        <v>10</v>
      </c>
      <c r="C81157">
        <v>9</v>
      </c>
      <c r="D81157" s="1">
        <v>0.78819444444444453</v>
      </c>
      <c r="E81157">
        <v>0</v>
      </c>
    </row>
    <row r="81158" spans="1:5" x14ac:dyDescent="0.35">
      <c r="A81158">
        <v>2018</v>
      </c>
      <c r="B81158">
        <v>10</v>
      </c>
      <c r="C81158">
        <v>9</v>
      </c>
      <c r="D81158" s="1">
        <v>0.79166666666666663</v>
      </c>
      <c r="E81158">
        <v>0</v>
      </c>
    </row>
    <row r="81159" spans="1:5" x14ac:dyDescent="0.35">
      <c r="A81159">
        <v>2018</v>
      </c>
      <c r="B81159">
        <v>10</v>
      </c>
      <c r="C81159">
        <v>9</v>
      </c>
      <c r="D81159" s="1">
        <v>0.79513888888888884</v>
      </c>
      <c r="E81159">
        <v>0</v>
      </c>
    </row>
    <row r="81160" spans="1:5" x14ac:dyDescent="0.35">
      <c r="A81160">
        <v>2018</v>
      </c>
      <c r="B81160">
        <v>10</v>
      </c>
      <c r="C81160">
        <v>9</v>
      </c>
      <c r="D81160" s="1">
        <v>0.79861111111111116</v>
      </c>
      <c r="E81160">
        <v>0</v>
      </c>
    </row>
    <row r="81161" spans="1:5" x14ac:dyDescent="0.35">
      <c r="A81161">
        <v>2018</v>
      </c>
      <c r="B81161">
        <v>10</v>
      </c>
      <c r="C81161">
        <v>9</v>
      </c>
      <c r="D81161" s="1">
        <v>0.80208333333333337</v>
      </c>
      <c r="E81161">
        <v>0</v>
      </c>
    </row>
    <row r="81162" spans="1:5" x14ac:dyDescent="0.35">
      <c r="A81162">
        <v>2018</v>
      </c>
      <c r="B81162">
        <v>10</v>
      </c>
      <c r="C81162">
        <v>9</v>
      </c>
      <c r="D81162" s="1">
        <v>0.80555555555555547</v>
      </c>
      <c r="E81162">
        <v>0</v>
      </c>
    </row>
    <row r="81163" spans="1:5" x14ac:dyDescent="0.35">
      <c r="A81163">
        <v>2018</v>
      </c>
      <c r="B81163">
        <v>10</v>
      </c>
      <c r="C81163">
        <v>9</v>
      </c>
      <c r="D81163" s="1">
        <v>0.80902777777777779</v>
      </c>
      <c r="E81163">
        <v>0</v>
      </c>
    </row>
    <row r="81164" spans="1:5" x14ac:dyDescent="0.35">
      <c r="A81164">
        <v>2018</v>
      </c>
      <c r="B81164">
        <v>10</v>
      </c>
      <c r="C81164">
        <v>9</v>
      </c>
      <c r="D81164" s="1">
        <v>0.8125</v>
      </c>
      <c r="E81164">
        <v>0</v>
      </c>
    </row>
    <row r="81165" spans="1:5" x14ac:dyDescent="0.35">
      <c r="A81165">
        <v>2018</v>
      </c>
      <c r="B81165">
        <v>10</v>
      </c>
      <c r="C81165">
        <v>9</v>
      </c>
      <c r="D81165" s="1">
        <v>0.81597222222222221</v>
      </c>
      <c r="E81165">
        <v>0</v>
      </c>
    </row>
    <row r="81166" spans="1:5" x14ac:dyDescent="0.35">
      <c r="A81166">
        <v>2018</v>
      </c>
      <c r="B81166">
        <v>10</v>
      </c>
      <c r="C81166">
        <v>9</v>
      </c>
      <c r="D81166" s="1">
        <v>0.81944444444444453</v>
      </c>
      <c r="E81166">
        <v>0</v>
      </c>
    </row>
    <row r="81167" spans="1:5" x14ac:dyDescent="0.35">
      <c r="A81167">
        <v>2018</v>
      </c>
      <c r="B81167">
        <v>10</v>
      </c>
      <c r="C81167">
        <v>9</v>
      </c>
      <c r="D81167" s="1">
        <v>0.82291666666666663</v>
      </c>
      <c r="E81167">
        <v>0</v>
      </c>
    </row>
    <row r="81168" spans="1:5" x14ac:dyDescent="0.35">
      <c r="A81168">
        <v>2018</v>
      </c>
      <c r="B81168">
        <v>10</v>
      </c>
      <c r="C81168">
        <v>9</v>
      </c>
      <c r="D81168" s="1">
        <v>0.82638888888888884</v>
      </c>
      <c r="E81168">
        <v>0</v>
      </c>
    </row>
    <row r="81169" spans="1:5" x14ac:dyDescent="0.35">
      <c r="A81169">
        <v>2018</v>
      </c>
      <c r="B81169">
        <v>10</v>
      </c>
      <c r="C81169">
        <v>9</v>
      </c>
      <c r="D81169" s="1">
        <v>0.82986111111111116</v>
      </c>
      <c r="E81169">
        <v>0</v>
      </c>
    </row>
    <row r="81170" spans="1:5" x14ac:dyDescent="0.35">
      <c r="A81170">
        <v>2018</v>
      </c>
      <c r="B81170">
        <v>10</v>
      </c>
      <c r="C81170">
        <v>9</v>
      </c>
      <c r="D81170" s="1">
        <v>0.83333333333333337</v>
      </c>
      <c r="E81170">
        <v>0</v>
      </c>
    </row>
    <row r="81171" spans="1:5" x14ac:dyDescent="0.35">
      <c r="A81171">
        <v>2018</v>
      </c>
      <c r="B81171">
        <v>10</v>
      </c>
      <c r="C81171">
        <v>9</v>
      </c>
      <c r="D81171" s="1">
        <v>0.83680555555555547</v>
      </c>
      <c r="E81171">
        <v>0</v>
      </c>
    </row>
    <row r="81172" spans="1:5" x14ac:dyDescent="0.35">
      <c r="A81172">
        <v>2018</v>
      </c>
      <c r="B81172">
        <v>10</v>
      </c>
      <c r="C81172">
        <v>9</v>
      </c>
      <c r="D81172" s="1">
        <v>0.84027777777777779</v>
      </c>
      <c r="E81172">
        <v>0</v>
      </c>
    </row>
    <row r="81173" spans="1:5" x14ac:dyDescent="0.35">
      <c r="A81173">
        <v>2018</v>
      </c>
      <c r="B81173">
        <v>10</v>
      </c>
      <c r="C81173">
        <v>9</v>
      </c>
      <c r="D81173" s="1">
        <v>0.84375</v>
      </c>
      <c r="E81173">
        <v>0</v>
      </c>
    </row>
    <row r="81174" spans="1:5" x14ac:dyDescent="0.35">
      <c r="A81174">
        <v>2018</v>
      </c>
      <c r="B81174">
        <v>10</v>
      </c>
      <c r="C81174">
        <v>9</v>
      </c>
      <c r="D81174" s="1">
        <v>0.84722222222222221</v>
      </c>
      <c r="E81174">
        <v>0</v>
      </c>
    </row>
    <row r="81175" spans="1:5" x14ac:dyDescent="0.35">
      <c r="A81175">
        <v>2018</v>
      </c>
      <c r="B81175">
        <v>10</v>
      </c>
      <c r="C81175">
        <v>9</v>
      </c>
      <c r="D81175" s="1">
        <v>0.85069444444444453</v>
      </c>
      <c r="E81175">
        <v>0</v>
      </c>
    </row>
    <row r="81176" spans="1:5" x14ac:dyDescent="0.35">
      <c r="A81176">
        <v>2018</v>
      </c>
      <c r="B81176">
        <v>10</v>
      </c>
      <c r="C81176">
        <v>9</v>
      </c>
      <c r="D81176" s="1">
        <v>0.85416666666666663</v>
      </c>
      <c r="E81176">
        <v>0</v>
      </c>
    </row>
    <row r="81177" spans="1:5" x14ac:dyDescent="0.35">
      <c r="A81177">
        <v>2018</v>
      </c>
      <c r="B81177">
        <v>10</v>
      </c>
      <c r="C81177">
        <v>9</v>
      </c>
      <c r="D81177" s="1">
        <v>0.85763888888888884</v>
      </c>
      <c r="E81177">
        <v>0</v>
      </c>
    </row>
    <row r="81178" spans="1:5" x14ac:dyDescent="0.35">
      <c r="A81178">
        <v>2018</v>
      </c>
      <c r="B81178">
        <v>10</v>
      </c>
      <c r="C81178">
        <v>9</v>
      </c>
      <c r="D81178" s="1">
        <v>0.86111111111111116</v>
      </c>
      <c r="E81178">
        <v>0</v>
      </c>
    </row>
    <row r="81179" spans="1:5" x14ac:dyDescent="0.35">
      <c r="A81179">
        <v>2018</v>
      </c>
      <c r="B81179">
        <v>10</v>
      </c>
      <c r="C81179">
        <v>9</v>
      </c>
      <c r="D81179" s="1">
        <v>0.86458333333333337</v>
      </c>
      <c r="E81179">
        <v>0</v>
      </c>
    </row>
    <row r="81180" spans="1:5" x14ac:dyDescent="0.35">
      <c r="A81180">
        <v>2018</v>
      </c>
      <c r="B81180">
        <v>10</v>
      </c>
      <c r="C81180">
        <v>9</v>
      </c>
      <c r="D81180" s="1">
        <v>0.86805555555555547</v>
      </c>
      <c r="E81180">
        <v>0</v>
      </c>
    </row>
    <row r="81181" spans="1:5" x14ac:dyDescent="0.35">
      <c r="A81181">
        <v>2018</v>
      </c>
      <c r="B81181">
        <v>10</v>
      </c>
      <c r="C81181">
        <v>9</v>
      </c>
      <c r="D81181" s="1">
        <v>0.87152777777777779</v>
      </c>
      <c r="E81181">
        <v>0</v>
      </c>
    </row>
    <row r="81182" spans="1:5" x14ac:dyDescent="0.35">
      <c r="A81182">
        <v>2018</v>
      </c>
      <c r="B81182">
        <v>10</v>
      </c>
      <c r="C81182">
        <v>9</v>
      </c>
      <c r="D81182" s="1">
        <v>0.875</v>
      </c>
      <c r="E81182">
        <v>0</v>
      </c>
    </row>
    <row r="81183" spans="1:5" x14ac:dyDescent="0.35">
      <c r="A81183">
        <v>2018</v>
      </c>
      <c r="B81183">
        <v>10</v>
      </c>
      <c r="C81183">
        <v>9</v>
      </c>
      <c r="D81183" s="1">
        <v>0.87847222222222221</v>
      </c>
      <c r="E81183">
        <v>0</v>
      </c>
    </row>
    <row r="81184" spans="1:5" x14ac:dyDescent="0.35">
      <c r="A81184">
        <v>2018</v>
      </c>
      <c r="B81184">
        <v>10</v>
      </c>
      <c r="C81184">
        <v>9</v>
      </c>
      <c r="D81184" s="1">
        <v>0.88194444444444453</v>
      </c>
      <c r="E81184">
        <v>0</v>
      </c>
    </row>
    <row r="81185" spans="1:5" x14ac:dyDescent="0.35">
      <c r="A81185">
        <v>2018</v>
      </c>
      <c r="B81185">
        <v>10</v>
      </c>
      <c r="C81185">
        <v>9</v>
      </c>
      <c r="D81185" s="1">
        <v>0.88541666666666663</v>
      </c>
      <c r="E81185">
        <v>0</v>
      </c>
    </row>
    <row r="81186" spans="1:5" x14ac:dyDescent="0.35">
      <c r="A81186">
        <v>2018</v>
      </c>
      <c r="B81186">
        <v>10</v>
      </c>
      <c r="C81186">
        <v>9</v>
      </c>
      <c r="D81186" s="1">
        <v>0.88888888888888884</v>
      </c>
      <c r="E81186">
        <v>0</v>
      </c>
    </row>
    <row r="81187" spans="1:5" x14ac:dyDescent="0.35">
      <c r="A81187">
        <v>2018</v>
      </c>
      <c r="B81187">
        <v>10</v>
      </c>
      <c r="C81187">
        <v>9</v>
      </c>
      <c r="D81187" s="1">
        <v>0.89236111111111116</v>
      </c>
      <c r="E81187">
        <v>0</v>
      </c>
    </row>
    <row r="81188" spans="1:5" x14ac:dyDescent="0.35">
      <c r="A81188">
        <v>2018</v>
      </c>
      <c r="B81188">
        <v>10</v>
      </c>
      <c r="C81188">
        <v>9</v>
      </c>
      <c r="D81188" s="1">
        <v>0.89583333333333337</v>
      </c>
      <c r="E81188">
        <v>0</v>
      </c>
    </row>
    <row r="81189" spans="1:5" x14ac:dyDescent="0.35">
      <c r="A81189">
        <v>2018</v>
      </c>
      <c r="B81189">
        <v>10</v>
      </c>
      <c r="C81189">
        <v>9</v>
      </c>
      <c r="D81189" s="1">
        <v>0.89930555555555547</v>
      </c>
      <c r="E81189">
        <v>0</v>
      </c>
    </row>
    <row r="81190" spans="1:5" x14ac:dyDescent="0.35">
      <c r="A81190">
        <v>2018</v>
      </c>
      <c r="B81190">
        <v>10</v>
      </c>
      <c r="C81190">
        <v>9</v>
      </c>
      <c r="D81190" s="1">
        <v>0.90277777777777779</v>
      </c>
      <c r="E81190">
        <v>0</v>
      </c>
    </row>
    <row r="81191" spans="1:5" x14ac:dyDescent="0.35">
      <c r="A81191">
        <v>2018</v>
      </c>
      <c r="B81191">
        <v>10</v>
      </c>
      <c r="C81191">
        <v>9</v>
      </c>
      <c r="D81191" s="1">
        <v>0.90625</v>
      </c>
      <c r="E81191">
        <v>0</v>
      </c>
    </row>
    <row r="81192" spans="1:5" x14ac:dyDescent="0.35">
      <c r="A81192">
        <v>2018</v>
      </c>
      <c r="B81192">
        <v>10</v>
      </c>
      <c r="C81192">
        <v>9</v>
      </c>
      <c r="D81192" s="1">
        <v>0.90972222222222221</v>
      </c>
      <c r="E81192">
        <v>0</v>
      </c>
    </row>
    <row r="81193" spans="1:5" x14ac:dyDescent="0.35">
      <c r="A81193">
        <v>2018</v>
      </c>
      <c r="B81193">
        <v>10</v>
      </c>
      <c r="C81193">
        <v>9</v>
      </c>
      <c r="D81193" s="1">
        <v>0.91319444444444453</v>
      </c>
      <c r="E81193">
        <v>0</v>
      </c>
    </row>
    <row r="81194" spans="1:5" x14ac:dyDescent="0.35">
      <c r="A81194">
        <v>2018</v>
      </c>
      <c r="B81194">
        <v>10</v>
      </c>
      <c r="C81194">
        <v>9</v>
      </c>
      <c r="D81194" s="1">
        <v>0.91666666666666663</v>
      </c>
      <c r="E81194">
        <v>0</v>
      </c>
    </row>
    <row r="81195" spans="1:5" x14ac:dyDescent="0.35">
      <c r="A81195">
        <v>2018</v>
      </c>
      <c r="B81195">
        <v>10</v>
      </c>
      <c r="C81195">
        <v>9</v>
      </c>
      <c r="D81195" s="1">
        <v>0.92013888888888884</v>
      </c>
      <c r="E81195">
        <v>0</v>
      </c>
    </row>
    <row r="81196" spans="1:5" x14ac:dyDescent="0.35">
      <c r="A81196">
        <v>2018</v>
      </c>
      <c r="B81196">
        <v>10</v>
      </c>
      <c r="C81196">
        <v>9</v>
      </c>
      <c r="D81196" s="1">
        <v>0.92361111111111116</v>
      </c>
      <c r="E81196">
        <v>0</v>
      </c>
    </row>
    <row r="81197" spans="1:5" x14ac:dyDescent="0.35">
      <c r="A81197">
        <v>2018</v>
      </c>
      <c r="B81197">
        <v>10</v>
      </c>
      <c r="C81197">
        <v>9</v>
      </c>
      <c r="D81197" s="1">
        <v>0.92708333333333337</v>
      </c>
      <c r="E81197">
        <v>0</v>
      </c>
    </row>
    <row r="81198" spans="1:5" x14ac:dyDescent="0.35">
      <c r="A81198">
        <v>2018</v>
      </c>
      <c r="B81198">
        <v>10</v>
      </c>
      <c r="C81198">
        <v>9</v>
      </c>
      <c r="D81198" s="1">
        <v>0.93055555555555547</v>
      </c>
      <c r="E81198">
        <v>0</v>
      </c>
    </row>
    <row r="81199" spans="1:5" x14ac:dyDescent="0.35">
      <c r="A81199">
        <v>2018</v>
      </c>
      <c r="B81199">
        <v>10</v>
      </c>
      <c r="C81199">
        <v>9</v>
      </c>
      <c r="D81199" s="1">
        <v>0.93402777777777779</v>
      </c>
      <c r="E81199">
        <v>0</v>
      </c>
    </row>
    <row r="81200" spans="1:5" x14ac:dyDescent="0.35">
      <c r="A81200">
        <v>2018</v>
      </c>
      <c r="B81200">
        <v>10</v>
      </c>
      <c r="C81200">
        <v>9</v>
      </c>
      <c r="D81200" s="1">
        <v>0.9375</v>
      </c>
      <c r="E81200">
        <v>0</v>
      </c>
    </row>
    <row r="81201" spans="1:5" x14ac:dyDescent="0.35">
      <c r="A81201">
        <v>2018</v>
      </c>
      <c r="B81201">
        <v>10</v>
      </c>
      <c r="C81201">
        <v>9</v>
      </c>
      <c r="D81201" s="1">
        <v>0.94097222222222221</v>
      </c>
      <c r="E81201">
        <v>0</v>
      </c>
    </row>
    <row r="81202" spans="1:5" x14ac:dyDescent="0.35">
      <c r="A81202">
        <v>2018</v>
      </c>
      <c r="B81202">
        <v>10</v>
      </c>
      <c r="C81202">
        <v>9</v>
      </c>
      <c r="D81202" s="1">
        <v>0.94444444444444453</v>
      </c>
      <c r="E81202">
        <v>0</v>
      </c>
    </row>
    <row r="81203" spans="1:5" x14ac:dyDescent="0.35">
      <c r="A81203">
        <v>2018</v>
      </c>
      <c r="B81203">
        <v>10</v>
      </c>
      <c r="C81203">
        <v>9</v>
      </c>
      <c r="D81203" s="1">
        <v>0.94791666666666663</v>
      </c>
      <c r="E81203">
        <v>0</v>
      </c>
    </row>
    <row r="81204" spans="1:5" x14ac:dyDescent="0.35">
      <c r="A81204">
        <v>2018</v>
      </c>
      <c r="B81204">
        <v>10</v>
      </c>
      <c r="C81204">
        <v>9</v>
      </c>
      <c r="D81204" s="1">
        <v>0.95138888888888884</v>
      </c>
      <c r="E81204">
        <v>0</v>
      </c>
    </row>
    <row r="81205" spans="1:5" x14ac:dyDescent="0.35">
      <c r="A81205">
        <v>2018</v>
      </c>
      <c r="B81205">
        <v>10</v>
      </c>
      <c r="C81205">
        <v>9</v>
      </c>
      <c r="D81205" s="1">
        <v>0.95486111111111116</v>
      </c>
      <c r="E81205">
        <v>0</v>
      </c>
    </row>
    <row r="81206" spans="1:5" x14ac:dyDescent="0.35">
      <c r="A81206">
        <v>2018</v>
      </c>
      <c r="B81206">
        <v>10</v>
      </c>
      <c r="C81206">
        <v>9</v>
      </c>
      <c r="D81206" s="1">
        <v>0.95833333333333337</v>
      </c>
      <c r="E81206">
        <v>0</v>
      </c>
    </row>
    <row r="81207" spans="1:5" x14ac:dyDescent="0.35">
      <c r="A81207">
        <v>2018</v>
      </c>
      <c r="B81207">
        <v>10</v>
      </c>
      <c r="C81207">
        <v>9</v>
      </c>
      <c r="D81207" s="1">
        <v>0.96180555555555547</v>
      </c>
      <c r="E81207">
        <v>0</v>
      </c>
    </row>
    <row r="81208" spans="1:5" x14ac:dyDescent="0.35">
      <c r="A81208">
        <v>2018</v>
      </c>
      <c r="B81208">
        <v>10</v>
      </c>
      <c r="C81208">
        <v>9</v>
      </c>
      <c r="D81208" s="1">
        <v>0.96527777777777779</v>
      </c>
      <c r="E81208">
        <v>0</v>
      </c>
    </row>
    <row r="81209" spans="1:5" x14ac:dyDescent="0.35">
      <c r="A81209">
        <v>2018</v>
      </c>
      <c r="B81209">
        <v>10</v>
      </c>
      <c r="C81209">
        <v>9</v>
      </c>
      <c r="D81209" s="1">
        <v>0.96875</v>
      </c>
      <c r="E81209">
        <v>0</v>
      </c>
    </row>
    <row r="81210" spans="1:5" x14ac:dyDescent="0.35">
      <c r="A81210">
        <v>2018</v>
      </c>
      <c r="B81210">
        <v>10</v>
      </c>
      <c r="C81210">
        <v>9</v>
      </c>
      <c r="D81210" s="1">
        <v>0.97222222222222221</v>
      </c>
      <c r="E81210">
        <v>0</v>
      </c>
    </row>
    <row r="81211" spans="1:5" x14ac:dyDescent="0.35">
      <c r="A81211">
        <v>2018</v>
      </c>
      <c r="B81211">
        <v>10</v>
      </c>
      <c r="C81211">
        <v>9</v>
      </c>
      <c r="D81211" s="1">
        <v>0.97569444444444453</v>
      </c>
      <c r="E81211">
        <v>0</v>
      </c>
    </row>
    <row r="81212" spans="1:5" x14ac:dyDescent="0.35">
      <c r="A81212">
        <v>2018</v>
      </c>
      <c r="B81212">
        <v>10</v>
      </c>
      <c r="C81212">
        <v>9</v>
      </c>
      <c r="D81212" s="1">
        <v>0.97916666666666663</v>
      </c>
      <c r="E81212">
        <v>0</v>
      </c>
    </row>
    <row r="81213" spans="1:5" x14ac:dyDescent="0.35">
      <c r="A81213">
        <v>2018</v>
      </c>
      <c r="B81213">
        <v>10</v>
      </c>
      <c r="C81213">
        <v>9</v>
      </c>
      <c r="D81213" s="1">
        <v>0.98263888888888884</v>
      </c>
      <c r="E81213">
        <v>0</v>
      </c>
    </row>
    <row r="81214" spans="1:5" x14ac:dyDescent="0.35">
      <c r="A81214">
        <v>2018</v>
      </c>
      <c r="B81214">
        <v>10</v>
      </c>
      <c r="C81214">
        <v>9</v>
      </c>
      <c r="D81214" s="1">
        <v>0.98611111111111116</v>
      </c>
      <c r="E81214">
        <v>0</v>
      </c>
    </row>
    <row r="81215" spans="1:5" x14ac:dyDescent="0.35">
      <c r="A81215">
        <v>2018</v>
      </c>
      <c r="B81215">
        <v>10</v>
      </c>
      <c r="C81215">
        <v>9</v>
      </c>
      <c r="D81215" s="1">
        <v>0.98958333333333337</v>
      </c>
      <c r="E81215">
        <v>0</v>
      </c>
    </row>
    <row r="81216" spans="1:5" x14ac:dyDescent="0.35">
      <c r="A81216">
        <v>2018</v>
      </c>
      <c r="B81216">
        <v>10</v>
      </c>
      <c r="C81216">
        <v>9</v>
      </c>
      <c r="D81216" s="1">
        <v>0.99305555555555547</v>
      </c>
      <c r="E81216">
        <v>0</v>
      </c>
    </row>
    <row r="81217" spans="1:5" x14ac:dyDescent="0.35">
      <c r="A81217">
        <v>2018</v>
      </c>
      <c r="B81217">
        <v>10</v>
      </c>
      <c r="C81217">
        <v>9</v>
      </c>
      <c r="D81217" s="1">
        <v>0.99652777777777779</v>
      </c>
      <c r="E81217">
        <v>0</v>
      </c>
    </row>
    <row r="81218" spans="1:5" x14ac:dyDescent="0.35">
      <c r="A81218">
        <v>2018</v>
      </c>
      <c r="B81218">
        <v>10</v>
      </c>
      <c r="C81218">
        <v>10</v>
      </c>
      <c r="D81218" s="1">
        <v>0</v>
      </c>
      <c r="E81218">
        <v>0</v>
      </c>
    </row>
    <row r="81219" spans="1:5" x14ac:dyDescent="0.35">
      <c r="A81219">
        <v>2018</v>
      </c>
      <c r="B81219">
        <v>10</v>
      </c>
      <c r="C81219">
        <v>10</v>
      </c>
      <c r="D81219" s="1">
        <v>3.472222222222222E-3</v>
      </c>
      <c r="E81219">
        <v>0</v>
      </c>
    </row>
    <row r="81220" spans="1:5" x14ac:dyDescent="0.35">
      <c r="A81220">
        <v>2018</v>
      </c>
      <c r="B81220">
        <v>10</v>
      </c>
      <c r="C81220">
        <v>10</v>
      </c>
      <c r="D81220" s="1">
        <v>6.9444444444444441E-3</v>
      </c>
      <c r="E81220">
        <v>0</v>
      </c>
    </row>
    <row r="81221" spans="1:5" x14ac:dyDescent="0.35">
      <c r="A81221">
        <v>2018</v>
      </c>
      <c r="B81221">
        <v>10</v>
      </c>
      <c r="C81221">
        <v>10</v>
      </c>
      <c r="D81221" s="1">
        <v>1.0416666666666666E-2</v>
      </c>
      <c r="E81221">
        <v>0</v>
      </c>
    </row>
    <row r="81222" spans="1:5" x14ac:dyDescent="0.35">
      <c r="A81222">
        <v>2018</v>
      </c>
      <c r="B81222">
        <v>10</v>
      </c>
      <c r="C81222">
        <v>10</v>
      </c>
      <c r="D81222" s="1">
        <v>1.3888888888888888E-2</v>
      </c>
      <c r="E81222">
        <v>0</v>
      </c>
    </row>
    <row r="81223" spans="1:5" x14ac:dyDescent="0.35">
      <c r="A81223">
        <v>2018</v>
      </c>
      <c r="B81223">
        <v>10</v>
      </c>
      <c r="C81223">
        <v>10</v>
      </c>
      <c r="D81223" s="1">
        <v>1.7361111111111112E-2</v>
      </c>
      <c r="E81223">
        <v>0</v>
      </c>
    </row>
    <row r="81224" spans="1:5" x14ac:dyDescent="0.35">
      <c r="A81224">
        <v>2018</v>
      </c>
      <c r="B81224">
        <v>10</v>
      </c>
      <c r="C81224">
        <v>10</v>
      </c>
      <c r="D81224" s="1">
        <v>2.0833333333333332E-2</v>
      </c>
      <c r="E81224">
        <v>0</v>
      </c>
    </row>
    <row r="81225" spans="1:5" x14ac:dyDescent="0.35">
      <c r="A81225">
        <v>2018</v>
      </c>
      <c r="B81225">
        <v>10</v>
      </c>
      <c r="C81225">
        <v>10</v>
      </c>
      <c r="D81225" s="1">
        <v>2.4305555555555556E-2</v>
      </c>
      <c r="E81225">
        <v>0</v>
      </c>
    </row>
    <row r="81226" spans="1:5" x14ac:dyDescent="0.35">
      <c r="A81226">
        <v>2018</v>
      </c>
      <c r="B81226">
        <v>10</v>
      </c>
      <c r="C81226">
        <v>10</v>
      </c>
      <c r="D81226" s="1">
        <v>2.7777777777777776E-2</v>
      </c>
      <c r="E81226">
        <v>0</v>
      </c>
    </row>
    <row r="81227" spans="1:5" x14ac:dyDescent="0.35">
      <c r="A81227">
        <v>2018</v>
      </c>
      <c r="B81227">
        <v>10</v>
      </c>
      <c r="C81227">
        <v>10</v>
      </c>
      <c r="D81227" s="1">
        <v>3.125E-2</v>
      </c>
      <c r="E81227">
        <v>0</v>
      </c>
    </row>
    <row r="81228" spans="1:5" x14ac:dyDescent="0.35">
      <c r="A81228">
        <v>2018</v>
      </c>
      <c r="B81228">
        <v>10</v>
      </c>
      <c r="C81228">
        <v>10</v>
      </c>
      <c r="D81228" s="1">
        <v>3.4722222222222224E-2</v>
      </c>
      <c r="E81228">
        <v>0</v>
      </c>
    </row>
    <row r="81229" spans="1:5" x14ac:dyDescent="0.35">
      <c r="A81229">
        <v>2018</v>
      </c>
      <c r="B81229">
        <v>10</v>
      </c>
      <c r="C81229">
        <v>10</v>
      </c>
      <c r="D81229" s="1">
        <v>3.8194444444444441E-2</v>
      </c>
      <c r="E81229">
        <v>0</v>
      </c>
    </row>
    <row r="81230" spans="1:5" x14ac:dyDescent="0.35">
      <c r="A81230">
        <v>2018</v>
      </c>
      <c r="B81230">
        <v>10</v>
      </c>
      <c r="C81230">
        <v>10</v>
      </c>
      <c r="D81230" s="1">
        <v>4.1666666666666664E-2</v>
      </c>
      <c r="E81230">
        <v>0</v>
      </c>
    </row>
    <row r="81231" spans="1:5" x14ac:dyDescent="0.35">
      <c r="A81231">
        <v>2018</v>
      </c>
      <c r="B81231">
        <v>10</v>
      </c>
      <c r="C81231">
        <v>10</v>
      </c>
      <c r="D81231" s="1">
        <v>4.5138888888888888E-2</v>
      </c>
      <c r="E81231">
        <v>0</v>
      </c>
    </row>
    <row r="81232" spans="1:5" x14ac:dyDescent="0.35">
      <c r="A81232">
        <v>2018</v>
      </c>
      <c r="B81232">
        <v>10</v>
      </c>
      <c r="C81232">
        <v>10</v>
      </c>
      <c r="D81232" s="1">
        <v>4.8611111111111112E-2</v>
      </c>
      <c r="E81232">
        <v>0</v>
      </c>
    </row>
    <row r="81233" spans="1:5" x14ac:dyDescent="0.35">
      <c r="A81233">
        <v>2018</v>
      </c>
      <c r="B81233">
        <v>10</v>
      </c>
      <c r="C81233">
        <v>10</v>
      </c>
      <c r="D81233" s="1">
        <v>5.2083333333333336E-2</v>
      </c>
      <c r="E81233">
        <v>0</v>
      </c>
    </row>
    <row r="81234" spans="1:5" x14ac:dyDescent="0.35">
      <c r="A81234">
        <v>2018</v>
      </c>
      <c r="B81234">
        <v>10</v>
      </c>
      <c r="C81234">
        <v>10</v>
      </c>
      <c r="D81234" s="1">
        <v>5.5555555555555552E-2</v>
      </c>
      <c r="E81234">
        <v>0</v>
      </c>
    </row>
    <row r="81235" spans="1:5" x14ac:dyDescent="0.35">
      <c r="A81235">
        <v>2018</v>
      </c>
      <c r="B81235">
        <v>10</v>
      </c>
      <c r="C81235">
        <v>10</v>
      </c>
      <c r="D81235" s="1">
        <v>5.9027777777777783E-2</v>
      </c>
      <c r="E81235">
        <v>0</v>
      </c>
    </row>
    <row r="81236" spans="1:5" x14ac:dyDescent="0.35">
      <c r="A81236">
        <v>2018</v>
      </c>
      <c r="B81236">
        <v>10</v>
      </c>
      <c r="C81236">
        <v>10</v>
      </c>
      <c r="D81236" s="1">
        <v>6.25E-2</v>
      </c>
      <c r="E81236">
        <v>0</v>
      </c>
    </row>
    <row r="81237" spans="1:5" x14ac:dyDescent="0.35">
      <c r="A81237">
        <v>2018</v>
      </c>
      <c r="B81237">
        <v>10</v>
      </c>
      <c r="C81237">
        <v>10</v>
      </c>
      <c r="D81237" s="1">
        <v>6.5972222222222224E-2</v>
      </c>
      <c r="E81237">
        <v>0</v>
      </c>
    </row>
    <row r="81238" spans="1:5" x14ac:dyDescent="0.35">
      <c r="A81238">
        <v>2018</v>
      </c>
      <c r="B81238">
        <v>10</v>
      </c>
      <c r="C81238">
        <v>10</v>
      </c>
      <c r="D81238" s="1">
        <v>6.9444444444444434E-2</v>
      </c>
      <c r="E81238">
        <v>0</v>
      </c>
    </row>
    <row r="81239" spans="1:5" x14ac:dyDescent="0.35">
      <c r="A81239">
        <v>2018</v>
      </c>
      <c r="B81239">
        <v>10</v>
      </c>
      <c r="C81239">
        <v>10</v>
      </c>
      <c r="D81239" s="1">
        <v>7.2916666666666671E-2</v>
      </c>
      <c r="E81239">
        <v>0</v>
      </c>
    </row>
    <row r="81240" spans="1:5" x14ac:dyDescent="0.35">
      <c r="A81240">
        <v>2018</v>
      </c>
      <c r="B81240">
        <v>10</v>
      </c>
      <c r="C81240">
        <v>10</v>
      </c>
      <c r="D81240" s="1">
        <v>7.6388888888888895E-2</v>
      </c>
      <c r="E81240">
        <v>0</v>
      </c>
    </row>
    <row r="81241" spans="1:5" x14ac:dyDescent="0.35">
      <c r="A81241">
        <v>2018</v>
      </c>
      <c r="B81241">
        <v>10</v>
      </c>
      <c r="C81241">
        <v>10</v>
      </c>
      <c r="D81241" s="1">
        <v>7.9861111111111105E-2</v>
      </c>
      <c r="E81241">
        <v>0</v>
      </c>
    </row>
    <row r="81242" spans="1:5" x14ac:dyDescent="0.35">
      <c r="A81242">
        <v>2018</v>
      </c>
      <c r="B81242">
        <v>10</v>
      </c>
      <c r="C81242">
        <v>10</v>
      </c>
      <c r="D81242" s="1">
        <v>8.3333333333333329E-2</v>
      </c>
      <c r="E81242">
        <v>0</v>
      </c>
    </row>
    <row r="81243" spans="1:5" x14ac:dyDescent="0.35">
      <c r="A81243">
        <v>2018</v>
      </c>
      <c r="B81243">
        <v>10</v>
      </c>
      <c r="C81243">
        <v>10</v>
      </c>
      <c r="D81243" s="1">
        <v>8.6805555555555566E-2</v>
      </c>
      <c r="E81243">
        <v>0</v>
      </c>
    </row>
    <row r="81244" spans="1:5" x14ac:dyDescent="0.35">
      <c r="A81244">
        <v>2018</v>
      </c>
      <c r="B81244">
        <v>10</v>
      </c>
      <c r="C81244">
        <v>10</v>
      </c>
      <c r="D81244" s="1">
        <v>9.0277777777777776E-2</v>
      </c>
      <c r="E81244">
        <v>0</v>
      </c>
    </row>
    <row r="81245" spans="1:5" x14ac:dyDescent="0.35">
      <c r="A81245">
        <v>2018</v>
      </c>
      <c r="B81245">
        <v>10</v>
      </c>
      <c r="C81245">
        <v>10</v>
      </c>
      <c r="D81245" s="1">
        <v>9.375E-2</v>
      </c>
      <c r="E81245">
        <v>0</v>
      </c>
    </row>
    <row r="81246" spans="1:5" x14ac:dyDescent="0.35">
      <c r="A81246">
        <v>2018</v>
      </c>
      <c r="B81246">
        <v>10</v>
      </c>
      <c r="C81246">
        <v>10</v>
      </c>
      <c r="D81246" s="1">
        <v>9.7222222222222224E-2</v>
      </c>
      <c r="E81246">
        <v>0</v>
      </c>
    </row>
    <row r="81247" spans="1:5" x14ac:dyDescent="0.35">
      <c r="A81247">
        <v>2018</v>
      </c>
      <c r="B81247">
        <v>10</v>
      </c>
      <c r="C81247">
        <v>10</v>
      </c>
      <c r="D81247" s="1">
        <v>0.10069444444444443</v>
      </c>
      <c r="E81247">
        <v>0</v>
      </c>
    </row>
    <row r="81248" spans="1:5" x14ac:dyDescent="0.35">
      <c r="A81248">
        <v>2018</v>
      </c>
      <c r="B81248">
        <v>10</v>
      </c>
      <c r="C81248">
        <v>10</v>
      </c>
      <c r="D81248" s="1">
        <v>0.10416666666666667</v>
      </c>
      <c r="E81248">
        <v>0</v>
      </c>
    </row>
    <row r="81249" spans="1:5" x14ac:dyDescent="0.35">
      <c r="A81249">
        <v>2018</v>
      </c>
      <c r="B81249">
        <v>10</v>
      </c>
      <c r="C81249">
        <v>10</v>
      </c>
      <c r="D81249" s="1">
        <v>0.1076388888888889</v>
      </c>
      <c r="E81249">
        <v>0</v>
      </c>
    </row>
    <row r="81250" spans="1:5" x14ac:dyDescent="0.35">
      <c r="A81250">
        <v>2018</v>
      </c>
      <c r="B81250">
        <v>10</v>
      </c>
      <c r="C81250">
        <v>10</v>
      </c>
      <c r="D81250" s="1">
        <v>0.1111111111111111</v>
      </c>
      <c r="E81250">
        <v>0</v>
      </c>
    </row>
    <row r="81251" spans="1:5" x14ac:dyDescent="0.35">
      <c r="A81251">
        <v>2018</v>
      </c>
      <c r="B81251">
        <v>10</v>
      </c>
      <c r="C81251">
        <v>10</v>
      </c>
      <c r="D81251" s="1">
        <v>0.11458333333333333</v>
      </c>
      <c r="E81251">
        <v>0</v>
      </c>
    </row>
    <row r="81252" spans="1:5" x14ac:dyDescent="0.35">
      <c r="A81252">
        <v>2018</v>
      </c>
      <c r="B81252">
        <v>10</v>
      </c>
      <c r="C81252">
        <v>10</v>
      </c>
      <c r="D81252" s="1">
        <v>0.11805555555555557</v>
      </c>
      <c r="E81252">
        <v>0</v>
      </c>
    </row>
    <row r="81253" spans="1:5" x14ac:dyDescent="0.35">
      <c r="A81253">
        <v>2018</v>
      </c>
      <c r="B81253">
        <v>10</v>
      </c>
      <c r="C81253">
        <v>10</v>
      </c>
      <c r="D81253" s="1">
        <v>0.12152777777777778</v>
      </c>
      <c r="E81253">
        <v>0</v>
      </c>
    </row>
    <row r="81254" spans="1:5" x14ac:dyDescent="0.35">
      <c r="A81254">
        <v>2018</v>
      </c>
      <c r="B81254">
        <v>10</v>
      </c>
      <c r="C81254">
        <v>10</v>
      </c>
      <c r="D81254" s="1">
        <v>0.125</v>
      </c>
      <c r="E81254">
        <v>0</v>
      </c>
    </row>
    <row r="81255" spans="1:5" x14ac:dyDescent="0.35">
      <c r="A81255">
        <v>2018</v>
      </c>
      <c r="B81255">
        <v>10</v>
      </c>
      <c r="C81255">
        <v>10</v>
      </c>
      <c r="D81255" s="1">
        <v>0.12847222222222224</v>
      </c>
      <c r="E81255">
        <v>0</v>
      </c>
    </row>
    <row r="81256" spans="1:5" x14ac:dyDescent="0.35">
      <c r="A81256">
        <v>2018</v>
      </c>
      <c r="B81256">
        <v>10</v>
      </c>
      <c r="C81256">
        <v>10</v>
      </c>
      <c r="D81256" s="1">
        <v>0.13194444444444445</v>
      </c>
      <c r="E81256">
        <v>0</v>
      </c>
    </row>
    <row r="81257" spans="1:5" x14ac:dyDescent="0.35">
      <c r="A81257">
        <v>2018</v>
      </c>
      <c r="B81257">
        <v>10</v>
      </c>
      <c r="C81257">
        <v>10</v>
      </c>
      <c r="D81257" s="1">
        <v>0.13541666666666666</v>
      </c>
      <c r="E81257">
        <v>0</v>
      </c>
    </row>
    <row r="81258" spans="1:5" x14ac:dyDescent="0.35">
      <c r="A81258">
        <v>2018</v>
      </c>
      <c r="B81258">
        <v>10</v>
      </c>
      <c r="C81258">
        <v>10</v>
      </c>
      <c r="D81258" s="1">
        <v>0.1388888888888889</v>
      </c>
      <c r="E81258">
        <v>0</v>
      </c>
    </row>
    <row r="81259" spans="1:5" x14ac:dyDescent="0.35">
      <c r="A81259">
        <v>2018</v>
      </c>
      <c r="B81259">
        <v>10</v>
      </c>
      <c r="C81259">
        <v>10</v>
      </c>
      <c r="D81259" s="1">
        <v>0.1423611111111111</v>
      </c>
      <c r="E81259">
        <v>0</v>
      </c>
    </row>
    <row r="81260" spans="1:5" x14ac:dyDescent="0.35">
      <c r="A81260">
        <v>2018</v>
      </c>
      <c r="B81260">
        <v>10</v>
      </c>
      <c r="C81260">
        <v>10</v>
      </c>
      <c r="D81260" s="1">
        <v>0.14583333333333334</v>
      </c>
      <c r="E81260">
        <v>0</v>
      </c>
    </row>
    <row r="81261" spans="1:5" x14ac:dyDescent="0.35">
      <c r="A81261">
        <v>2018</v>
      </c>
      <c r="B81261">
        <v>10</v>
      </c>
      <c r="C81261">
        <v>10</v>
      </c>
      <c r="D81261" s="1">
        <v>0.14930555555555555</v>
      </c>
      <c r="E81261">
        <v>0</v>
      </c>
    </row>
    <row r="81262" spans="1:5" x14ac:dyDescent="0.35">
      <c r="A81262">
        <v>2018</v>
      </c>
      <c r="B81262">
        <v>10</v>
      </c>
      <c r="C81262">
        <v>10</v>
      </c>
      <c r="D81262" s="1">
        <v>0.15277777777777776</v>
      </c>
      <c r="E81262">
        <v>0</v>
      </c>
    </row>
    <row r="81263" spans="1:5" x14ac:dyDescent="0.35">
      <c r="A81263">
        <v>2018</v>
      </c>
      <c r="B81263">
        <v>10</v>
      </c>
      <c r="C81263">
        <v>10</v>
      </c>
      <c r="D81263" s="1">
        <v>0.15625</v>
      </c>
      <c r="E81263">
        <v>0</v>
      </c>
    </row>
    <row r="81264" spans="1:5" x14ac:dyDescent="0.35">
      <c r="A81264">
        <v>2018</v>
      </c>
      <c r="B81264">
        <v>10</v>
      </c>
      <c r="C81264">
        <v>10</v>
      </c>
      <c r="D81264" s="1">
        <v>0.15972222222222224</v>
      </c>
      <c r="E81264">
        <v>0</v>
      </c>
    </row>
    <row r="81265" spans="1:5" x14ac:dyDescent="0.35">
      <c r="A81265">
        <v>2018</v>
      </c>
      <c r="B81265">
        <v>10</v>
      </c>
      <c r="C81265">
        <v>10</v>
      </c>
      <c r="D81265" s="1">
        <v>0.16319444444444445</v>
      </c>
      <c r="E81265">
        <v>0</v>
      </c>
    </row>
    <row r="81266" spans="1:5" x14ac:dyDescent="0.35">
      <c r="A81266">
        <v>2018</v>
      </c>
      <c r="B81266">
        <v>10</v>
      </c>
      <c r="C81266">
        <v>10</v>
      </c>
      <c r="D81266" s="1">
        <v>0.16666666666666666</v>
      </c>
      <c r="E81266">
        <v>0</v>
      </c>
    </row>
    <row r="81267" spans="1:5" x14ac:dyDescent="0.35">
      <c r="A81267">
        <v>2018</v>
      </c>
      <c r="B81267">
        <v>10</v>
      </c>
      <c r="C81267">
        <v>10</v>
      </c>
      <c r="D81267" s="1">
        <v>0.17013888888888887</v>
      </c>
      <c r="E81267">
        <v>0</v>
      </c>
    </row>
    <row r="81268" spans="1:5" x14ac:dyDescent="0.35">
      <c r="A81268">
        <v>2018</v>
      </c>
      <c r="B81268">
        <v>10</v>
      </c>
      <c r="C81268">
        <v>10</v>
      </c>
      <c r="D81268" s="1">
        <v>0.17361111111111113</v>
      </c>
      <c r="E81268">
        <v>0</v>
      </c>
    </row>
    <row r="81269" spans="1:5" x14ac:dyDescent="0.35">
      <c r="A81269">
        <v>2018</v>
      </c>
      <c r="B81269">
        <v>10</v>
      </c>
      <c r="C81269">
        <v>10</v>
      </c>
      <c r="D81269" s="1">
        <v>0.17708333333333334</v>
      </c>
      <c r="E81269">
        <v>0</v>
      </c>
    </row>
    <row r="81270" spans="1:5" x14ac:dyDescent="0.35">
      <c r="A81270">
        <v>2018</v>
      </c>
      <c r="B81270">
        <v>10</v>
      </c>
      <c r="C81270">
        <v>10</v>
      </c>
      <c r="D81270" s="1">
        <v>0.18055555555555555</v>
      </c>
      <c r="E81270">
        <v>0</v>
      </c>
    </row>
    <row r="81271" spans="1:5" x14ac:dyDescent="0.35">
      <c r="A81271">
        <v>2018</v>
      </c>
      <c r="B81271">
        <v>10</v>
      </c>
      <c r="C81271">
        <v>10</v>
      </c>
      <c r="D81271" s="1">
        <v>0.18402777777777779</v>
      </c>
      <c r="E81271">
        <v>0</v>
      </c>
    </row>
    <row r="81272" spans="1:5" x14ac:dyDescent="0.35">
      <c r="A81272">
        <v>2018</v>
      </c>
      <c r="B81272">
        <v>10</v>
      </c>
      <c r="C81272">
        <v>10</v>
      </c>
      <c r="D81272" s="1">
        <v>0.1875</v>
      </c>
      <c r="E81272">
        <v>0</v>
      </c>
    </row>
    <row r="81273" spans="1:5" x14ac:dyDescent="0.35">
      <c r="A81273">
        <v>2018</v>
      </c>
      <c r="B81273">
        <v>10</v>
      </c>
      <c r="C81273">
        <v>10</v>
      </c>
      <c r="D81273" s="1">
        <v>0.19097222222222221</v>
      </c>
      <c r="E81273">
        <v>0</v>
      </c>
    </row>
    <row r="81274" spans="1:5" x14ac:dyDescent="0.35">
      <c r="A81274">
        <v>2018</v>
      </c>
      <c r="B81274">
        <v>10</v>
      </c>
      <c r="C81274">
        <v>10</v>
      </c>
      <c r="D81274" s="1">
        <v>0.19444444444444445</v>
      </c>
      <c r="E81274">
        <v>0</v>
      </c>
    </row>
    <row r="81275" spans="1:5" x14ac:dyDescent="0.35">
      <c r="A81275">
        <v>2018</v>
      </c>
      <c r="B81275">
        <v>10</v>
      </c>
      <c r="C81275">
        <v>10</v>
      </c>
      <c r="D81275" s="1">
        <v>0.19791666666666666</v>
      </c>
      <c r="E81275">
        <v>0</v>
      </c>
    </row>
    <row r="81276" spans="1:5" x14ac:dyDescent="0.35">
      <c r="A81276">
        <v>2018</v>
      </c>
      <c r="B81276">
        <v>10</v>
      </c>
      <c r="C81276">
        <v>10</v>
      </c>
      <c r="D81276" s="1">
        <v>0.20138888888888887</v>
      </c>
      <c r="E81276">
        <v>0</v>
      </c>
    </row>
    <row r="81277" spans="1:5" x14ac:dyDescent="0.35">
      <c r="A81277">
        <v>2018</v>
      </c>
      <c r="B81277">
        <v>10</v>
      </c>
      <c r="C81277">
        <v>10</v>
      </c>
      <c r="D81277" s="1">
        <v>0.20486111111111113</v>
      </c>
      <c r="E81277">
        <v>0</v>
      </c>
    </row>
    <row r="81278" spans="1:5" x14ac:dyDescent="0.35">
      <c r="A81278">
        <v>2018</v>
      </c>
      <c r="B81278">
        <v>10</v>
      </c>
      <c r="C81278">
        <v>10</v>
      </c>
      <c r="D81278" s="1">
        <v>0.20833333333333334</v>
      </c>
      <c r="E81278">
        <v>0</v>
      </c>
    </row>
    <row r="81279" spans="1:5" x14ac:dyDescent="0.35">
      <c r="A81279">
        <v>2018</v>
      </c>
      <c r="B81279">
        <v>10</v>
      </c>
      <c r="C81279">
        <v>10</v>
      </c>
      <c r="D81279" s="1">
        <v>0.21180555555555555</v>
      </c>
      <c r="E81279">
        <v>0</v>
      </c>
    </row>
    <row r="81280" spans="1:5" x14ac:dyDescent="0.35">
      <c r="A81280">
        <v>2018</v>
      </c>
      <c r="B81280">
        <v>10</v>
      </c>
      <c r="C81280">
        <v>10</v>
      </c>
      <c r="D81280" s="1">
        <v>0.21527777777777779</v>
      </c>
      <c r="E81280">
        <v>0</v>
      </c>
    </row>
    <row r="81281" spans="1:5" x14ac:dyDescent="0.35">
      <c r="A81281">
        <v>2018</v>
      </c>
      <c r="B81281">
        <v>10</v>
      </c>
      <c r="C81281">
        <v>10</v>
      </c>
      <c r="D81281" s="1">
        <v>0.21875</v>
      </c>
      <c r="E81281">
        <v>0</v>
      </c>
    </row>
    <row r="81282" spans="1:5" x14ac:dyDescent="0.35">
      <c r="A81282">
        <v>2018</v>
      </c>
      <c r="B81282">
        <v>10</v>
      </c>
      <c r="C81282">
        <v>10</v>
      </c>
      <c r="D81282" s="1">
        <v>0.22222222222222221</v>
      </c>
      <c r="E81282">
        <v>0</v>
      </c>
    </row>
    <row r="81283" spans="1:5" x14ac:dyDescent="0.35">
      <c r="A81283">
        <v>2018</v>
      </c>
      <c r="B81283">
        <v>10</v>
      </c>
      <c r="C81283">
        <v>10</v>
      </c>
      <c r="D81283" s="1">
        <v>0.22569444444444445</v>
      </c>
      <c r="E81283">
        <v>0</v>
      </c>
    </row>
    <row r="81284" spans="1:5" x14ac:dyDescent="0.35">
      <c r="A81284">
        <v>2018</v>
      </c>
      <c r="B81284">
        <v>10</v>
      </c>
      <c r="C81284">
        <v>10</v>
      </c>
      <c r="D81284" s="1">
        <v>0.22916666666666666</v>
      </c>
      <c r="E81284">
        <v>0</v>
      </c>
    </row>
    <row r="81285" spans="1:5" x14ac:dyDescent="0.35">
      <c r="A81285">
        <v>2018</v>
      </c>
      <c r="B81285">
        <v>10</v>
      </c>
      <c r="C81285">
        <v>10</v>
      </c>
      <c r="D81285" s="1">
        <v>0.23263888888888887</v>
      </c>
      <c r="E81285">
        <v>0</v>
      </c>
    </row>
    <row r="81286" spans="1:5" x14ac:dyDescent="0.35">
      <c r="A81286">
        <v>2018</v>
      </c>
      <c r="B81286">
        <v>10</v>
      </c>
      <c r="C81286">
        <v>10</v>
      </c>
      <c r="D81286" s="1">
        <v>0.23611111111111113</v>
      </c>
      <c r="E81286">
        <v>0</v>
      </c>
    </row>
    <row r="81287" spans="1:5" x14ac:dyDescent="0.35">
      <c r="A81287">
        <v>2018</v>
      </c>
      <c r="B81287">
        <v>10</v>
      </c>
      <c r="C81287">
        <v>10</v>
      </c>
      <c r="D81287" s="1">
        <v>0.23958333333333334</v>
      </c>
      <c r="E81287">
        <v>0</v>
      </c>
    </row>
    <row r="81288" spans="1:5" x14ac:dyDescent="0.35">
      <c r="A81288">
        <v>2018</v>
      </c>
      <c r="B81288">
        <v>10</v>
      </c>
      <c r="C81288">
        <v>10</v>
      </c>
      <c r="D81288" s="1">
        <v>0.24305555555555555</v>
      </c>
      <c r="E81288">
        <v>0</v>
      </c>
    </row>
    <row r="81289" spans="1:5" x14ac:dyDescent="0.35">
      <c r="A81289">
        <v>2018</v>
      </c>
      <c r="B81289">
        <v>10</v>
      </c>
      <c r="C81289">
        <v>10</v>
      </c>
      <c r="D81289" s="1">
        <v>0.24652777777777779</v>
      </c>
      <c r="E81289">
        <v>0</v>
      </c>
    </row>
    <row r="81290" spans="1:5" x14ac:dyDescent="0.35">
      <c r="A81290">
        <v>2018</v>
      </c>
      <c r="B81290">
        <v>10</v>
      </c>
      <c r="C81290">
        <v>10</v>
      </c>
      <c r="D81290" s="1">
        <v>0.25</v>
      </c>
      <c r="E81290">
        <v>0</v>
      </c>
    </row>
    <row r="81291" spans="1:5" x14ac:dyDescent="0.35">
      <c r="A81291">
        <v>2018</v>
      </c>
      <c r="B81291">
        <v>10</v>
      </c>
      <c r="C81291">
        <v>10</v>
      </c>
      <c r="D81291" s="1">
        <v>0.25347222222222221</v>
      </c>
      <c r="E81291">
        <v>0</v>
      </c>
    </row>
    <row r="81292" spans="1:5" x14ac:dyDescent="0.35">
      <c r="A81292">
        <v>2018</v>
      </c>
      <c r="B81292">
        <v>10</v>
      </c>
      <c r="C81292">
        <v>10</v>
      </c>
      <c r="D81292" s="1">
        <v>0.25694444444444448</v>
      </c>
      <c r="E81292">
        <v>0</v>
      </c>
    </row>
    <row r="81293" spans="1:5" x14ac:dyDescent="0.35">
      <c r="A81293">
        <v>2018</v>
      </c>
      <c r="B81293">
        <v>10</v>
      </c>
      <c r="C81293">
        <v>10</v>
      </c>
      <c r="D81293" s="1">
        <v>0.26041666666666669</v>
      </c>
      <c r="E81293">
        <v>0</v>
      </c>
    </row>
    <row r="81294" spans="1:5" x14ac:dyDescent="0.35">
      <c r="A81294">
        <v>2018</v>
      </c>
      <c r="B81294">
        <v>10</v>
      </c>
      <c r="C81294">
        <v>10</v>
      </c>
      <c r="D81294" s="1">
        <v>0.2638888888888889</v>
      </c>
      <c r="E81294">
        <v>0</v>
      </c>
    </row>
    <row r="81295" spans="1:5" x14ac:dyDescent="0.35">
      <c r="A81295">
        <v>2018</v>
      </c>
      <c r="B81295">
        <v>10</v>
      </c>
      <c r="C81295">
        <v>10</v>
      </c>
      <c r="D81295" s="1">
        <v>0.2673611111111111</v>
      </c>
      <c r="E81295">
        <v>0</v>
      </c>
    </row>
    <row r="81296" spans="1:5" x14ac:dyDescent="0.35">
      <c r="A81296">
        <v>2018</v>
      </c>
      <c r="B81296">
        <v>10</v>
      </c>
      <c r="C81296">
        <v>10</v>
      </c>
      <c r="D81296" s="1">
        <v>0.27083333333333331</v>
      </c>
      <c r="E81296">
        <v>0</v>
      </c>
    </row>
    <row r="81297" spans="1:5" x14ac:dyDescent="0.35">
      <c r="A81297">
        <v>2018</v>
      </c>
      <c r="B81297">
        <v>10</v>
      </c>
      <c r="C81297">
        <v>10</v>
      </c>
      <c r="D81297" s="1">
        <v>0.27430555555555552</v>
      </c>
      <c r="E81297">
        <v>0</v>
      </c>
    </row>
    <row r="81298" spans="1:5" x14ac:dyDescent="0.35">
      <c r="A81298">
        <v>2018</v>
      </c>
      <c r="B81298">
        <v>10</v>
      </c>
      <c r="C81298">
        <v>10</v>
      </c>
      <c r="D81298" s="1">
        <v>0.27777777777777779</v>
      </c>
      <c r="E81298">
        <v>7.9479999999999995E-2</v>
      </c>
    </row>
    <row r="81299" spans="1:5" x14ac:dyDescent="0.35">
      <c r="A81299">
        <v>2018</v>
      </c>
      <c r="B81299">
        <v>10</v>
      </c>
      <c r="C81299">
        <v>10</v>
      </c>
      <c r="D81299" s="1">
        <v>0.28125</v>
      </c>
      <c r="E81299">
        <v>1.272E-2</v>
      </c>
    </row>
    <row r="81300" spans="1:5" x14ac:dyDescent="0.35">
      <c r="A81300">
        <v>2018</v>
      </c>
      <c r="B81300">
        <v>10</v>
      </c>
      <c r="C81300">
        <v>10</v>
      </c>
      <c r="D81300" s="1">
        <v>0.28472222222222221</v>
      </c>
      <c r="E81300">
        <v>0</v>
      </c>
    </row>
    <row r="81301" spans="1:5" x14ac:dyDescent="0.35">
      <c r="A81301">
        <v>2018</v>
      </c>
      <c r="B81301">
        <v>10</v>
      </c>
      <c r="C81301">
        <v>10</v>
      </c>
      <c r="D81301" s="1">
        <v>0.28819444444444448</v>
      </c>
      <c r="E81301">
        <v>1.214E-2</v>
      </c>
    </row>
    <row r="81302" spans="1:5" x14ac:dyDescent="0.35">
      <c r="A81302">
        <v>2018</v>
      </c>
      <c r="B81302">
        <v>10</v>
      </c>
      <c r="C81302">
        <v>10</v>
      </c>
      <c r="D81302" s="1">
        <v>0.29166666666666669</v>
      </c>
      <c r="E81302">
        <v>0.97770000000000001</v>
      </c>
    </row>
    <row r="81303" spans="1:5" x14ac:dyDescent="0.35">
      <c r="A81303">
        <v>2018</v>
      </c>
      <c r="B81303">
        <v>10</v>
      </c>
      <c r="C81303">
        <v>10</v>
      </c>
      <c r="D81303" s="1">
        <v>0.2951388888888889</v>
      </c>
      <c r="E81303">
        <v>0.11477999999999999</v>
      </c>
    </row>
    <row r="81304" spans="1:5" x14ac:dyDescent="0.35">
      <c r="A81304">
        <v>2018</v>
      </c>
      <c r="B81304">
        <v>10</v>
      </c>
      <c r="C81304">
        <v>10</v>
      </c>
      <c r="D81304" s="1">
        <v>0.2986111111111111</v>
      </c>
      <c r="E81304">
        <v>0.94550000000000001</v>
      </c>
    </row>
    <row r="81305" spans="1:5" x14ac:dyDescent="0.35">
      <c r="A81305">
        <v>2018</v>
      </c>
      <c r="B81305">
        <v>10</v>
      </c>
      <c r="C81305">
        <v>10</v>
      </c>
      <c r="D81305" s="1">
        <v>0.30208333333333331</v>
      </c>
      <c r="E81305">
        <v>2.1796500000000001</v>
      </c>
    </row>
    <row r="81306" spans="1:5" x14ac:dyDescent="0.35">
      <c r="A81306">
        <v>2018</v>
      </c>
      <c r="B81306">
        <v>10</v>
      </c>
      <c r="C81306">
        <v>10</v>
      </c>
      <c r="D81306" s="1">
        <v>0.30555555555555552</v>
      </c>
      <c r="E81306">
        <v>1.82578</v>
      </c>
    </row>
    <row r="81307" spans="1:5" x14ac:dyDescent="0.35">
      <c r="A81307">
        <v>2018</v>
      </c>
      <c r="B81307">
        <v>10</v>
      </c>
      <c r="C81307">
        <v>10</v>
      </c>
      <c r="D81307" s="1">
        <v>0.30902777777777779</v>
      </c>
      <c r="E81307">
        <v>1.97648</v>
      </c>
    </row>
    <row r="81308" spans="1:5" x14ac:dyDescent="0.35">
      <c r="A81308">
        <v>2018</v>
      </c>
      <c r="B81308">
        <v>10</v>
      </c>
      <c r="C81308">
        <v>10</v>
      </c>
      <c r="D81308" s="1">
        <v>0.3125</v>
      </c>
      <c r="E81308">
        <v>1.98902</v>
      </c>
    </row>
    <row r="81309" spans="1:5" x14ac:dyDescent="0.35">
      <c r="A81309">
        <v>2018</v>
      </c>
      <c r="B81309">
        <v>10</v>
      </c>
      <c r="C81309">
        <v>10</v>
      </c>
      <c r="D81309" s="1">
        <v>0.31597222222222221</v>
      </c>
      <c r="E81309">
        <v>2.1225000000000001</v>
      </c>
    </row>
    <row r="81310" spans="1:5" x14ac:dyDescent="0.35">
      <c r="A81310">
        <v>2018</v>
      </c>
      <c r="B81310">
        <v>10</v>
      </c>
      <c r="C81310">
        <v>10</v>
      </c>
      <c r="D81310" s="1">
        <v>0.31944444444444448</v>
      </c>
      <c r="E81310">
        <v>2.34540999999999</v>
      </c>
    </row>
    <row r="81311" spans="1:5" x14ac:dyDescent="0.35">
      <c r="A81311">
        <v>2018</v>
      </c>
      <c r="B81311">
        <v>10</v>
      </c>
      <c r="C81311">
        <v>10</v>
      </c>
      <c r="D81311" s="1">
        <v>0.32291666666666669</v>
      </c>
      <c r="E81311">
        <v>2.2318699999999998</v>
      </c>
    </row>
    <row r="81312" spans="1:5" x14ac:dyDescent="0.35">
      <c r="A81312">
        <v>2018</v>
      </c>
      <c r="B81312">
        <v>10</v>
      </c>
      <c r="C81312">
        <v>10</v>
      </c>
      <c r="D81312" s="1">
        <v>0.3263888888888889</v>
      </c>
      <c r="E81312">
        <v>1.53589</v>
      </c>
    </row>
    <row r="81313" spans="1:5" x14ac:dyDescent="0.35">
      <c r="A81313">
        <v>2018</v>
      </c>
      <c r="B81313">
        <v>10</v>
      </c>
      <c r="C81313">
        <v>10</v>
      </c>
      <c r="D81313" s="1">
        <v>0.3298611111111111</v>
      </c>
      <c r="E81313">
        <v>2.0480999999999998</v>
      </c>
    </row>
    <row r="81314" spans="1:5" x14ac:dyDescent="0.35">
      <c r="A81314">
        <v>2018</v>
      </c>
      <c r="B81314">
        <v>10</v>
      </c>
      <c r="C81314">
        <v>10</v>
      </c>
      <c r="D81314" s="1">
        <v>0.33333333333333331</v>
      </c>
      <c r="E81314">
        <v>3.67661999999999</v>
      </c>
    </row>
    <row r="81315" spans="1:5" x14ac:dyDescent="0.35">
      <c r="A81315">
        <v>2018</v>
      </c>
      <c r="B81315">
        <v>10</v>
      </c>
      <c r="C81315">
        <v>10</v>
      </c>
      <c r="D81315" s="1">
        <v>0.33680555555555558</v>
      </c>
      <c r="E81315">
        <v>4.0082199999999997</v>
      </c>
    </row>
    <row r="81316" spans="1:5" x14ac:dyDescent="0.35">
      <c r="A81316">
        <v>2018</v>
      </c>
      <c r="B81316">
        <v>10</v>
      </c>
      <c r="C81316">
        <v>10</v>
      </c>
      <c r="D81316" s="1">
        <v>0.34027777777777773</v>
      </c>
      <c r="E81316">
        <v>3.8302299999999998</v>
      </c>
    </row>
    <row r="81317" spans="1:5" x14ac:dyDescent="0.35">
      <c r="A81317">
        <v>2018</v>
      </c>
      <c r="B81317">
        <v>10</v>
      </c>
      <c r="C81317">
        <v>10</v>
      </c>
      <c r="D81317" s="1">
        <v>0.34375</v>
      </c>
      <c r="E81317">
        <v>3.7228699999999999</v>
      </c>
    </row>
    <row r="81318" spans="1:5" x14ac:dyDescent="0.35">
      <c r="A81318">
        <v>2018</v>
      </c>
      <c r="B81318">
        <v>10</v>
      </c>
      <c r="C81318">
        <v>10</v>
      </c>
      <c r="D81318" s="1">
        <v>0.34722222222222227</v>
      </c>
      <c r="E81318">
        <v>1.74048</v>
      </c>
    </row>
    <row r="81319" spans="1:5" x14ac:dyDescent="0.35">
      <c r="A81319">
        <v>2018</v>
      </c>
      <c r="B81319">
        <v>10</v>
      </c>
      <c r="C81319">
        <v>10</v>
      </c>
      <c r="D81319" s="1">
        <v>0.35069444444444442</v>
      </c>
      <c r="E81319">
        <v>2.5462799999999999</v>
      </c>
    </row>
    <row r="81320" spans="1:5" x14ac:dyDescent="0.35">
      <c r="A81320">
        <v>2018</v>
      </c>
      <c r="B81320">
        <v>10</v>
      </c>
      <c r="C81320">
        <v>10</v>
      </c>
      <c r="D81320" s="1">
        <v>0.35416666666666669</v>
      </c>
      <c r="E81320">
        <v>2.6576900000000001</v>
      </c>
    </row>
    <row r="81321" spans="1:5" x14ac:dyDescent="0.35">
      <c r="A81321">
        <v>2018</v>
      </c>
      <c r="B81321">
        <v>10</v>
      </c>
      <c r="C81321">
        <v>10</v>
      </c>
      <c r="D81321" s="1">
        <v>0.3576388888888889</v>
      </c>
      <c r="E81321">
        <v>2.3430200000000001</v>
      </c>
    </row>
    <row r="81322" spans="1:5" x14ac:dyDescent="0.35">
      <c r="A81322">
        <v>2018</v>
      </c>
      <c r="B81322">
        <v>10</v>
      </c>
      <c r="C81322">
        <v>10</v>
      </c>
      <c r="D81322" s="1">
        <v>0.3611111111111111</v>
      </c>
      <c r="E81322">
        <v>2.0952999999999999</v>
      </c>
    </row>
    <row r="81323" spans="1:5" x14ac:dyDescent="0.35">
      <c r="A81323">
        <v>2018</v>
      </c>
      <c r="B81323">
        <v>10</v>
      </c>
      <c r="C81323">
        <v>10</v>
      </c>
      <c r="D81323" s="1">
        <v>0.36458333333333331</v>
      </c>
      <c r="E81323">
        <v>2.2231299999999998</v>
      </c>
    </row>
    <row r="81324" spans="1:5" x14ac:dyDescent="0.35">
      <c r="A81324">
        <v>2018</v>
      </c>
      <c r="B81324">
        <v>10</v>
      </c>
      <c r="C81324">
        <v>10</v>
      </c>
      <c r="D81324" s="1">
        <v>0.36805555555555558</v>
      </c>
      <c r="E81324">
        <v>1.9595</v>
      </c>
    </row>
    <row r="81325" spans="1:5" x14ac:dyDescent="0.35">
      <c r="A81325">
        <v>2018</v>
      </c>
      <c r="B81325">
        <v>10</v>
      </c>
      <c r="C81325">
        <v>10</v>
      </c>
      <c r="D81325" s="1">
        <v>0.37152777777777773</v>
      </c>
      <c r="E81325">
        <v>1.63818</v>
      </c>
    </row>
    <row r="81326" spans="1:5" x14ac:dyDescent="0.35">
      <c r="A81326">
        <v>2018</v>
      </c>
      <c r="B81326">
        <v>10</v>
      </c>
      <c r="C81326">
        <v>10</v>
      </c>
      <c r="D81326" s="1">
        <v>0.375</v>
      </c>
      <c r="E81326">
        <v>2.6498200000000001</v>
      </c>
    </row>
    <row r="81327" spans="1:5" x14ac:dyDescent="0.35">
      <c r="A81327">
        <v>2018</v>
      </c>
      <c r="B81327">
        <v>10</v>
      </c>
      <c r="C81327">
        <v>10</v>
      </c>
      <c r="D81327" s="1">
        <v>0.37847222222222227</v>
      </c>
      <c r="E81327">
        <v>3.3145799999999999</v>
      </c>
    </row>
    <row r="81328" spans="1:5" x14ac:dyDescent="0.35">
      <c r="A81328">
        <v>2018</v>
      </c>
      <c r="B81328">
        <v>10</v>
      </c>
      <c r="C81328">
        <v>10</v>
      </c>
      <c r="D81328" s="1">
        <v>0.38194444444444442</v>
      </c>
      <c r="E81328">
        <v>2.1503899999999998</v>
      </c>
    </row>
    <row r="81329" spans="1:5" x14ac:dyDescent="0.35">
      <c r="A81329">
        <v>2018</v>
      </c>
      <c r="B81329">
        <v>10</v>
      </c>
      <c r="C81329">
        <v>10</v>
      </c>
      <c r="D81329" s="1">
        <v>0.38541666666666669</v>
      </c>
      <c r="E81329">
        <v>2.0480999999999998</v>
      </c>
    </row>
    <row r="81330" spans="1:5" x14ac:dyDescent="0.35">
      <c r="A81330">
        <v>2018</v>
      </c>
      <c r="B81330">
        <v>10</v>
      </c>
      <c r="C81330">
        <v>10</v>
      </c>
      <c r="D81330" s="1">
        <v>0.3888888888888889</v>
      </c>
      <c r="E81330">
        <v>2.1503899999999998</v>
      </c>
    </row>
    <row r="81331" spans="1:5" x14ac:dyDescent="0.35">
      <c r="A81331">
        <v>2018</v>
      </c>
      <c r="B81331">
        <v>10</v>
      </c>
      <c r="C81331">
        <v>10</v>
      </c>
      <c r="D81331" s="1">
        <v>0.3923611111111111</v>
      </c>
      <c r="E81331">
        <v>2.2526899999999999</v>
      </c>
    </row>
    <row r="81332" spans="1:5" x14ac:dyDescent="0.35">
      <c r="A81332">
        <v>2018</v>
      </c>
      <c r="B81332">
        <v>10</v>
      </c>
      <c r="C81332">
        <v>10</v>
      </c>
      <c r="D81332" s="1">
        <v>0.39583333333333331</v>
      </c>
      <c r="E81332">
        <v>2.2526899999999999</v>
      </c>
    </row>
    <row r="81333" spans="1:5" x14ac:dyDescent="0.35">
      <c r="A81333">
        <v>2018</v>
      </c>
      <c r="B81333">
        <v>10</v>
      </c>
      <c r="C81333">
        <v>10</v>
      </c>
      <c r="D81333" s="1">
        <v>0.39930555555555558</v>
      </c>
      <c r="E81333">
        <v>3.6021399999999999</v>
      </c>
    </row>
    <row r="81334" spans="1:5" x14ac:dyDescent="0.35">
      <c r="A81334">
        <v>2018</v>
      </c>
      <c r="B81334">
        <v>10</v>
      </c>
      <c r="C81334">
        <v>10</v>
      </c>
      <c r="D81334" s="1">
        <v>0.40277777777777773</v>
      </c>
      <c r="E81334">
        <v>3.5175999999999998</v>
      </c>
    </row>
    <row r="81335" spans="1:5" x14ac:dyDescent="0.35">
      <c r="A81335">
        <v>2018</v>
      </c>
      <c r="B81335">
        <v>10</v>
      </c>
      <c r="C81335">
        <v>10</v>
      </c>
      <c r="D81335" s="1">
        <v>0.40625</v>
      </c>
      <c r="E81335">
        <v>5.0984999999999996</v>
      </c>
    </row>
    <row r="81336" spans="1:5" x14ac:dyDescent="0.35">
      <c r="A81336">
        <v>2018</v>
      </c>
      <c r="B81336">
        <v>10</v>
      </c>
      <c r="C81336">
        <v>10</v>
      </c>
      <c r="D81336" s="1">
        <v>0.40972222222222227</v>
      </c>
      <c r="E81336">
        <v>5.6885699999999897</v>
      </c>
    </row>
    <row r="81337" spans="1:5" x14ac:dyDescent="0.35">
      <c r="A81337">
        <v>2018</v>
      </c>
      <c r="B81337">
        <v>10</v>
      </c>
      <c r="C81337">
        <v>10</v>
      </c>
      <c r="D81337" s="1">
        <v>0.41319444444444442</v>
      </c>
      <c r="E81337">
        <v>6.4971500000000004</v>
      </c>
    </row>
    <row r="81338" spans="1:5" x14ac:dyDescent="0.35">
      <c r="A81338">
        <v>2018</v>
      </c>
      <c r="B81338">
        <v>10</v>
      </c>
      <c r="C81338">
        <v>10</v>
      </c>
      <c r="D81338" s="1">
        <v>0.41666666666666669</v>
      </c>
      <c r="E81338">
        <v>6.5246000000000004</v>
      </c>
    </row>
    <row r="81339" spans="1:5" x14ac:dyDescent="0.35">
      <c r="A81339">
        <v>2018</v>
      </c>
      <c r="B81339">
        <v>10</v>
      </c>
      <c r="C81339">
        <v>10</v>
      </c>
      <c r="D81339" s="1">
        <v>0.4201388888888889</v>
      </c>
      <c r="E81339">
        <v>7.0808899999999904</v>
      </c>
    </row>
    <row r="81340" spans="1:5" x14ac:dyDescent="0.35">
      <c r="A81340">
        <v>2018</v>
      </c>
      <c r="B81340">
        <v>10</v>
      </c>
      <c r="C81340">
        <v>10</v>
      </c>
      <c r="D81340" s="1">
        <v>0.4236111111111111</v>
      </c>
      <c r="E81340">
        <v>10.567550000000001</v>
      </c>
    </row>
    <row r="81341" spans="1:5" x14ac:dyDescent="0.35">
      <c r="A81341">
        <v>2018</v>
      </c>
      <c r="B81341">
        <v>10</v>
      </c>
      <c r="C81341">
        <v>10</v>
      </c>
      <c r="D81341" s="1">
        <v>0.42708333333333331</v>
      </c>
      <c r="E81341">
        <v>12.482839999999999</v>
      </c>
    </row>
    <row r="81342" spans="1:5" x14ac:dyDescent="0.35">
      <c r="A81342">
        <v>2018</v>
      </c>
      <c r="B81342">
        <v>10</v>
      </c>
      <c r="C81342">
        <v>10</v>
      </c>
      <c r="D81342" s="1">
        <v>0.43055555555555558</v>
      </c>
      <c r="E81342">
        <v>13.022089999999899</v>
      </c>
    </row>
    <row r="81343" spans="1:5" x14ac:dyDescent="0.35">
      <c r="A81343">
        <v>2018</v>
      </c>
      <c r="B81343">
        <v>10</v>
      </c>
      <c r="C81343">
        <v>10</v>
      </c>
      <c r="D81343" s="1">
        <v>0.43402777777777773</v>
      </c>
      <c r="E81343">
        <v>12.761749999999999</v>
      </c>
    </row>
    <row r="81344" spans="1:5" x14ac:dyDescent="0.35">
      <c r="A81344">
        <v>2018</v>
      </c>
      <c r="B81344">
        <v>10</v>
      </c>
      <c r="C81344">
        <v>10</v>
      </c>
      <c r="D81344" s="1">
        <v>0.4375</v>
      </c>
      <c r="E81344">
        <v>13.01243</v>
      </c>
    </row>
    <row r="81345" spans="1:5" x14ac:dyDescent="0.35">
      <c r="A81345">
        <v>2018</v>
      </c>
      <c r="B81345">
        <v>10</v>
      </c>
      <c r="C81345">
        <v>10</v>
      </c>
      <c r="D81345" s="1">
        <v>0.44097222222222227</v>
      </c>
      <c r="E81345">
        <v>14.31466</v>
      </c>
    </row>
    <row r="81346" spans="1:5" x14ac:dyDescent="0.35">
      <c r="A81346">
        <v>2018</v>
      </c>
      <c r="B81346">
        <v>10</v>
      </c>
      <c r="C81346">
        <v>10</v>
      </c>
      <c r="D81346" s="1">
        <v>0.44444444444444442</v>
      </c>
      <c r="E81346">
        <v>15.04115</v>
      </c>
    </row>
    <row r="81347" spans="1:5" x14ac:dyDescent="0.35">
      <c r="A81347">
        <v>2018</v>
      </c>
      <c r="B81347">
        <v>10</v>
      </c>
      <c r="C81347">
        <v>10</v>
      </c>
      <c r="D81347" s="1">
        <v>0.44791666666666669</v>
      </c>
      <c r="E81347">
        <v>14.79462</v>
      </c>
    </row>
    <row r="81348" spans="1:5" x14ac:dyDescent="0.35">
      <c r="A81348">
        <v>2018</v>
      </c>
      <c r="B81348">
        <v>10</v>
      </c>
      <c r="C81348">
        <v>10</v>
      </c>
      <c r="D81348" s="1">
        <v>0.4513888888888889</v>
      </c>
      <c r="E81348">
        <v>18.60896</v>
      </c>
    </row>
    <row r="81349" spans="1:5" x14ac:dyDescent="0.35">
      <c r="A81349">
        <v>2018</v>
      </c>
      <c r="B81349">
        <v>10</v>
      </c>
      <c r="C81349">
        <v>10</v>
      </c>
      <c r="D81349" s="1">
        <v>0.4548611111111111</v>
      </c>
      <c r="E81349">
        <v>19.30358</v>
      </c>
    </row>
    <row r="81350" spans="1:5" x14ac:dyDescent="0.35">
      <c r="A81350">
        <v>2018</v>
      </c>
      <c r="B81350">
        <v>10</v>
      </c>
      <c r="C81350">
        <v>10</v>
      </c>
      <c r="D81350" s="1">
        <v>0.45833333333333331</v>
      </c>
      <c r="E81350">
        <v>17.608260000000001</v>
      </c>
    </row>
    <row r="81351" spans="1:5" x14ac:dyDescent="0.35">
      <c r="A81351">
        <v>2018</v>
      </c>
      <c r="B81351">
        <v>10</v>
      </c>
      <c r="C81351">
        <v>10</v>
      </c>
      <c r="D81351" s="1">
        <v>0.46180555555555558</v>
      </c>
      <c r="E81351">
        <v>16.650790000000001</v>
      </c>
    </row>
    <row r="81352" spans="1:5" x14ac:dyDescent="0.35">
      <c r="A81352">
        <v>2018</v>
      </c>
      <c r="B81352">
        <v>10</v>
      </c>
      <c r="C81352">
        <v>10</v>
      </c>
      <c r="D81352" s="1">
        <v>0.46527777777777773</v>
      </c>
      <c r="E81352">
        <v>19.214960000000001</v>
      </c>
    </row>
    <row r="81353" spans="1:5" x14ac:dyDescent="0.35">
      <c r="A81353">
        <v>2018</v>
      </c>
      <c r="B81353">
        <v>10</v>
      </c>
      <c r="C81353">
        <v>10</v>
      </c>
      <c r="D81353" s="1">
        <v>0.46875</v>
      </c>
      <c r="E81353">
        <v>22.270009999999999</v>
      </c>
    </row>
    <row r="81354" spans="1:5" x14ac:dyDescent="0.35">
      <c r="A81354">
        <v>2018</v>
      </c>
      <c r="B81354">
        <v>10</v>
      </c>
      <c r="C81354">
        <v>10</v>
      </c>
      <c r="D81354" s="1">
        <v>0.47222222222222227</v>
      </c>
      <c r="E81354">
        <v>27.35408</v>
      </c>
    </row>
    <row r="81355" spans="1:5" x14ac:dyDescent="0.35">
      <c r="A81355">
        <v>2018</v>
      </c>
      <c r="B81355">
        <v>10</v>
      </c>
      <c r="C81355">
        <v>10</v>
      </c>
      <c r="D81355" s="1">
        <v>0.47569444444444442</v>
      </c>
      <c r="E81355">
        <v>31.7912</v>
      </c>
    </row>
    <row r="81356" spans="1:5" x14ac:dyDescent="0.35">
      <c r="A81356">
        <v>2018</v>
      </c>
      <c r="B81356">
        <v>10</v>
      </c>
      <c r="C81356">
        <v>10</v>
      </c>
      <c r="D81356" s="1">
        <v>0.47916666666666669</v>
      </c>
      <c r="E81356">
        <v>29.972109999999901</v>
      </c>
    </row>
    <row r="81357" spans="1:5" x14ac:dyDescent="0.35">
      <c r="A81357">
        <v>2018</v>
      </c>
      <c r="B81357">
        <v>10</v>
      </c>
      <c r="C81357">
        <v>10</v>
      </c>
      <c r="D81357" s="1">
        <v>0.4826388888888889</v>
      </c>
      <c r="E81357">
        <v>30.6205</v>
      </c>
    </row>
    <row r="81358" spans="1:5" x14ac:dyDescent="0.35">
      <c r="A81358">
        <v>2018</v>
      </c>
      <c r="B81358">
        <v>10</v>
      </c>
      <c r="C81358">
        <v>10</v>
      </c>
      <c r="D81358" s="1">
        <v>0.4861111111111111</v>
      </c>
      <c r="E81358">
        <v>31.362459999999999</v>
      </c>
    </row>
    <row r="81359" spans="1:5" x14ac:dyDescent="0.35">
      <c r="A81359">
        <v>2018</v>
      </c>
      <c r="B81359">
        <v>10</v>
      </c>
      <c r="C81359">
        <v>10</v>
      </c>
      <c r="D81359" s="1">
        <v>0.48958333333333331</v>
      </c>
      <c r="E81359">
        <v>31.741769999999999</v>
      </c>
    </row>
    <row r="81360" spans="1:5" x14ac:dyDescent="0.35">
      <c r="A81360">
        <v>2018</v>
      </c>
      <c r="B81360">
        <v>10</v>
      </c>
      <c r="C81360">
        <v>10</v>
      </c>
      <c r="D81360" s="1">
        <v>0.49305555555555558</v>
      </c>
      <c r="E81360">
        <v>30.031870000000001</v>
      </c>
    </row>
    <row r="81361" spans="1:5" x14ac:dyDescent="0.35">
      <c r="A81361">
        <v>2018</v>
      </c>
      <c r="B81361">
        <v>10</v>
      </c>
      <c r="C81361">
        <v>10</v>
      </c>
      <c r="D81361" s="1">
        <v>0.49652777777777773</v>
      </c>
      <c r="E81361">
        <v>31.6768099999999</v>
      </c>
    </row>
    <row r="81362" spans="1:5" x14ac:dyDescent="0.35">
      <c r="A81362">
        <v>2018</v>
      </c>
      <c r="B81362">
        <v>10</v>
      </c>
      <c r="C81362">
        <v>10</v>
      </c>
      <c r="D81362" s="1">
        <v>0.5</v>
      </c>
      <c r="E81362">
        <v>34.453240000000001</v>
      </c>
    </row>
    <row r="81363" spans="1:5" x14ac:dyDescent="0.35">
      <c r="A81363">
        <v>2018</v>
      </c>
      <c r="B81363">
        <v>10</v>
      </c>
      <c r="C81363">
        <v>10</v>
      </c>
      <c r="D81363" s="1">
        <v>0.50347222222222221</v>
      </c>
      <c r="E81363">
        <v>40.46848</v>
      </c>
    </row>
    <row r="81364" spans="1:5" x14ac:dyDescent="0.35">
      <c r="A81364">
        <v>2018</v>
      </c>
      <c r="B81364">
        <v>10</v>
      </c>
      <c r="C81364">
        <v>10</v>
      </c>
      <c r="D81364" s="1">
        <v>0.50694444444444442</v>
      </c>
      <c r="E81364">
        <v>43.966630000000002</v>
      </c>
    </row>
    <row r="81365" spans="1:5" x14ac:dyDescent="0.35">
      <c r="A81365">
        <v>2018</v>
      </c>
      <c r="B81365">
        <v>10</v>
      </c>
      <c r="C81365">
        <v>10</v>
      </c>
      <c r="D81365" s="1">
        <v>0.51041666666666663</v>
      </c>
      <c r="E81365">
        <v>48.22777</v>
      </c>
    </row>
    <row r="81366" spans="1:5" x14ac:dyDescent="0.35">
      <c r="A81366">
        <v>2018</v>
      </c>
      <c r="B81366">
        <v>10</v>
      </c>
      <c r="C81366">
        <v>10</v>
      </c>
      <c r="D81366" s="1">
        <v>0.51388888888888895</v>
      </c>
      <c r="E81366">
        <v>51.854500000000002</v>
      </c>
    </row>
    <row r="81367" spans="1:5" x14ac:dyDescent="0.35">
      <c r="A81367">
        <v>2018</v>
      </c>
      <c r="B81367">
        <v>10</v>
      </c>
      <c r="C81367">
        <v>10</v>
      </c>
      <c r="D81367" s="1">
        <v>0.51736111111111105</v>
      </c>
      <c r="E81367">
        <v>52.804490000000001</v>
      </c>
    </row>
    <row r="81368" spans="1:5" x14ac:dyDescent="0.35">
      <c r="A81368">
        <v>2018</v>
      </c>
      <c r="B81368">
        <v>10</v>
      </c>
      <c r="C81368">
        <v>10</v>
      </c>
      <c r="D81368" s="1">
        <v>0.52083333333333337</v>
      </c>
      <c r="E81368">
        <v>51.176670000000001</v>
      </c>
    </row>
    <row r="81369" spans="1:5" x14ac:dyDescent="0.35">
      <c r="A81369">
        <v>2018</v>
      </c>
      <c r="B81369">
        <v>10</v>
      </c>
      <c r="C81369">
        <v>10</v>
      </c>
      <c r="D81369" s="1">
        <v>0.52430555555555558</v>
      </c>
      <c r="E81369">
        <v>50.521790000000003</v>
      </c>
    </row>
    <row r="81370" spans="1:5" x14ac:dyDescent="0.35">
      <c r="A81370">
        <v>2018</v>
      </c>
      <c r="B81370">
        <v>10</v>
      </c>
      <c r="C81370">
        <v>10</v>
      </c>
      <c r="D81370" s="1">
        <v>0.52777777777777779</v>
      </c>
      <c r="E81370">
        <v>51.15578</v>
      </c>
    </row>
    <row r="81371" spans="1:5" x14ac:dyDescent="0.35">
      <c r="A81371">
        <v>2018</v>
      </c>
      <c r="B81371">
        <v>10</v>
      </c>
      <c r="C81371">
        <v>10</v>
      </c>
      <c r="D81371" s="1">
        <v>0.53125</v>
      </c>
      <c r="E81371">
        <v>52.367519999999999</v>
      </c>
    </row>
    <row r="81372" spans="1:5" x14ac:dyDescent="0.35">
      <c r="A81372">
        <v>2018</v>
      </c>
      <c r="B81372">
        <v>10</v>
      </c>
      <c r="C81372">
        <v>10</v>
      </c>
      <c r="D81372" s="1">
        <v>0.53472222222222221</v>
      </c>
      <c r="E81372">
        <v>52.507369999999902</v>
      </c>
    </row>
    <row r="81373" spans="1:5" x14ac:dyDescent="0.35">
      <c r="A81373">
        <v>2018</v>
      </c>
      <c r="B81373">
        <v>10</v>
      </c>
      <c r="C81373">
        <v>10</v>
      </c>
      <c r="D81373" s="1">
        <v>0.53819444444444442</v>
      </c>
      <c r="E81373">
        <v>52.73798</v>
      </c>
    </row>
    <row r="81374" spans="1:5" x14ac:dyDescent="0.35">
      <c r="A81374">
        <v>2018</v>
      </c>
      <c r="B81374">
        <v>10</v>
      </c>
      <c r="C81374">
        <v>10</v>
      </c>
      <c r="D81374" s="1">
        <v>0.54166666666666663</v>
      </c>
      <c r="E81374">
        <v>52.37968</v>
      </c>
    </row>
    <row r="81375" spans="1:5" x14ac:dyDescent="0.35">
      <c r="A81375">
        <v>2018</v>
      </c>
      <c r="B81375">
        <v>10</v>
      </c>
      <c r="C81375">
        <v>10</v>
      </c>
      <c r="D81375" s="1">
        <v>0.54513888888888895</v>
      </c>
      <c r="E81375">
        <v>52.949800000000003</v>
      </c>
    </row>
    <row r="81376" spans="1:5" x14ac:dyDescent="0.35">
      <c r="A81376">
        <v>2018</v>
      </c>
      <c r="B81376">
        <v>10</v>
      </c>
      <c r="C81376">
        <v>10</v>
      </c>
      <c r="D81376" s="1">
        <v>0.54861111111111105</v>
      </c>
      <c r="E81376">
        <v>53.281700000000001</v>
      </c>
    </row>
    <row r="81377" spans="1:5" x14ac:dyDescent="0.35">
      <c r="A81377">
        <v>2018</v>
      </c>
      <c r="B81377">
        <v>10</v>
      </c>
      <c r="C81377">
        <v>10</v>
      </c>
      <c r="D81377" s="1">
        <v>0.55208333333333337</v>
      </c>
      <c r="E81377">
        <v>48.82573</v>
      </c>
    </row>
    <row r="81378" spans="1:5" x14ac:dyDescent="0.35">
      <c r="A81378">
        <v>2018</v>
      </c>
      <c r="B81378">
        <v>10</v>
      </c>
      <c r="C81378">
        <v>10</v>
      </c>
      <c r="D81378" s="1">
        <v>0.55555555555555558</v>
      </c>
      <c r="E81378">
        <v>50.932659999999998</v>
      </c>
    </row>
    <row r="81379" spans="1:5" x14ac:dyDescent="0.35">
      <c r="A81379">
        <v>2018</v>
      </c>
      <c r="B81379">
        <v>10</v>
      </c>
      <c r="C81379">
        <v>10</v>
      </c>
      <c r="D81379" s="1">
        <v>0.55902777777777779</v>
      </c>
      <c r="E81379">
        <v>48.491489999999999</v>
      </c>
    </row>
    <row r="81380" spans="1:5" x14ac:dyDescent="0.35">
      <c r="A81380">
        <v>2018</v>
      </c>
      <c r="B81380">
        <v>10</v>
      </c>
      <c r="C81380">
        <v>10</v>
      </c>
      <c r="D81380" s="1">
        <v>0.5625</v>
      </c>
      <c r="E81380">
        <v>49.878149999999998</v>
      </c>
    </row>
    <row r="81381" spans="1:5" x14ac:dyDescent="0.35">
      <c r="A81381">
        <v>2018</v>
      </c>
      <c r="B81381">
        <v>10</v>
      </c>
      <c r="C81381">
        <v>10</v>
      </c>
      <c r="D81381" s="1">
        <v>0.56597222222222221</v>
      </c>
      <c r="E81381">
        <v>48.457369999999997</v>
      </c>
    </row>
    <row r="81382" spans="1:5" x14ac:dyDescent="0.35">
      <c r="A81382">
        <v>2018</v>
      </c>
      <c r="B81382">
        <v>10</v>
      </c>
      <c r="C81382">
        <v>10</v>
      </c>
      <c r="D81382" s="1">
        <v>0.56944444444444442</v>
      </c>
      <c r="E81382">
        <v>50.982770000000002</v>
      </c>
    </row>
    <row r="81383" spans="1:5" x14ac:dyDescent="0.35">
      <c r="A81383">
        <v>2018</v>
      </c>
      <c r="B81383">
        <v>10</v>
      </c>
      <c r="C81383">
        <v>10</v>
      </c>
      <c r="D81383" s="1">
        <v>0.57291666666666663</v>
      </c>
      <c r="E81383">
        <v>52.667180000000002</v>
      </c>
    </row>
    <row r="81384" spans="1:5" x14ac:dyDescent="0.35">
      <c r="A81384">
        <v>2018</v>
      </c>
      <c r="B81384">
        <v>10</v>
      </c>
      <c r="C81384">
        <v>10</v>
      </c>
      <c r="D81384" s="1">
        <v>0.57638888888888895</v>
      </c>
      <c r="E81384">
        <v>52.688690000000001</v>
      </c>
    </row>
    <row r="81385" spans="1:5" x14ac:dyDescent="0.35">
      <c r="A81385">
        <v>2018</v>
      </c>
      <c r="B81385">
        <v>10</v>
      </c>
      <c r="C81385">
        <v>10</v>
      </c>
      <c r="D81385" s="1">
        <v>0.57986111111111105</v>
      </c>
      <c r="E81385">
        <v>53.153889999999997</v>
      </c>
    </row>
    <row r="81386" spans="1:5" x14ac:dyDescent="0.35">
      <c r="A81386">
        <v>2018</v>
      </c>
      <c r="B81386">
        <v>10</v>
      </c>
      <c r="C81386">
        <v>10</v>
      </c>
      <c r="D81386" s="1">
        <v>0.58333333333333337</v>
      </c>
      <c r="E81386">
        <v>53.181179999999998</v>
      </c>
    </row>
    <row r="81387" spans="1:5" x14ac:dyDescent="0.35">
      <c r="A81387">
        <v>2018</v>
      </c>
      <c r="B81387">
        <v>10</v>
      </c>
      <c r="C81387">
        <v>10</v>
      </c>
      <c r="D81387" s="1">
        <v>0.58680555555555558</v>
      </c>
      <c r="E81387">
        <v>53.245139999999999</v>
      </c>
    </row>
    <row r="81388" spans="1:5" x14ac:dyDescent="0.35">
      <c r="A81388">
        <v>2018</v>
      </c>
      <c r="B81388">
        <v>10</v>
      </c>
      <c r="C81388">
        <v>10</v>
      </c>
      <c r="D81388" s="1">
        <v>0.59027777777777779</v>
      </c>
      <c r="E81388">
        <v>53.329419999999899</v>
      </c>
    </row>
    <row r="81389" spans="1:5" x14ac:dyDescent="0.35">
      <c r="A81389">
        <v>2018</v>
      </c>
      <c r="B81389">
        <v>10</v>
      </c>
      <c r="C81389">
        <v>10</v>
      </c>
      <c r="D81389" s="1">
        <v>0.59375</v>
      </c>
      <c r="E81389">
        <v>53.328710000000001</v>
      </c>
    </row>
    <row r="81390" spans="1:5" x14ac:dyDescent="0.35">
      <c r="A81390">
        <v>2018</v>
      </c>
      <c r="B81390">
        <v>10</v>
      </c>
      <c r="C81390">
        <v>10</v>
      </c>
      <c r="D81390" s="1">
        <v>0.59722222222222221</v>
      </c>
      <c r="E81390">
        <v>53.356960000000001</v>
      </c>
    </row>
    <row r="81391" spans="1:5" x14ac:dyDescent="0.35">
      <c r="A81391">
        <v>2018</v>
      </c>
      <c r="B81391">
        <v>10</v>
      </c>
      <c r="C81391">
        <v>10</v>
      </c>
      <c r="D81391" s="1">
        <v>0.60069444444444442</v>
      </c>
      <c r="E81391">
        <v>53.418309999999998</v>
      </c>
    </row>
    <row r="81392" spans="1:5" x14ac:dyDescent="0.35">
      <c r="A81392">
        <v>2018</v>
      </c>
      <c r="B81392">
        <v>10</v>
      </c>
      <c r="C81392">
        <v>10</v>
      </c>
      <c r="D81392" s="1">
        <v>0.60416666666666663</v>
      </c>
      <c r="E81392">
        <v>53.46405</v>
      </c>
    </row>
    <row r="81393" spans="1:5" x14ac:dyDescent="0.35">
      <c r="A81393">
        <v>2018</v>
      </c>
      <c r="B81393">
        <v>10</v>
      </c>
      <c r="C81393">
        <v>10</v>
      </c>
      <c r="D81393" s="1">
        <v>0.60763888888888895</v>
      </c>
      <c r="E81393">
        <v>53.615180000000002</v>
      </c>
    </row>
    <row r="81394" spans="1:5" x14ac:dyDescent="0.35">
      <c r="A81394">
        <v>2018</v>
      </c>
      <c r="B81394">
        <v>10</v>
      </c>
      <c r="C81394">
        <v>10</v>
      </c>
      <c r="D81394" s="1">
        <v>0.61111111111111105</v>
      </c>
      <c r="E81394">
        <v>53.5045199999999</v>
      </c>
    </row>
    <row r="81395" spans="1:5" x14ac:dyDescent="0.35">
      <c r="A81395">
        <v>2018</v>
      </c>
      <c r="B81395">
        <v>10</v>
      </c>
      <c r="C81395">
        <v>10</v>
      </c>
      <c r="D81395" s="1">
        <v>0.61458333333333337</v>
      </c>
      <c r="E81395">
        <v>53.497729999999997</v>
      </c>
    </row>
    <row r="81396" spans="1:5" x14ac:dyDescent="0.35">
      <c r="A81396">
        <v>2018</v>
      </c>
      <c r="B81396">
        <v>10</v>
      </c>
      <c r="C81396">
        <v>10</v>
      </c>
      <c r="D81396" s="1">
        <v>0.61805555555555558</v>
      </c>
      <c r="E81396">
        <v>53.676869999999901</v>
      </c>
    </row>
    <row r="81397" spans="1:5" x14ac:dyDescent="0.35">
      <c r="A81397">
        <v>2018</v>
      </c>
      <c r="B81397">
        <v>10</v>
      </c>
      <c r="C81397">
        <v>10</v>
      </c>
      <c r="D81397" s="1">
        <v>0.62152777777777779</v>
      </c>
      <c r="E81397">
        <v>53.317729999999997</v>
      </c>
    </row>
    <row r="81398" spans="1:5" x14ac:dyDescent="0.35">
      <c r="A81398">
        <v>2018</v>
      </c>
      <c r="B81398">
        <v>10</v>
      </c>
      <c r="C81398">
        <v>10</v>
      </c>
      <c r="D81398" s="1">
        <v>0.625</v>
      </c>
      <c r="E81398">
        <v>52.844209999999997</v>
      </c>
    </row>
    <row r="81399" spans="1:5" x14ac:dyDescent="0.35">
      <c r="A81399">
        <v>2018</v>
      </c>
      <c r="B81399">
        <v>10</v>
      </c>
      <c r="C81399">
        <v>10</v>
      </c>
      <c r="D81399" s="1">
        <v>0.62847222222222221</v>
      </c>
      <c r="E81399">
        <v>52.218440000000001</v>
      </c>
    </row>
    <row r="81400" spans="1:5" x14ac:dyDescent="0.35">
      <c r="A81400">
        <v>2018</v>
      </c>
      <c r="B81400">
        <v>10</v>
      </c>
      <c r="C81400">
        <v>10</v>
      </c>
      <c r="D81400" s="1">
        <v>0.63194444444444442</v>
      </c>
      <c r="E81400">
        <v>51.651670000000003</v>
      </c>
    </row>
    <row r="81401" spans="1:5" x14ac:dyDescent="0.35">
      <c r="A81401">
        <v>2018</v>
      </c>
      <c r="B81401">
        <v>10</v>
      </c>
      <c r="C81401">
        <v>10</v>
      </c>
      <c r="D81401" s="1">
        <v>0.63541666666666663</v>
      </c>
      <c r="E81401">
        <v>50.961069999999999</v>
      </c>
    </row>
    <row r="81402" spans="1:5" x14ac:dyDescent="0.35">
      <c r="A81402">
        <v>2018</v>
      </c>
      <c r="B81402">
        <v>10</v>
      </c>
      <c r="C81402">
        <v>10</v>
      </c>
      <c r="D81402" s="1">
        <v>0.63888888888888895</v>
      </c>
      <c r="E81402">
        <v>50.000250000000001</v>
      </c>
    </row>
    <row r="81403" spans="1:5" x14ac:dyDescent="0.35">
      <c r="A81403">
        <v>2018</v>
      </c>
      <c r="B81403">
        <v>10</v>
      </c>
      <c r="C81403">
        <v>10</v>
      </c>
      <c r="D81403" s="1">
        <v>0.64236111111111105</v>
      </c>
      <c r="E81403">
        <v>48.903599999999997</v>
      </c>
    </row>
    <row r="81404" spans="1:5" x14ac:dyDescent="0.35">
      <c r="A81404">
        <v>2018</v>
      </c>
      <c r="B81404">
        <v>10</v>
      </c>
      <c r="C81404">
        <v>10</v>
      </c>
      <c r="D81404" s="1">
        <v>0.64583333333333337</v>
      </c>
      <c r="E81404">
        <v>48.200829999999897</v>
      </c>
    </row>
    <row r="81405" spans="1:5" x14ac:dyDescent="0.35">
      <c r="A81405">
        <v>2018</v>
      </c>
      <c r="B81405">
        <v>10</v>
      </c>
      <c r="C81405">
        <v>10</v>
      </c>
      <c r="D81405" s="1">
        <v>0.64930555555555558</v>
      </c>
      <c r="E81405">
        <v>46.770029999999998</v>
      </c>
    </row>
    <row r="81406" spans="1:5" x14ac:dyDescent="0.35">
      <c r="A81406">
        <v>2018</v>
      </c>
      <c r="B81406">
        <v>10</v>
      </c>
      <c r="C81406">
        <v>10</v>
      </c>
      <c r="D81406" s="1">
        <v>0.65277777777777779</v>
      </c>
      <c r="E81406">
        <v>45.57085</v>
      </c>
    </row>
    <row r="81407" spans="1:5" x14ac:dyDescent="0.35">
      <c r="A81407">
        <v>2018</v>
      </c>
      <c r="B81407">
        <v>10</v>
      </c>
      <c r="C81407">
        <v>10</v>
      </c>
      <c r="D81407" s="1">
        <v>0.65625</v>
      </c>
      <c r="E81407">
        <v>44.219819999999999</v>
      </c>
    </row>
    <row r="81408" spans="1:5" x14ac:dyDescent="0.35">
      <c r="A81408">
        <v>2018</v>
      </c>
      <c r="B81408">
        <v>10</v>
      </c>
      <c r="C81408">
        <v>10</v>
      </c>
      <c r="D81408" s="1">
        <v>0.65972222222222221</v>
      </c>
      <c r="E81408">
        <v>43.18815</v>
      </c>
    </row>
    <row r="81409" spans="1:5" x14ac:dyDescent="0.35">
      <c r="A81409">
        <v>2018</v>
      </c>
      <c r="B81409">
        <v>10</v>
      </c>
      <c r="C81409">
        <v>10</v>
      </c>
      <c r="D81409" s="1">
        <v>0.66319444444444442</v>
      </c>
      <c r="E81409">
        <v>42.190359999999998</v>
      </c>
    </row>
    <row r="81410" spans="1:5" x14ac:dyDescent="0.35">
      <c r="A81410">
        <v>2018</v>
      </c>
      <c r="B81410">
        <v>10</v>
      </c>
      <c r="C81410">
        <v>10</v>
      </c>
      <c r="D81410" s="1">
        <v>0.66666666666666663</v>
      </c>
      <c r="E81410">
        <v>40.777459999999998</v>
      </c>
    </row>
    <row r="81411" spans="1:5" x14ac:dyDescent="0.35">
      <c r="A81411">
        <v>2018</v>
      </c>
      <c r="B81411">
        <v>10</v>
      </c>
      <c r="C81411">
        <v>10</v>
      </c>
      <c r="D81411" s="1">
        <v>0.67013888888888884</v>
      </c>
      <c r="E81411">
        <v>39.572839999999999</v>
      </c>
    </row>
    <row r="81412" spans="1:5" x14ac:dyDescent="0.35">
      <c r="A81412">
        <v>2018</v>
      </c>
      <c r="B81412">
        <v>10</v>
      </c>
      <c r="C81412">
        <v>10</v>
      </c>
      <c r="D81412" s="1">
        <v>0.67361111111111116</v>
      </c>
      <c r="E81412">
        <v>36.919530000000002</v>
      </c>
    </row>
    <row r="81413" spans="1:5" x14ac:dyDescent="0.35">
      <c r="A81413">
        <v>2018</v>
      </c>
      <c r="B81413">
        <v>10</v>
      </c>
      <c r="C81413">
        <v>10</v>
      </c>
      <c r="D81413" s="1">
        <v>0.67708333333333337</v>
      </c>
      <c r="E81413">
        <v>37.022109999999998</v>
      </c>
    </row>
    <row r="81414" spans="1:5" x14ac:dyDescent="0.35">
      <c r="A81414">
        <v>2018</v>
      </c>
      <c r="B81414">
        <v>10</v>
      </c>
      <c r="C81414">
        <v>10</v>
      </c>
      <c r="D81414" s="1">
        <v>0.68055555555555547</v>
      </c>
      <c r="E81414">
        <v>36.057559999999903</v>
      </c>
    </row>
    <row r="81415" spans="1:5" x14ac:dyDescent="0.35">
      <c r="A81415">
        <v>2018</v>
      </c>
      <c r="B81415">
        <v>10</v>
      </c>
      <c r="C81415">
        <v>10</v>
      </c>
      <c r="D81415" s="1">
        <v>0.68402777777777779</v>
      </c>
      <c r="E81415">
        <v>35.016170000000002</v>
      </c>
    </row>
    <row r="81416" spans="1:5" x14ac:dyDescent="0.35">
      <c r="A81416">
        <v>2018</v>
      </c>
      <c r="B81416">
        <v>10</v>
      </c>
      <c r="C81416">
        <v>10</v>
      </c>
      <c r="D81416" s="1">
        <v>0.6875</v>
      </c>
      <c r="E81416">
        <v>33.692819999999998</v>
      </c>
    </row>
    <row r="81417" spans="1:5" x14ac:dyDescent="0.35">
      <c r="A81417">
        <v>2018</v>
      </c>
      <c r="B81417">
        <v>10</v>
      </c>
      <c r="C81417">
        <v>10</v>
      </c>
      <c r="D81417" s="1">
        <v>0.69097222222222221</v>
      </c>
      <c r="E81417">
        <v>32.482799999999997</v>
      </c>
    </row>
    <row r="81418" spans="1:5" x14ac:dyDescent="0.35">
      <c r="A81418">
        <v>2018</v>
      </c>
      <c r="B81418">
        <v>10</v>
      </c>
      <c r="C81418">
        <v>10</v>
      </c>
      <c r="D81418" s="1">
        <v>0.69444444444444453</v>
      </c>
      <c r="E81418">
        <v>30.68252</v>
      </c>
    </row>
    <row r="81419" spans="1:5" x14ac:dyDescent="0.35">
      <c r="A81419">
        <v>2018</v>
      </c>
      <c r="B81419">
        <v>10</v>
      </c>
      <c r="C81419">
        <v>10</v>
      </c>
      <c r="D81419" s="1">
        <v>0.69791666666666663</v>
      </c>
      <c r="E81419">
        <v>22.159879999999902</v>
      </c>
    </row>
    <row r="81420" spans="1:5" x14ac:dyDescent="0.35">
      <c r="A81420">
        <v>2018</v>
      </c>
      <c r="B81420">
        <v>10</v>
      </c>
      <c r="C81420">
        <v>10</v>
      </c>
      <c r="D81420" s="1">
        <v>0.70138888888888884</v>
      </c>
      <c r="E81420">
        <v>25.578119999999998</v>
      </c>
    </row>
    <row r="81421" spans="1:5" x14ac:dyDescent="0.35">
      <c r="A81421">
        <v>2018</v>
      </c>
      <c r="B81421">
        <v>10</v>
      </c>
      <c r="C81421">
        <v>10</v>
      </c>
      <c r="D81421" s="1">
        <v>0.70486111111111116</v>
      </c>
      <c r="E81421">
        <v>20.40117</v>
      </c>
    </row>
    <row r="81422" spans="1:5" x14ac:dyDescent="0.35">
      <c r="A81422">
        <v>2018</v>
      </c>
      <c r="B81422">
        <v>10</v>
      </c>
      <c r="C81422">
        <v>10</v>
      </c>
      <c r="D81422" s="1">
        <v>0.70833333333333337</v>
      </c>
      <c r="E81422">
        <v>23.49671</v>
      </c>
    </row>
    <row r="81423" spans="1:5" x14ac:dyDescent="0.35">
      <c r="A81423">
        <v>2018</v>
      </c>
      <c r="B81423">
        <v>10</v>
      </c>
      <c r="C81423">
        <v>10</v>
      </c>
      <c r="D81423" s="1">
        <v>0.71180555555555547</v>
      </c>
      <c r="E81423">
        <v>20.790029999999899</v>
      </c>
    </row>
    <row r="81424" spans="1:5" x14ac:dyDescent="0.35">
      <c r="A81424">
        <v>2018</v>
      </c>
      <c r="B81424">
        <v>10</v>
      </c>
      <c r="C81424">
        <v>10</v>
      </c>
      <c r="D81424" s="1">
        <v>0.71527777777777779</v>
      </c>
      <c r="E81424">
        <v>16.4834</v>
      </c>
    </row>
    <row r="81425" spans="1:5" x14ac:dyDescent="0.35">
      <c r="A81425">
        <v>2018</v>
      </c>
      <c r="B81425">
        <v>10</v>
      </c>
      <c r="C81425">
        <v>10</v>
      </c>
      <c r="D81425" s="1">
        <v>0.71875</v>
      </c>
      <c r="E81425">
        <v>20.60116</v>
      </c>
    </row>
    <row r="81426" spans="1:5" x14ac:dyDescent="0.35">
      <c r="A81426">
        <v>2018</v>
      </c>
      <c r="B81426">
        <v>10</v>
      </c>
      <c r="C81426">
        <v>10</v>
      </c>
      <c r="D81426" s="1">
        <v>0.72222222222222221</v>
      </c>
      <c r="E81426">
        <v>13.14533</v>
      </c>
    </row>
    <row r="81427" spans="1:5" x14ac:dyDescent="0.35">
      <c r="A81427">
        <v>2018</v>
      </c>
      <c r="B81427">
        <v>10</v>
      </c>
      <c r="C81427">
        <v>10</v>
      </c>
      <c r="D81427" s="1">
        <v>0.72569444444444453</v>
      </c>
      <c r="E81427">
        <v>11.09108</v>
      </c>
    </row>
    <row r="81428" spans="1:5" x14ac:dyDescent="0.35">
      <c r="A81428">
        <v>2018</v>
      </c>
      <c r="B81428">
        <v>10</v>
      </c>
      <c r="C81428">
        <v>10</v>
      </c>
      <c r="D81428" s="1">
        <v>0.72916666666666663</v>
      </c>
      <c r="E81428">
        <v>9.8820700000000006</v>
      </c>
    </row>
    <row r="81429" spans="1:5" x14ac:dyDescent="0.35">
      <c r="A81429">
        <v>2018</v>
      </c>
      <c r="B81429">
        <v>10</v>
      </c>
      <c r="C81429">
        <v>10</v>
      </c>
      <c r="D81429" s="1">
        <v>0.73263888888888884</v>
      </c>
      <c r="E81429">
        <v>7.4562999999999997</v>
      </c>
    </row>
    <row r="81430" spans="1:5" x14ac:dyDescent="0.35">
      <c r="A81430">
        <v>2018</v>
      </c>
      <c r="B81430">
        <v>10</v>
      </c>
      <c r="C81430">
        <v>10</v>
      </c>
      <c r="D81430" s="1">
        <v>0.73611111111111116</v>
      </c>
      <c r="E81430">
        <v>9.06081</v>
      </c>
    </row>
    <row r="81431" spans="1:5" x14ac:dyDescent="0.35">
      <c r="A81431">
        <v>2018</v>
      </c>
      <c r="B81431">
        <v>10</v>
      </c>
      <c r="C81431">
        <v>10</v>
      </c>
      <c r="D81431" s="1">
        <v>0.73958333333333337</v>
      </c>
      <c r="E81431">
        <v>6.5447300000000004</v>
      </c>
    </row>
    <row r="81432" spans="1:5" x14ac:dyDescent="0.35">
      <c r="A81432">
        <v>2018</v>
      </c>
      <c r="B81432">
        <v>10</v>
      </c>
      <c r="C81432">
        <v>10</v>
      </c>
      <c r="D81432" s="1">
        <v>0.74305555555555547</v>
      </c>
      <c r="E81432">
        <v>6.5086500000000003</v>
      </c>
    </row>
    <row r="81433" spans="1:5" x14ac:dyDescent="0.35">
      <c r="A81433">
        <v>2018</v>
      </c>
      <c r="B81433">
        <v>10</v>
      </c>
      <c r="C81433">
        <v>10</v>
      </c>
      <c r="D81433" s="1">
        <v>0.74652777777777779</v>
      </c>
      <c r="E81433">
        <v>7.3255800000000004</v>
      </c>
    </row>
    <row r="81434" spans="1:5" x14ac:dyDescent="0.35">
      <c r="A81434">
        <v>2018</v>
      </c>
      <c r="B81434">
        <v>10</v>
      </c>
      <c r="C81434">
        <v>10</v>
      </c>
      <c r="D81434" s="1">
        <v>0.75</v>
      </c>
      <c r="E81434">
        <v>5.9497</v>
      </c>
    </row>
    <row r="81435" spans="1:5" x14ac:dyDescent="0.35">
      <c r="A81435">
        <v>2018</v>
      </c>
      <c r="B81435">
        <v>10</v>
      </c>
      <c r="C81435">
        <v>10</v>
      </c>
      <c r="D81435" s="1">
        <v>0.75347222222222221</v>
      </c>
      <c r="E81435">
        <v>5.0960599999999996</v>
      </c>
    </row>
    <row r="81436" spans="1:5" x14ac:dyDescent="0.35">
      <c r="A81436">
        <v>2018</v>
      </c>
      <c r="B81436">
        <v>10</v>
      </c>
      <c r="C81436">
        <v>10</v>
      </c>
      <c r="D81436" s="1">
        <v>0.75694444444444453</v>
      </c>
      <c r="E81436">
        <v>4.0581800000000001</v>
      </c>
    </row>
    <row r="81437" spans="1:5" x14ac:dyDescent="0.35">
      <c r="A81437">
        <v>2018</v>
      </c>
      <c r="B81437">
        <v>10</v>
      </c>
      <c r="C81437">
        <v>10</v>
      </c>
      <c r="D81437" s="1">
        <v>0.76041666666666663</v>
      </c>
      <c r="E81437">
        <v>3.0396299999999998</v>
      </c>
    </row>
    <row r="81438" spans="1:5" x14ac:dyDescent="0.35">
      <c r="A81438">
        <v>2018</v>
      </c>
      <c r="B81438">
        <v>10</v>
      </c>
      <c r="C81438">
        <v>10</v>
      </c>
      <c r="D81438" s="1">
        <v>0.76388888888888884</v>
      </c>
      <c r="E81438">
        <v>2.0840999999999998</v>
      </c>
    </row>
    <row r="81439" spans="1:5" x14ac:dyDescent="0.35">
      <c r="A81439">
        <v>2018</v>
      </c>
      <c r="B81439">
        <v>10</v>
      </c>
      <c r="C81439">
        <v>10</v>
      </c>
      <c r="D81439" s="1">
        <v>0.76736111111111116</v>
      </c>
      <c r="E81439">
        <v>1.37598</v>
      </c>
    </row>
    <row r="81440" spans="1:5" x14ac:dyDescent="0.35">
      <c r="A81440">
        <v>2018</v>
      </c>
      <c r="B81440">
        <v>10</v>
      </c>
      <c r="C81440">
        <v>10</v>
      </c>
      <c r="D81440" s="1">
        <v>0.77083333333333337</v>
      </c>
      <c r="E81440">
        <v>0.67025999999999997</v>
      </c>
    </row>
    <row r="81441" spans="1:5" x14ac:dyDescent="0.35">
      <c r="A81441">
        <v>2018</v>
      </c>
      <c r="B81441">
        <v>10</v>
      </c>
      <c r="C81441">
        <v>10</v>
      </c>
      <c r="D81441" s="1">
        <v>0.77430555555555547</v>
      </c>
      <c r="E81441">
        <v>0.42875000000000002</v>
      </c>
    </row>
    <row r="81442" spans="1:5" x14ac:dyDescent="0.35">
      <c r="A81442">
        <v>2018</v>
      </c>
      <c r="B81442">
        <v>10</v>
      </c>
      <c r="C81442">
        <v>10</v>
      </c>
      <c r="D81442" s="1">
        <v>0.77777777777777779</v>
      </c>
      <c r="E81442">
        <v>0.21068000000000001</v>
      </c>
    </row>
    <row r="81443" spans="1:5" x14ac:dyDescent="0.35">
      <c r="A81443">
        <v>2018</v>
      </c>
      <c r="B81443">
        <v>10</v>
      </c>
      <c r="C81443">
        <v>10</v>
      </c>
      <c r="D81443" s="1">
        <v>0.78125</v>
      </c>
      <c r="E81443">
        <v>0</v>
      </c>
    </row>
    <row r="81444" spans="1:5" x14ac:dyDescent="0.35">
      <c r="A81444">
        <v>2018</v>
      </c>
      <c r="B81444">
        <v>10</v>
      </c>
      <c r="C81444">
        <v>10</v>
      </c>
      <c r="D81444" s="1">
        <v>0.78472222222222221</v>
      </c>
      <c r="E81444">
        <v>0</v>
      </c>
    </row>
    <row r="81445" spans="1:5" x14ac:dyDescent="0.35">
      <c r="A81445">
        <v>2018</v>
      </c>
      <c r="B81445">
        <v>10</v>
      </c>
      <c r="C81445">
        <v>10</v>
      </c>
      <c r="D81445" s="1">
        <v>0.78819444444444453</v>
      </c>
      <c r="E81445">
        <v>0</v>
      </c>
    </row>
    <row r="81446" spans="1:5" x14ac:dyDescent="0.35">
      <c r="A81446">
        <v>2018</v>
      </c>
      <c r="B81446">
        <v>10</v>
      </c>
      <c r="C81446">
        <v>10</v>
      </c>
      <c r="D81446" s="1">
        <v>0.79166666666666663</v>
      </c>
      <c r="E81446">
        <v>0</v>
      </c>
    </row>
    <row r="81447" spans="1:5" x14ac:dyDescent="0.35">
      <c r="A81447">
        <v>2018</v>
      </c>
      <c r="B81447">
        <v>10</v>
      </c>
      <c r="C81447">
        <v>10</v>
      </c>
      <c r="D81447" s="1">
        <v>0.79513888888888884</v>
      </c>
      <c r="E81447">
        <v>0</v>
      </c>
    </row>
    <row r="81448" spans="1:5" x14ac:dyDescent="0.35">
      <c r="A81448">
        <v>2018</v>
      </c>
      <c r="B81448">
        <v>10</v>
      </c>
      <c r="C81448">
        <v>10</v>
      </c>
      <c r="D81448" s="1">
        <v>0.79861111111111116</v>
      </c>
      <c r="E81448">
        <v>0</v>
      </c>
    </row>
    <row r="81449" spans="1:5" x14ac:dyDescent="0.35">
      <c r="A81449">
        <v>2018</v>
      </c>
      <c r="B81449">
        <v>10</v>
      </c>
      <c r="C81449">
        <v>10</v>
      </c>
      <c r="D81449" s="1">
        <v>0.80208333333333337</v>
      </c>
      <c r="E81449">
        <v>0</v>
      </c>
    </row>
    <row r="81450" spans="1:5" x14ac:dyDescent="0.35">
      <c r="A81450">
        <v>2018</v>
      </c>
      <c r="B81450">
        <v>10</v>
      </c>
      <c r="C81450">
        <v>10</v>
      </c>
      <c r="D81450" s="1">
        <v>0.80555555555555547</v>
      </c>
      <c r="E81450">
        <v>0</v>
      </c>
    </row>
    <row r="81451" spans="1:5" x14ac:dyDescent="0.35">
      <c r="A81451">
        <v>2018</v>
      </c>
      <c r="B81451">
        <v>10</v>
      </c>
      <c r="C81451">
        <v>10</v>
      </c>
      <c r="D81451" s="1">
        <v>0.80902777777777779</v>
      </c>
      <c r="E81451">
        <v>0</v>
      </c>
    </row>
    <row r="81452" spans="1:5" x14ac:dyDescent="0.35">
      <c r="A81452">
        <v>2018</v>
      </c>
      <c r="B81452">
        <v>10</v>
      </c>
      <c r="C81452">
        <v>10</v>
      </c>
      <c r="D81452" s="1">
        <v>0.8125</v>
      </c>
      <c r="E81452">
        <v>0</v>
      </c>
    </row>
    <row r="81453" spans="1:5" x14ac:dyDescent="0.35">
      <c r="A81453">
        <v>2018</v>
      </c>
      <c r="B81453">
        <v>10</v>
      </c>
      <c r="C81453">
        <v>10</v>
      </c>
      <c r="D81453" s="1">
        <v>0.81597222222222221</v>
      </c>
      <c r="E81453">
        <v>0</v>
      </c>
    </row>
    <row r="81454" spans="1:5" x14ac:dyDescent="0.35">
      <c r="A81454">
        <v>2018</v>
      </c>
      <c r="B81454">
        <v>10</v>
      </c>
      <c r="C81454">
        <v>10</v>
      </c>
      <c r="D81454" s="1">
        <v>0.81944444444444453</v>
      </c>
      <c r="E81454">
        <v>0</v>
      </c>
    </row>
    <row r="81455" spans="1:5" x14ac:dyDescent="0.35">
      <c r="A81455">
        <v>2018</v>
      </c>
      <c r="B81455">
        <v>10</v>
      </c>
      <c r="C81455">
        <v>10</v>
      </c>
      <c r="D81455" s="1">
        <v>0.82291666666666663</v>
      </c>
      <c r="E81455">
        <v>0</v>
      </c>
    </row>
    <row r="81456" spans="1:5" x14ac:dyDescent="0.35">
      <c r="A81456">
        <v>2018</v>
      </c>
      <c r="B81456">
        <v>10</v>
      </c>
      <c r="C81456">
        <v>10</v>
      </c>
      <c r="D81456" s="1">
        <v>0.82638888888888884</v>
      </c>
      <c r="E81456">
        <v>0</v>
      </c>
    </row>
    <row r="81457" spans="1:5" x14ac:dyDescent="0.35">
      <c r="A81457">
        <v>2018</v>
      </c>
      <c r="B81457">
        <v>10</v>
      </c>
      <c r="C81457">
        <v>10</v>
      </c>
      <c r="D81457" s="1">
        <v>0.82986111111111116</v>
      </c>
      <c r="E81457">
        <v>0</v>
      </c>
    </row>
    <row r="81458" spans="1:5" x14ac:dyDescent="0.35">
      <c r="A81458">
        <v>2018</v>
      </c>
      <c r="B81458">
        <v>10</v>
      </c>
      <c r="C81458">
        <v>10</v>
      </c>
      <c r="D81458" s="1">
        <v>0.83333333333333337</v>
      </c>
      <c r="E81458">
        <v>0</v>
      </c>
    </row>
    <row r="81459" spans="1:5" x14ac:dyDescent="0.35">
      <c r="A81459">
        <v>2018</v>
      </c>
      <c r="B81459">
        <v>10</v>
      </c>
      <c r="C81459">
        <v>10</v>
      </c>
      <c r="D81459" s="1">
        <v>0.83680555555555547</v>
      </c>
      <c r="E81459">
        <v>0</v>
      </c>
    </row>
    <row r="81460" spans="1:5" x14ac:dyDescent="0.35">
      <c r="A81460">
        <v>2018</v>
      </c>
      <c r="B81460">
        <v>10</v>
      </c>
      <c r="C81460">
        <v>10</v>
      </c>
      <c r="D81460" s="1">
        <v>0.84027777777777779</v>
      </c>
      <c r="E81460">
        <v>0</v>
      </c>
    </row>
    <row r="81461" spans="1:5" x14ac:dyDescent="0.35">
      <c r="A81461">
        <v>2018</v>
      </c>
      <c r="B81461">
        <v>10</v>
      </c>
      <c r="C81461">
        <v>10</v>
      </c>
      <c r="D81461" s="1">
        <v>0.84375</v>
      </c>
      <c r="E81461">
        <v>0</v>
      </c>
    </row>
    <row r="81462" spans="1:5" x14ac:dyDescent="0.35">
      <c r="A81462">
        <v>2018</v>
      </c>
      <c r="B81462">
        <v>10</v>
      </c>
      <c r="C81462">
        <v>10</v>
      </c>
      <c r="D81462" s="1">
        <v>0.84722222222222221</v>
      </c>
      <c r="E81462">
        <v>0</v>
      </c>
    </row>
    <row r="81463" spans="1:5" x14ac:dyDescent="0.35">
      <c r="A81463">
        <v>2018</v>
      </c>
      <c r="B81463">
        <v>10</v>
      </c>
      <c r="C81463">
        <v>10</v>
      </c>
      <c r="D81463" s="1">
        <v>0.85069444444444453</v>
      </c>
      <c r="E81463">
        <v>0</v>
      </c>
    </row>
    <row r="81464" spans="1:5" x14ac:dyDescent="0.35">
      <c r="A81464">
        <v>2018</v>
      </c>
      <c r="B81464">
        <v>10</v>
      </c>
      <c r="C81464">
        <v>10</v>
      </c>
      <c r="D81464" s="1">
        <v>0.85416666666666663</v>
      </c>
      <c r="E81464">
        <v>0</v>
      </c>
    </row>
    <row r="81465" spans="1:5" x14ac:dyDescent="0.35">
      <c r="A81465">
        <v>2018</v>
      </c>
      <c r="B81465">
        <v>10</v>
      </c>
      <c r="C81465">
        <v>10</v>
      </c>
      <c r="D81465" s="1">
        <v>0.85763888888888884</v>
      </c>
      <c r="E81465">
        <v>0</v>
      </c>
    </row>
    <row r="81466" spans="1:5" x14ac:dyDescent="0.35">
      <c r="A81466">
        <v>2018</v>
      </c>
      <c r="B81466">
        <v>10</v>
      </c>
      <c r="C81466">
        <v>10</v>
      </c>
      <c r="D81466" s="1">
        <v>0.86111111111111116</v>
      </c>
      <c r="E81466">
        <v>0</v>
      </c>
    </row>
    <row r="81467" spans="1:5" x14ac:dyDescent="0.35">
      <c r="A81467">
        <v>2018</v>
      </c>
      <c r="B81467">
        <v>10</v>
      </c>
      <c r="C81467">
        <v>10</v>
      </c>
      <c r="D81467" s="1">
        <v>0.86458333333333337</v>
      </c>
      <c r="E81467">
        <v>0</v>
      </c>
    </row>
    <row r="81468" spans="1:5" x14ac:dyDescent="0.35">
      <c r="A81468">
        <v>2018</v>
      </c>
      <c r="B81468">
        <v>10</v>
      </c>
      <c r="C81468">
        <v>10</v>
      </c>
      <c r="D81468" s="1">
        <v>0.86805555555555547</v>
      </c>
      <c r="E81468">
        <v>0</v>
      </c>
    </row>
    <row r="81469" spans="1:5" x14ac:dyDescent="0.35">
      <c r="A81469">
        <v>2018</v>
      </c>
      <c r="B81469">
        <v>10</v>
      </c>
      <c r="C81469">
        <v>10</v>
      </c>
      <c r="D81469" s="1">
        <v>0.87152777777777779</v>
      </c>
      <c r="E81469">
        <v>0</v>
      </c>
    </row>
    <row r="81470" spans="1:5" x14ac:dyDescent="0.35">
      <c r="A81470">
        <v>2018</v>
      </c>
      <c r="B81470">
        <v>10</v>
      </c>
      <c r="C81470">
        <v>10</v>
      </c>
      <c r="D81470" s="1">
        <v>0.875</v>
      </c>
      <c r="E81470">
        <v>0</v>
      </c>
    </row>
    <row r="81471" spans="1:5" x14ac:dyDescent="0.35">
      <c r="A81471">
        <v>2018</v>
      </c>
      <c r="B81471">
        <v>10</v>
      </c>
      <c r="C81471">
        <v>10</v>
      </c>
      <c r="D81471" s="1">
        <v>0.87847222222222221</v>
      </c>
      <c r="E81471">
        <v>0</v>
      </c>
    </row>
    <row r="81472" spans="1:5" x14ac:dyDescent="0.35">
      <c r="A81472">
        <v>2018</v>
      </c>
      <c r="B81472">
        <v>10</v>
      </c>
      <c r="C81472">
        <v>10</v>
      </c>
      <c r="D81472" s="1">
        <v>0.88194444444444453</v>
      </c>
      <c r="E81472">
        <v>1.74227</v>
      </c>
    </row>
    <row r="81473" spans="1:5" x14ac:dyDescent="0.35">
      <c r="A81473">
        <v>2018</v>
      </c>
      <c r="B81473">
        <v>10</v>
      </c>
      <c r="C81473">
        <v>10</v>
      </c>
      <c r="D81473" s="1">
        <v>0.88541666666666663</v>
      </c>
      <c r="E81473">
        <v>0.15215999999999999</v>
      </c>
    </row>
    <row r="81474" spans="1:5" x14ac:dyDescent="0.35">
      <c r="A81474">
        <v>2018</v>
      </c>
      <c r="B81474">
        <v>10</v>
      </c>
      <c r="C81474">
        <v>10</v>
      </c>
      <c r="D81474" s="1">
        <v>0.88888888888888884</v>
      </c>
      <c r="E81474">
        <v>0</v>
      </c>
    </row>
    <row r="81475" spans="1:5" x14ac:dyDescent="0.35">
      <c r="A81475">
        <v>2018</v>
      </c>
      <c r="B81475">
        <v>10</v>
      </c>
      <c r="C81475">
        <v>10</v>
      </c>
      <c r="D81475" s="1">
        <v>0.89236111111111116</v>
      </c>
      <c r="E81475">
        <v>0</v>
      </c>
    </row>
    <row r="81476" spans="1:5" x14ac:dyDescent="0.35">
      <c r="A81476">
        <v>2018</v>
      </c>
      <c r="B81476">
        <v>10</v>
      </c>
      <c r="C81476">
        <v>10</v>
      </c>
      <c r="D81476" s="1">
        <v>0.89583333333333337</v>
      </c>
      <c r="E81476">
        <v>0</v>
      </c>
    </row>
    <row r="81477" spans="1:5" x14ac:dyDescent="0.35">
      <c r="A81477">
        <v>2018</v>
      </c>
      <c r="B81477">
        <v>10</v>
      </c>
      <c r="C81477">
        <v>10</v>
      </c>
      <c r="D81477" s="1">
        <v>0.89930555555555547</v>
      </c>
      <c r="E81477">
        <v>0</v>
      </c>
    </row>
    <row r="81478" spans="1:5" x14ac:dyDescent="0.35">
      <c r="A81478">
        <v>2018</v>
      </c>
      <c r="B81478">
        <v>10</v>
      </c>
      <c r="C81478">
        <v>10</v>
      </c>
      <c r="D81478" s="1">
        <v>0.90277777777777779</v>
      </c>
      <c r="E81478">
        <v>0</v>
      </c>
    </row>
    <row r="81479" spans="1:5" x14ac:dyDescent="0.35">
      <c r="A81479">
        <v>2018</v>
      </c>
      <c r="B81479">
        <v>10</v>
      </c>
      <c r="C81479">
        <v>10</v>
      </c>
      <c r="D81479" s="1">
        <v>0.90625</v>
      </c>
      <c r="E81479">
        <v>0</v>
      </c>
    </row>
    <row r="81480" spans="1:5" x14ac:dyDescent="0.35">
      <c r="A81480">
        <v>2018</v>
      </c>
      <c r="B81480">
        <v>10</v>
      </c>
      <c r="C81480">
        <v>10</v>
      </c>
      <c r="D81480" s="1">
        <v>0.90972222222222221</v>
      </c>
      <c r="E81480">
        <v>0</v>
      </c>
    </row>
    <row r="81481" spans="1:5" x14ac:dyDescent="0.35">
      <c r="A81481">
        <v>2018</v>
      </c>
      <c r="B81481">
        <v>10</v>
      </c>
      <c r="C81481">
        <v>10</v>
      </c>
      <c r="D81481" s="1">
        <v>0.91319444444444453</v>
      </c>
      <c r="E81481">
        <v>0</v>
      </c>
    </row>
    <row r="81482" spans="1:5" x14ac:dyDescent="0.35">
      <c r="A81482">
        <v>2018</v>
      </c>
      <c r="B81482">
        <v>10</v>
      </c>
      <c r="C81482">
        <v>10</v>
      </c>
      <c r="D81482" s="1">
        <v>0.91666666666666663</v>
      </c>
      <c r="E81482">
        <v>0</v>
      </c>
    </row>
    <row r="81483" spans="1:5" x14ac:dyDescent="0.35">
      <c r="A81483">
        <v>2018</v>
      </c>
      <c r="B81483">
        <v>10</v>
      </c>
      <c r="C81483">
        <v>10</v>
      </c>
      <c r="D81483" s="1">
        <v>0.92013888888888884</v>
      </c>
      <c r="E81483">
        <v>0</v>
      </c>
    </row>
    <row r="81484" spans="1:5" x14ac:dyDescent="0.35">
      <c r="A81484">
        <v>2018</v>
      </c>
      <c r="B81484">
        <v>10</v>
      </c>
      <c r="C81484">
        <v>10</v>
      </c>
      <c r="D81484" s="1">
        <v>0.92361111111111116</v>
      </c>
      <c r="E81484">
        <v>0</v>
      </c>
    </row>
    <row r="81485" spans="1:5" x14ac:dyDescent="0.35">
      <c r="A81485">
        <v>2018</v>
      </c>
      <c r="B81485">
        <v>10</v>
      </c>
      <c r="C81485">
        <v>10</v>
      </c>
      <c r="D81485" s="1">
        <v>0.92708333333333337</v>
      </c>
      <c r="E81485">
        <v>0</v>
      </c>
    </row>
    <row r="81486" spans="1:5" x14ac:dyDescent="0.35">
      <c r="A81486">
        <v>2018</v>
      </c>
      <c r="B81486">
        <v>10</v>
      </c>
      <c r="C81486">
        <v>10</v>
      </c>
      <c r="D81486" s="1">
        <v>0.93055555555555547</v>
      </c>
      <c r="E81486">
        <v>0</v>
      </c>
    </row>
    <row r="81487" spans="1:5" x14ac:dyDescent="0.35">
      <c r="A81487">
        <v>2018</v>
      </c>
      <c r="B81487">
        <v>10</v>
      </c>
      <c r="C81487">
        <v>10</v>
      </c>
      <c r="D81487" s="1">
        <v>0.93402777777777779</v>
      </c>
      <c r="E81487">
        <v>0</v>
      </c>
    </row>
    <row r="81488" spans="1:5" x14ac:dyDescent="0.35">
      <c r="A81488">
        <v>2018</v>
      </c>
      <c r="B81488">
        <v>10</v>
      </c>
      <c r="C81488">
        <v>10</v>
      </c>
      <c r="D81488" s="1">
        <v>0.9375</v>
      </c>
      <c r="E81488">
        <v>0</v>
      </c>
    </row>
    <row r="81489" spans="1:5" x14ac:dyDescent="0.35">
      <c r="A81489">
        <v>2018</v>
      </c>
      <c r="B81489">
        <v>10</v>
      </c>
      <c r="C81489">
        <v>10</v>
      </c>
      <c r="D81489" s="1">
        <v>0.94097222222222221</v>
      </c>
      <c r="E81489">
        <v>0</v>
      </c>
    </row>
    <row r="81490" spans="1:5" x14ac:dyDescent="0.35">
      <c r="A81490">
        <v>2018</v>
      </c>
      <c r="B81490">
        <v>10</v>
      </c>
      <c r="C81490">
        <v>10</v>
      </c>
      <c r="D81490" s="1">
        <v>0.94444444444444453</v>
      </c>
      <c r="E81490">
        <v>0</v>
      </c>
    </row>
    <row r="81491" spans="1:5" x14ac:dyDescent="0.35">
      <c r="A81491">
        <v>2018</v>
      </c>
      <c r="B81491">
        <v>10</v>
      </c>
      <c r="C81491">
        <v>10</v>
      </c>
      <c r="D81491" s="1">
        <v>0.94791666666666663</v>
      </c>
      <c r="E81491">
        <v>0</v>
      </c>
    </row>
    <row r="81492" spans="1:5" x14ac:dyDescent="0.35">
      <c r="A81492">
        <v>2018</v>
      </c>
      <c r="B81492">
        <v>10</v>
      </c>
      <c r="C81492">
        <v>10</v>
      </c>
      <c r="D81492" s="1">
        <v>0.95138888888888884</v>
      </c>
      <c r="E81492">
        <v>0</v>
      </c>
    </row>
    <row r="81493" spans="1:5" x14ac:dyDescent="0.35">
      <c r="A81493">
        <v>2018</v>
      </c>
      <c r="B81493">
        <v>10</v>
      </c>
      <c r="C81493">
        <v>10</v>
      </c>
      <c r="D81493" s="1">
        <v>0.95486111111111116</v>
      </c>
      <c r="E81493">
        <v>0</v>
      </c>
    </row>
    <row r="81494" spans="1:5" x14ac:dyDescent="0.35">
      <c r="A81494">
        <v>2018</v>
      </c>
      <c r="B81494">
        <v>10</v>
      </c>
      <c r="C81494">
        <v>10</v>
      </c>
      <c r="D81494" s="1">
        <v>0.95833333333333337</v>
      </c>
      <c r="E81494">
        <v>0</v>
      </c>
    </row>
    <row r="81495" spans="1:5" x14ac:dyDescent="0.35">
      <c r="A81495">
        <v>2018</v>
      </c>
      <c r="B81495">
        <v>10</v>
      </c>
      <c r="C81495">
        <v>10</v>
      </c>
      <c r="D81495" s="1">
        <v>0.96180555555555547</v>
      </c>
      <c r="E81495">
        <v>0</v>
      </c>
    </row>
    <row r="81496" spans="1:5" x14ac:dyDescent="0.35">
      <c r="A81496">
        <v>2018</v>
      </c>
      <c r="B81496">
        <v>10</v>
      </c>
      <c r="C81496">
        <v>10</v>
      </c>
      <c r="D81496" s="1">
        <v>0.96527777777777779</v>
      </c>
      <c r="E81496">
        <v>0</v>
      </c>
    </row>
    <row r="81497" spans="1:5" x14ac:dyDescent="0.35">
      <c r="A81497">
        <v>2018</v>
      </c>
      <c r="B81497">
        <v>10</v>
      </c>
      <c r="C81497">
        <v>10</v>
      </c>
      <c r="D81497" s="1">
        <v>0.96875</v>
      </c>
      <c r="E81497">
        <v>0</v>
      </c>
    </row>
    <row r="81498" spans="1:5" x14ac:dyDescent="0.35">
      <c r="A81498">
        <v>2018</v>
      </c>
      <c r="B81498">
        <v>10</v>
      </c>
      <c r="C81498">
        <v>10</v>
      </c>
      <c r="D81498" s="1">
        <v>0.97222222222222221</v>
      </c>
      <c r="E81498">
        <v>0</v>
      </c>
    </row>
    <row r="81499" spans="1:5" x14ac:dyDescent="0.35">
      <c r="A81499">
        <v>2018</v>
      </c>
      <c r="B81499">
        <v>10</v>
      </c>
      <c r="C81499">
        <v>10</v>
      </c>
      <c r="D81499" s="1">
        <v>0.97569444444444453</v>
      </c>
      <c r="E81499">
        <v>0</v>
      </c>
    </row>
    <row r="81500" spans="1:5" x14ac:dyDescent="0.35">
      <c r="A81500">
        <v>2018</v>
      </c>
      <c r="B81500">
        <v>10</v>
      </c>
      <c r="C81500">
        <v>10</v>
      </c>
      <c r="D81500" s="1">
        <v>0.97916666666666663</v>
      </c>
      <c r="E81500">
        <v>0</v>
      </c>
    </row>
    <row r="81501" spans="1:5" x14ac:dyDescent="0.35">
      <c r="A81501">
        <v>2018</v>
      </c>
      <c r="B81501">
        <v>10</v>
      </c>
      <c r="C81501">
        <v>10</v>
      </c>
      <c r="D81501" s="1">
        <v>0.98263888888888884</v>
      </c>
      <c r="E81501">
        <v>0</v>
      </c>
    </row>
    <row r="81502" spans="1:5" x14ac:dyDescent="0.35">
      <c r="A81502">
        <v>2018</v>
      </c>
      <c r="B81502">
        <v>10</v>
      </c>
      <c r="C81502">
        <v>10</v>
      </c>
      <c r="D81502" s="1">
        <v>0.98611111111111116</v>
      </c>
      <c r="E81502">
        <v>0</v>
      </c>
    </row>
    <row r="81503" spans="1:5" x14ac:dyDescent="0.35">
      <c r="A81503">
        <v>2018</v>
      </c>
      <c r="B81503">
        <v>10</v>
      </c>
      <c r="C81503">
        <v>10</v>
      </c>
      <c r="D81503" s="1">
        <v>0.98958333333333337</v>
      </c>
      <c r="E81503">
        <v>0</v>
      </c>
    </row>
    <row r="81504" spans="1:5" x14ac:dyDescent="0.35">
      <c r="A81504">
        <v>2018</v>
      </c>
      <c r="B81504">
        <v>10</v>
      </c>
      <c r="C81504">
        <v>10</v>
      </c>
      <c r="D81504" s="1">
        <v>0.99305555555555547</v>
      </c>
      <c r="E81504">
        <v>0</v>
      </c>
    </row>
    <row r="81505" spans="1:5" x14ac:dyDescent="0.35">
      <c r="A81505">
        <v>2018</v>
      </c>
      <c r="B81505">
        <v>10</v>
      </c>
      <c r="C81505">
        <v>10</v>
      </c>
      <c r="D81505" s="1">
        <v>0.99652777777777779</v>
      </c>
      <c r="E81505">
        <v>0</v>
      </c>
    </row>
    <row r="81506" spans="1:5" x14ac:dyDescent="0.35">
      <c r="A81506">
        <v>2018</v>
      </c>
      <c r="B81506">
        <v>10</v>
      </c>
      <c r="C81506">
        <v>11</v>
      </c>
      <c r="D81506" s="1">
        <v>0</v>
      </c>
      <c r="E81506">
        <v>0</v>
      </c>
    </row>
    <row r="81507" spans="1:5" x14ac:dyDescent="0.35">
      <c r="A81507">
        <v>2018</v>
      </c>
      <c r="B81507">
        <v>10</v>
      </c>
      <c r="C81507">
        <v>11</v>
      </c>
      <c r="D81507" s="1">
        <v>3.472222222222222E-3</v>
      </c>
      <c r="E81507">
        <v>0</v>
      </c>
    </row>
    <row r="81508" spans="1:5" x14ac:dyDescent="0.35">
      <c r="A81508">
        <v>2018</v>
      </c>
      <c r="B81508">
        <v>10</v>
      </c>
      <c r="C81508">
        <v>11</v>
      </c>
      <c r="D81508" s="1">
        <v>6.9444444444444441E-3</v>
      </c>
      <c r="E81508">
        <v>0</v>
      </c>
    </row>
    <row r="81509" spans="1:5" x14ac:dyDescent="0.35">
      <c r="A81509">
        <v>2018</v>
      </c>
      <c r="B81509">
        <v>10</v>
      </c>
      <c r="C81509">
        <v>11</v>
      </c>
      <c r="D81509" s="1">
        <v>1.0416666666666666E-2</v>
      </c>
      <c r="E81509">
        <v>0</v>
      </c>
    </row>
    <row r="81510" spans="1:5" x14ac:dyDescent="0.35">
      <c r="A81510">
        <v>2018</v>
      </c>
      <c r="B81510">
        <v>10</v>
      </c>
      <c r="C81510">
        <v>11</v>
      </c>
      <c r="D81510" s="1">
        <v>1.3888888888888888E-2</v>
      </c>
      <c r="E81510">
        <v>0</v>
      </c>
    </row>
    <row r="81511" spans="1:5" x14ac:dyDescent="0.35">
      <c r="A81511">
        <v>2018</v>
      </c>
      <c r="B81511">
        <v>10</v>
      </c>
      <c r="C81511">
        <v>11</v>
      </c>
      <c r="D81511" s="1">
        <v>1.7361111111111112E-2</v>
      </c>
      <c r="E81511">
        <v>0</v>
      </c>
    </row>
    <row r="81512" spans="1:5" x14ac:dyDescent="0.35">
      <c r="A81512">
        <v>2018</v>
      </c>
      <c r="B81512">
        <v>10</v>
      </c>
      <c r="C81512">
        <v>11</v>
      </c>
      <c r="D81512" s="1">
        <v>2.0833333333333332E-2</v>
      </c>
      <c r="E81512">
        <v>0</v>
      </c>
    </row>
    <row r="81513" spans="1:5" x14ac:dyDescent="0.35">
      <c r="A81513">
        <v>2018</v>
      </c>
      <c r="B81513">
        <v>10</v>
      </c>
      <c r="C81513">
        <v>11</v>
      </c>
      <c r="D81513" s="1">
        <v>2.4305555555555556E-2</v>
      </c>
      <c r="E81513">
        <v>0</v>
      </c>
    </row>
    <row r="81514" spans="1:5" x14ac:dyDescent="0.35">
      <c r="A81514">
        <v>2018</v>
      </c>
      <c r="B81514">
        <v>10</v>
      </c>
      <c r="C81514">
        <v>11</v>
      </c>
      <c r="D81514" s="1">
        <v>2.7777777777777776E-2</v>
      </c>
      <c r="E81514">
        <v>0</v>
      </c>
    </row>
    <row r="81515" spans="1:5" x14ac:dyDescent="0.35">
      <c r="A81515">
        <v>2018</v>
      </c>
      <c r="B81515">
        <v>10</v>
      </c>
      <c r="C81515">
        <v>11</v>
      </c>
      <c r="D81515" s="1">
        <v>3.125E-2</v>
      </c>
      <c r="E81515">
        <v>0</v>
      </c>
    </row>
    <row r="81516" spans="1:5" x14ac:dyDescent="0.35">
      <c r="A81516">
        <v>2018</v>
      </c>
      <c r="B81516">
        <v>10</v>
      </c>
      <c r="C81516">
        <v>11</v>
      </c>
      <c r="D81516" s="1">
        <v>3.4722222222222224E-2</v>
      </c>
      <c r="E81516">
        <v>0</v>
      </c>
    </row>
    <row r="81517" spans="1:5" x14ac:dyDescent="0.35">
      <c r="A81517">
        <v>2018</v>
      </c>
      <c r="B81517">
        <v>10</v>
      </c>
      <c r="C81517">
        <v>11</v>
      </c>
      <c r="D81517" s="1">
        <v>3.8194444444444441E-2</v>
      </c>
      <c r="E81517">
        <v>0</v>
      </c>
    </row>
    <row r="81518" spans="1:5" x14ac:dyDescent="0.35">
      <c r="A81518">
        <v>2018</v>
      </c>
      <c r="B81518">
        <v>10</v>
      </c>
      <c r="C81518">
        <v>11</v>
      </c>
      <c r="D81518" s="1">
        <v>4.1666666666666664E-2</v>
      </c>
      <c r="E81518">
        <v>0</v>
      </c>
    </row>
    <row r="81519" spans="1:5" x14ac:dyDescent="0.35">
      <c r="A81519">
        <v>2018</v>
      </c>
      <c r="B81519">
        <v>10</v>
      </c>
      <c r="C81519">
        <v>11</v>
      </c>
      <c r="D81519" s="1">
        <v>4.5138888888888888E-2</v>
      </c>
      <c r="E81519">
        <v>0</v>
      </c>
    </row>
    <row r="81520" spans="1:5" x14ac:dyDescent="0.35">
      <c r="A81520">
        <v>2018</v>
      </c>
      <c r="B81520">
        <v>10</v>
      </c>
      <c r="C81520">
        <v>11</v>
      </c>
      <c r="D81520" s="1">
        <v>4.8611111111111112E-2</v>
      </c>
      <c r="E81520">
        <v>0</v>
      </c>
    </row>
    <row r="81521" spans="1:5" x14ac:dyDescent="0.35">
      <c r="A81521">
        <v>2018</v>
      </c>
      <c r="B81521">
        <v>10</v>
      </c>
      <c r="C81521">
        <v>11</v>
      </c>
      <c r="D81521" s="1">
        <v>5.2083333333333336E-2</v>
      </c>
      <c r="E81521">
        <v>0</v>
      </c>
    </row>
    <row r="81522" spans="1:5" x14ac:dyDescent="0.35">
      <c r="A81522">
        <v>2018</v>
      </c>
      <c r="B81522">
        <v>10</v>
      </c>
      <c r="C81522">
        <v>11</v>
      </c>
      <c r="D81522" s="1">
        <v>5.5555555555555552E-2</v>
      </c>
      <c r="E81522">
        <v>0</v>
      </c>
    </row>
    <row r="81523" spans="1:5" x14ac:dyDescent="0.35">
      <c r="A81523">
        <v>2018</v>
      </c>
      <c r="B81523">
        <v>10</v>
      </c>
      <c r="C81523">
        <v>11</v>
      </c>
      <c r="D81523" s="1">
        <v>5.9027777777777783E-2</v>
      </c>
      <c r="E81523">
        <v>0</v>
      </c>
    </row>
    <row r="81524" spans="1:5" x14ac:dyDescent="0.35">
      <c r="A81524">
        <v>2018</v>
      </c>
      <c r="B81524">
        <v>10</v>
      </c>
      <c r="C81524">
        <v>11</v>
      </c>
      <c r="D81524" s="1">
        <v>6.25E-2</v>
      </c>
      <c r="E81524">
        <v>0</v>
      </c>
    </row>
    <row r="81525" spans="1:5" x14ac:dyDescent="0.35">
      <c r="A81525">
        <v>2018</v>
      </c>
      <c r="B81525">
        <v>10</v>
      </c>
      <c r="C81525">
        <v>11</v>
      </c>
      <c r="D81525" s="1">
        <v>6.5972222222222224E-2</v>
      </c>
      <c r="E81525">
        <v>0</v>
      </c>
    </row>
    <row r="81526" spans="1:5" x14ac:dyDescent="0.35">
      <c r="A81526">
        <v>2018</v>
      </c>
      <c r="B81526">
        <v>10</v>
      </c>
      <c r="C81526">
        <v>11</v>
      </c>
      <c r="D81526" s="1">
        <v>6.9444444444444434E-2</v>
      </c>
      <c r="E81526">
        <v>0</v>
      </c>
    </row>
    <row r="81527" spans="1:5" x14ac:dyDescent="0.35">
      <c r="A81527">
        <v>2018</v>
      </c>
      <c r="B81527">
        <v>10</v>
      </c>
      <c r="C81527">
        <v>11</v>
      </c>
      <c r="D81527" s="1">
        <v>7.2916666666666671E-2</v>
      </c>
      <c r="E81527">
        <v>0</v>
      </c>
    </row>
    <row r="81528" spans="1:5" x14ac:dyDescent="0.35">
      <c r="A81528">
        <v>2018</v>
      </c>
      <c r="B81528">
        <v>10</v>
      </c>
      <c r="C81528">
        <v>11</v>
      </c>
      <c r="D81528" s="1">
        <v>7.6388888888888895E-2</v>
      </c>
      <c r="E81528">
        <v>0</v>
      </c>
    </row>
    <row r="81529" spans="1:5" x14ac:dyDescent="0.35">
      <c r="A81529">
        <v>2018</v>
      </c>
      <c r="B81529">
        <v>10</v>
      </c>
      <c r="C81529">
        <v>11</v>
      </c>
      <c r="D81529" s="1">
        <v>7.9861111111111105E-2</v>
      </c>
      <c r="E81529">
        <v>0</v>
      </c>
    </row>
    <row r="81530" spans="1:5" x14ac:dyDescent="0.35">
      <c r="A81530">
        <v>2018</v>
      </c>
      <c r="B81530">
        <v>10</v>
      </c>
      <c r="C81530">
        <v>11</v>
      </c>
      <c r="D81530" s="1">
        <v>8.3333333333333329E-2</v>
      </c>
      <c r="E81530">
        <v>0</v>
      </c>
    </row>
    <row r="81531" spans="1:5" x14ac:dyDescent="0.35">
      <c r="A81531">
        <v>2018</v>
      </c>
      <c r="B81531">
        <v>10</v>
      </c>
      <c r="C81531">
        <v>11</v>
      </c>
      <c r="D81531" s="1">
        <v>8.6805555555555566E-2</v>
      </c>
      <c r="E81531">
        <v>0</v>
      </c>
    </row>
    <row r="81532" spans="1:5" x14ac:dyDescent="0.35">
      <c r="A81532">
        <v>2018</v>
      </c>
      <c r="B81532">
        <v>10</v>
      </c>
      <c r="C81532">
        <v>11</v>
      </c>
      <c r="D81532" s="1">
        <v>9.0277777777777776E-2</v>
      </c>
      <c r="E81532">
        <v>0</v>
      </c>
    </row>
    <row r="81533" spans="1:5" x14ac:dyDescent="0.35">
      <c r="A81533">
        <v>2018</v>
      </c>
      <c r="B81533">
        <v>10</v>
      </c>
      <c r="C81533">
        <v>11</v>
      </c>
      <c r="D81533" s="1">
        <v>9.375E-2</v>
      </c>
      <c r="E81533">
        <v>0</v>
      </c>
    </row>
    <row r="81534" spans="1:5" x14ac:dyDescent="0.35">
      <c r="A81534">
        <v>2018</v>
      </c>
      <c r="B81534">
        <v>10</v>
      </c>
      <c r="C81534">
        <v>11</v>
      </c>
      <c r="D81534" s="1">
        <v>9.7222222222222224E-2</v>
      </c>
      <c r="E81534">
        <v>0</v>
      </c>
    </row>
    <row r="81535" spans="1:5" x14ac:dyDescent="0.35">
      <c r="A81535">
        <v>2018</v>
      </c>
      <c r="B81535">
        <v>10</v>
      </c>
      <c r="C81535">
        <v>11</v>
      </c>
      <c r="D81535" s="1">
        <v>0.10069444444444443</v>
      </c>
      <c r="E81535">
        <v>0</v>
      </c>
    </row>
    <row r="81536" spans="1:5" x14ac:dyDescent="0.35">
      <c r="A81536">
        <v>2018</v>
      </c>
      <c r="B81536">
        <v>10</v>
      </c>
      <c r="C81536">
        <v>11</v>
      </c>
      <c r="D81536" s="1">
        <v>0.10416666666666667</v>
      </c>
      <c r="E81536">
        <v>0</v>
      </c>
    </row>
    <row r="81537" spans="1:5" x14ac:dyDescent="0.35">
      <c r="A81537">
        <v>2018</v>
      </c>
      <c r="B81537">
        <v>10</v>
      </c>
      <c r="C81537">
        <v>11</v>
      </c>
      <c r="D81537" s="1">
        <v>0.1076388888888889</v>
      </c>
      <c r="E81537">
        <v>0</v>
      </c>
    </row>
    <row r="81538" spans="1:5" x14ac:dyDescent="0.35">
      <c r="A81538">
        <v>2018</v>
      </c>
      <c r="B81538">
        <v>10</v>
      </c>
      <c r="C81538">
        <v>11</v>
      </c>
      <c r="D81538" s="1">
        <v>0.1111111111111111</v>
      </c>
      <c r="E81538">
        <v>0</v>
      </c>
    </row>
    <row r="81539" spans="1:5" x14ac:dyDescent="0.35">
      <c r="A81539">
        <v>2018</v>
      </c>
      <c r="B81539">
        <v>10</v>
      </c>
      <c r="C81539">
        <v>11</v>
      </c>
      <c r="D81539" s="1">
        <v>0.11458333333333333</v>
      </c>
      <c r="E81539">
        <v>0</v>
      </c>
    </row>
    <row r="81540" spans="1:5" x14ac:dyDescent="0.35">
      <c r="A81540">
        <v>2018</v>
      </c>
      <c r="B81540">
        <v>10</v>
      </c>
      <c r="C81540">
        <v>11</v>
      </c>
      <c r="D81540" s="1">
        <v>0.11805555555555557</v>
      </c>
      <c r="E81540">
        <v>0</v>
      </c>
    </row>
    <row r="81541" spans="1:5" x14ac:dyDescent="0.35">
      <c r="A81541">
        <v>2018</v>
      </c>
      <c r="B81541">
        <v>10</v>
      </c>
      <c r="C81541">
        <v>11</v>
      </c>
      <c r="D81541" s="1">
        <v>0.12152777777777778</v>
      </c>
      <c r="E81541">
        <v>0</v>
      </c>
    </row>
    <row r="81542" spans="1:5" x14ac:dyDescent="0.35">
      <c r="A81542">
        <v>2018</v>
      </c>
      <c r="B81542">
        <v>10</v>
      </c>
      <c r="C81542">
        <v>11</v>
      </c>
      <c r="D81542" s="1">
        <v>0.125</v>
      </c>
      <c r="E81542">
        <v>0</v>
      </c>
    </row>
    <row r="81543" spans="1:5" x14ac:dyDescent="0.35">
      <c r="A81543">
        <v>2018</v>
      </c>
      <c r="B81543">
        <v>10</v>
      </c>
      <c r="C81543">
        <v>11</v>
      </c>
      <c r="D81543" s="1">
        <v>0.12847222222222224</v>
      </c>
      <c r="E81543">
        <v>0</v>
      </c>
    </row>
    <row r="81544" spans="1:5" x14ac:dyDescent="0.35">
      <c r="A81544">
        <v>2018</v>
      </c>
      <c r="B81544">
        <v>10</v>
      </c>
      <c r="C81544">
        <v>11</v>
      </c>
      <c r="D81544" s="1">
        <v>0.13194444444444445</v>
      </c>
      <c r="E81544">
        <v>0</v>
      </c>
    </row>
    <row r="81545" spans="1:5" x14ac:dyDescent="0.35">
      <c r="A81545">
        <v>2018</v>
      </c>
      <c r="B81545">
        <v>10</v>
      </c>
      <c r="C81545">
        <v>11</v>
      </c>
      <c r="D81545" s="1">
        <v>0.13541666666666666</v>
      </c>
      <c r="E81545">
        <v>0</v>
      </c>
    </row>
    <row r="81546" spans="1:5" x14ac:dyDescent="0.35">
      <c r="A81546">
        <v>2018</v>
      </c>
      <c r="B81546">
        <v>10</v>
      </c>
      <c r="C81546">
        <v>11</v>
      </c>
      <c r="D81546" s="1">
        <v>0.1388888888888889</v>
      </c>
      <c r="E81546">
        <v>0</v>
      </c>
    </row>
    <row r="81547" spans="1:5" x14ac:dyDescent="0.35">
      <c r="A81547">
        <v>2018</v>
      </c>
      <c r="B81547">
        <v>10</v>
      </c>
      <c r="C81547">
        <v>11</v>
      </c>
      <c r="D81547" s="1">
        <v>0.1423611111111111</v>
      </c>
      <c r="E81547">
        <v>0</v>
      </c>
    </row>
    <row r="81548" spans="1:5" x14ac:dyDescent="0.35">
      <c r="A81548">
        <v>2018</v>
      </c>
      <c r="B81548">
        <v>10</v>
      </c>
      <c r="C81548">
        <v>11</v>
      </c>
      <c r="D81548" s="1">
        <v>0.14583333333333334</v>
      </c>
      <c r="E81548">
        <v>0</v>
      </c>
    </row>
    <row r="81549" spans="1:5" x14ac:dyDescent="0.35">
      <c r="A81549">
        <v>2018</v>
      </c>
      <c r="B81549">
        <v>10</v>
      </c>
      <c r="C81549">
        <v>11</v>
      </c>
      <c r="D81549" s="1">
        <v>0.14930555555555555</v>
      </c>
      <c r="E81549">
        <v>0</v>
      </c>
    </row>
    <row r="81550" spans="1:5" x14ac:dyDescent="0.35">
      <c r="A81550">
        <v>2018</v>
      </c>
      <c r="B81550">
        <v>10</v>
      </c>
      <c r="C81550">
        <v>11</v>
      </c>
      <c r="D81550" s="1">
        <v>0.15277777777777776</v>
      </c>
      <c r="E81550">
        <v>0</v>
      </c>
    </row>
    <row r="81551" spans="1:5" x14ac:dyDescent="0.35">
      <c r="A81551">
        <v>2018</v>
      </c>
      <c r="B81551">
        <v>10</v>
      </c>
      <c r="C81551">
        <v>11</v>
      </c>
      <c r="D81551" s="1">
        <v>0.15625</v>
      </c>
      <c r="E81551">
        <v>0</v>
      </c>
    </row>
    <row r="81552" spans="1:5" x14ac:dyDescent="0.35">
      <c r="A81552">
        <v>2018</v>
      </c>
      <c r="B81552">
        <v>10</v>
      </c>
      <c r="C81552">
        <v>11</v>
      </c>
      <c r="D81552" s="1">
        <v>0.15972222222222224</v>
      </c>
      <c r="E81552">
        <v>0</v>
      </c>
    </row>
    <row r="81553" spans="1:5" x14ac:dyDescent="0.35">
      <c r="A81553">
        <v>2018</v>
      </c>
      <c r="B81553">
        <v>10</v>
      </c>
      <c r="C81553">
        <v>11</v>
      </c>
      <c r="D81553" s="1">
        <v>0.16319444444444445</v>
      </c>
      <c r="E81553">
        <v>0</v>
      </c>
    </row>
    <row r="81554" spans="1:5" x14ac:dyDescent="0.35">
      <c r="A81554">
        <v>2018</v>
      </c>
      <c r="B81554">
        <v>10</v>
      </c>
      <c r="C81554">
        <v>11</v>
      </c>
      <c r="D81554" s="1">
        <v>0.16666666666666666</v>
      </c>
      <c r="E81554">
        <v>0</v>
      </c>
    </row>
    <row r="81555" spans="1:5" x14ac:dyDescent="0.35">
      <c r="A81555">
        <v>2018</v>
      </c>
      <c r="B81555">
        <v>10</v>
      </c>
      <c r="C81555">
        <v>11</v>
      </c>
      <c r="D81555" s="1">
        <v>0.17013888888888887</v>
      </c>
      <c r="E81555">
        <v>0</v>
      </c>
    </row>
    <row r="81556" spans="1:5" x14ac:dyDescent="0.35">
      <c r="A81556">
        <v>2018</v>
      </c>
      <c r="B81556">
        <v>10</v>
      </c>
      <c r="C81556">
        <v>11</v>
      </c>
      <c r="D81556" s="1">
        <v>0.17361111111111113</v>
      </c>
      <c r="E81556">
        <v>0</v>
      </c>
    </row>
    <row r="81557" spans="1:5" x14ac:dyDescent="0.35">
      <c r="A81557">
        <v>2018</v>
      </c>
      <c r="B81557">
        <v>10</v>
      </c>
      <c r="C81557">
        <v>11</v>
      </c>
      <c r="D81557" s="1">
        <v>0.17708333333333334</v>
      </c>
      <c r="E81557">
        <v>0</v>
      </c>
    </row>
    <row r="81558" spans="1:5" x14ac:dyDescent="0.35">
      <c r="A81558">
        <v>2018</v>
      </c>
      <c r="B81558">
        <v>10</v>
      </c>
      <c r="C81558">
        <v>11</v>
      </c>
      <c r="D81558" s="1">
        <v>0.18055555555555555</v>
      </c>
      <c r="E81558">
        <v>0</v>
      </c>
    </row>
    <row r="81559" spans="1:5" x14ac:dyDescent="0.35">
      <c r="A81559">
        <v>2018</v>
      </c>
      <c r="B81559">
        <v>10</v>
      </c>
      <c r="C81559">
        <v>11</v>
      </c>
      <c r="D81559" s="1">
        <v>0.18402777777777779</v>
      </c>
      <c r="E81559">
        <v>0</v>
      </c>
    </row>
    <row r="81560" spans="1:5" x14ac:dyDescent="0.35">
      <c r="A81560">
        <v>2018</v>
      </c>
      <c r="B81560">
        <v>10</v>
      </c>
      <c r="C81560">
        <v>11</v>
      </c>
      <c r="D81560" s="1">
        <v>0.1875</v>
      </c>
      <c r="E81560">
        <v>0</v>
      </c>
    </row>
    <row r="81561" spans="1:5" x14ac:dyDescent="0.35">
      <c r="A81561">
        <v>2018</v>
      </c>
      <c r="B81561">
        <v>10</v>
      </c>
      <c r="C81561">
        <v>11</v>
      </c>
      <c r="D81561" s="1">
        <v>0.19097222222222221</v>
      </c>
      <c r="E81561">
        <v>0</v>
      </c>
    </row>
    <row r="81562" spans="1:5" x14ac:dyDescent="0.35">
      <c r="A81562">
        <v>2018</v>
      </c>
      <c r="B81562">
        <v>10</v>
      </c>
      <c r="C81562">
        <v>11</v>
      </c>
      <c r="D81562" s="1">
        <v>0.19444444444444445</v>
      </c>
      <c r="E81562">
        <v>0</v>
      </c>
    </row>
    <row r="81563" spans="1:5" x14ac:dyDescent="0.35">
      <c r="A81563">
        <v>2018</v>
      </c>
      <c r="B81563">
        <v>10</v>
      </c>
      <c r="C81563">
        <v>11</v>
      </c>
      <c r="D81563" s="1">
        <v>0.19791666666666666</v>
      </c>
      <c r="E81563">
        <v>0</v>
      </c>
    </row>
    <row r="81564" spans="1:5" x14ac:dyDescent="0.35">
      <c r="A81564">
        <v>2018</v>
      </c>
      <c r="B81564">
        <v>10</v>
      </c>
      <c r="C81564">
        <v>11</v>
      </c>
      <c r="D81564" s="1">
        <v>0.20138888888888887</v>
      </c>
      <c r="E81564">
        <v>0</v>
      </c>
    </row>
    <row r="81565" spans="1:5" x14ac:dyDescent="0.35">
      <c r="A81565">
        <v>2018</v>
      </c>
      <c r="B81565">
        <v>10</v>
      </c>
      <c r="C81565">
        <v>11</v>
      </c>
      <c r="D81565" s="1">
        <v>0.20486111111111113</v>
      </c>
      <c r="E81565">
        <v>0</v>
      </c>
    </row>
    <row r="81566" spans="1:5" x14ac:dyDescent="0.35">
      <c r="A81566">
        <v>2018</v>
      </c>
      <c r="B81566">
        <v>10</v>
      </c>
      <c r="C81566">
        <v>11</v>
      </c>
      <c r="D81566" s="1">
        <v>0.20833333333333334</v>
      </c>
      <c r="E81566">
        <v>0</v>
      </c>
    </row>
    <row r="81567" spans="1:5" x14ac:dyDescent="0.35">
      <c r="A81567">
        <v>2018</v>
      </c>
      <c r="B81567">
        <v>10</v>
      </c>
      <c r="C81567">
        <v>11</v>
      </c>
      <c r="D81567" s="1">
        <v>0.21180555555555555</v>
      </c>
      <c r="E81567">
        <v>0</v>
      </c>
    </row>
    <row r="81568" spans="1:5" x14ac:dyDescent="0.35">
      <c r="A81568">
        <v>2018</v>
      </c>
      <c r="B81568">
        <v>10</v>
      </c>
      <c r="C81568">
        <v>11</v>
      </c>
      <c r="D81568" s="1">
        <v>0.21527777777777779</v>
      </c>
      <c r="E81568">
        <v>0</v>
      </c>
    </row>
    <row r="81569" spans="1:5" x14ac:dyDescent="0.35">
      <c r="A81569">
        <v>2018</v>
      </c>
      <c r="B81569">
        <v>10</v>
      </c>
      <c r="C81569">
        <v>11</v>
      </c>
      <c r="D81569" s="1">
        <v>0.21875</v>
      </c>
      <c r="E81569">
        <v>0</v>
      </c>
    </row>
    <row r="81570" spans="1:5" x14ac:dyDescent="0.35">
      <c r="A81570">
        <v>2018</v>
      </c>
      <c r="B81570">
        <v>10</v>
      </c>
      <c r="C81570">
        <v>11</v>
      </c>
      <c r="D81570" s="1">
        <v>0.22222222222222221</v>
      </c>
      <c r="E81570">
        <v>0</v>
      </c>
    </row>
    <row r="81571" spans="1:5" x14ac:dyDescent="0.35">
      <c r="A81571">
        <v>2018</v>
      </c>
      <c r="B81571">
        <v>10</v>
      </c>
      <c r="C81571">
        <v>11</v>
      </c>
      <c r="D81571" s="1">
        <v>0.22569444444444445</v>
      </c>
      <c r="E81571">
        <v>0</v>
      </c>
    </row>
    <row r="81572" spans="1:5" x14ac:dyDescent="0.35">
      <c r="A81572">
        <v>2018</v>
      </c>
      <c r="B81572">
        <v>10</v>
      </c>
      <c r="C81572">
        <v>11</v>
      </c>
      <c r="D81572" s="1">
        <v>0.22916666666666666</v>
      </c>
      <c r="E81572">
        <v>0</v>
      </c>
    </row>
    <row r="81573" spans="1:5" x14ac:dyDescent="0.35">
      <c r="A81573">
        <v>2018</v>
      </c>
      <c r="B81573">
        <v>10</v>
      </c>
      <c r="C81573">
        <v>11</v>
      </c>
      <c r="D81573" s="1">
        <v>0.23263888888888887</v>
      </c>
      <c r="E81573">
        <v>0</v>
      </c>
    </row>
    <row r="81574" spans="1:5" x14ac:dyDescent="0.35">
      <c r="A81574">
        <v>2018</v>
      </c>
      <c r="B81574">
        <v>10</v>
      </c>
      <c r="C81574">
        <v>11</v>
      </c>
      <c r="D81574" s="1">
        <v>0.23611111111111113</v>
      </c>
      <c r="E81574">
        <v>0</v>
      </c>
    </row>
    <row r="81575" spans="1:5" x14ac:dyDescent="0.35">
      <c r="A81575">
        <v>2018</v>
      </c>
      <c r="B81575">
        <v>10</v>
      </c>
      <c r="C81575">
        <v>11</v>
      </c>
      <c r="D81575" s="1">
        <v>0.23958333333333334</v>
      </c>
      <c r="E81575">
        <v>0</v>
      </c>
    </row>
    <row r="81576" spans="1:5" x14ac:dyDescent="0.35">
      <c r="A81576">
        <v>2018</v>
      </c>
      <c r="B81576">
        <v>10</v>
      </c>
      <c r="C81576">
        <v>11</v>
      </c>
      <c r="D81576" s="1">
        <v>0.24305555555555555</v>
      </c>
      <c r="E81576">
        <v>0</v>
      </c>
    </row>
    <row r="81577" spans="1:5" x14ac:dyDescent="0.35">
      <c r="A81577">
        <v>2018</v>
      </c>
      <c r="B81577">
        <v>10</v>
      </c>
      <c r="C81577">
        <v>11</v>
      </c>
      <c r="D81577" s="1">
        <v>0.24652777777777779</v>
      </c>
      <c r="E81577">
        <v>0</v>
      </c>
    </row>
    <row r="81578" spans="1:5" x14ac:dyDescent="0.35">
      <c r="A81578">
        <v>2018</v>
      </c>
      <c r="B81578">
        <v>10</v>
      </c>
      <c r="C81578">
        <v>11</v>
      </c>
      <c r="D81578" s="1">
        <v>0.25</v>
      </c>
      <c r="E81578">
        <v>0</v>
      </c>
    </row>
    <row r="81579" spans="1:5" x14ac:dyDescent="0.35">
      <c r="A81579">
        <v>2018</v>
      </c>
      <c r="B81579">
        <v>10</v>
      </c>
      <c r="C81579">
        <v>11</v>
      </c>
      <c r="D81579" s="1">
        <v>0.25347222222222221</v>
      </c>
      <c r="E81579">
        <v>0</v>
      </c>
    </row>
    <row r="81580" spans="1:5" x14ac:dyDescent="0.35">
      <c r="A81580">
        <v>2018</v>
      </c>
      <c r="B81580">
        <v>10</v>
      </c>
      <c r="C81580">
        <v>11</v>
      </c>
      <c r="D81580" s="1">
        <v>0.25694444444444448</v>
      </c>
      <c r="E81580">
        <v>0</v>
      </c>
    </row>
    <row r="81581" spans="1:5" x14ac:dyDescent="0.35">
      <c r="A81581">
        <v>2018</v>
      </c>
      <c r="B81581">
        <v>10</v>
      </c>
      <c r="C81581">
        <v>11</v>
      </c>
      <c r="D81581" s="1">
        <v>0.26041666666666669</v>
      </c>
      <c r="E81581">
        <v>0</v>
      </c>
    </row>
    <row r="81582" spans="1:5" x14ac:dyDescent="0.35">
      <c r="A81582">
        <v>2018</v>
      </c>
      <c r="B81582">
        <v>10</v>
      </c>
      <c r="C81582">
        <v>11</v>
      </c>
      <c r="D81582" s="1">
        <v>0.2638888888888889</v>
      </c>
      <c r="E81582">
        <v>0</v>
      </c>
    </row>
    <row r="81583" spans="1:5" x14ac:dyDescent="0.35">
      <c r="A81583">
        <v>2018</v>
      </c>
      <c r="B81583">
        <v>10</v>
      </c>
      <c r="C81583">
        <v>11</v>
      </c>
      <c r="D81583" s="1">
        <v>0.2673611111111111</v>
      </c>
      <c r="E81583">
        <v>0</v>
      </c>
    </row>
    <row r="81584" spans="1:5" x14ac:dyDescent="0.35">
      <c r="A81584">
        <v>2018</v>
      </c>
      <c r="B81584">
        <v>10</v>
      </c>
      <c r="C81584">
        <v>11</v>
      </c>
      <c r="D81584" s="1">
        <v>0.27083333333333331</v>
      </c>
      <c r="E81584">
        <v>0.25945999999999902</v>
      </c>
    </row>
    <row r="81585" spans="1:5" x14ac:dyDescent="0.35">
      <c r="A81585">
        <v>2018</v>
      </c>
      <c r="B81585">
        <v>10</v>
      </c>
      <c r="C81585">
        <v>11</v>
      </c>
      <c r="D81585" s="1">
        <v>0.27430555555555552</v>
      </c>
      <c r="E81585">
        <v>0.61450000000000005</v>
      </c>
    </row>
    <row r="81586" spans="1:5" x14ac:dyDescent="0.35">
      <c r="A81586">
        <v>2018</v>
      </c>
      <c r="B81586">
        <v>10</v>
      </c>
      <c r="C81586">
        <v>11</v>
      </c>
      <c r="D81586" s="1">
        <v>0.27777777777777779</v>
      </c>
      <c r="E81586">
        <v>0.81908999999999998</v>
      </c>
    </row>
    <row r="81587" spans="1:5" x14ac:dyDescent="0.35">
      <c r="A81587">
        <v>2018</v>
      </c>
      <c r="B81587">
        <v>10</v>
      </c>
      <c r="C81587">
        <v>11</v>
      </c>
      <c r="D81587" s="1">
        <v>0.28125</v>
      </c>
      <c r="E81587">
        <v>1.12646</v>
      </c>
    </row>
    <row r="81588" spans="1:5" x14ac:dyDescent="0.35">
      <c r="A81588">
        <v>2018</v>
      </c>
      <c r="B81588">
        <v>10</v>
      </c>
      <c r="C81588">
        <v>11</v>
      </c>
      <c r="D81588" s="1">
        <v>0.28472222222222221</v>
      </c>
      <c r="E81588">
        <v>1.8451900000000001</v>
      </c>
    </row>
    <row r="81589" spans="1:5" x14ac:dyDescent="0.35">
      <c r="A81589">
        <v>2018</v>
      </c>
      <c r="B81589">
        <v>10</v>
      </c>
      <c r="C81589">
        <v>11</v>
      </c>
      <c r="D81589" s="1">
        <v>0.28819444444444448</v>
      </c>
      <c r="E81589">
        <v>3.5827399999999998</v>
      </c>
    </row>
    <row r="81590" spans="1:5" x14ac:dyDescent="0.35">
      <c r="A81590">
        <v>2018</v>
      </c>
      <c r="B81590">
        <v>10</v>
      </c>
      <c r="C81590">
        <v>11</v>
      </c>
      <c r="D81590" s="1">
        <v>0.29166666666666669</v>
      </c>
      <c r="E81590">
        <v>4.9017999999999997</v>
      </c>
    </row>
    <row r="81591" spans="1:5" x14ac:dyDescent="0.35">
      <c r="A81591">
        <v>2018</v>
      </c>
      <c r="B81591">
        <v>10</v>
      </c>
      <c r="C81591">
        <v>11</v>
      </c>
      <c r="D81591" s="1">
        <v>0.2951388888888889</v>
      </c>
      <c r="E81591">
        <v>4.8449200000000001</v>
      </c>
    </row>
    <row r="81592" spans="1:5" x14ac:dyDescent="0.35">
      <c r="A81592">
        <v>2018</v>
      </c>
      <c r="B81592">
        <v>10</v>
      </c>
      <c r="C81592">
        <v>11</v>
      </c>
      <c r="D81592" s="1">
        <v>0.2986111111111111</v>
      </c>
      <c r="E81592">
        <v>5.8946300000000003</v>
      </c>
    </row>
    <row r="81593" spans="1:5" x14ac:dyDescent="0.35">
      <c r="A81593">
        <v>2018</v>
      </c>
      <c r="B81593">
        <v>10</v>
      </c>
      <c r="C81593">
        <v>11</v>
      </c>
      <c r="D81593" s="1">
        <v>0.30208333333333331</v>
      </c>
      <c r="E81593">
        <v>5.1070900000000004</v>
      </c>
    </row>
    <row r="81594" spans="1:5" x14ac:dyDescent="0.35">
      <c r="A81594">
        <v>2018</v>
      </c>
      <c r="B81594">
        <v>10</v>
      </c>
      <c r="C81594">
        <v>11</v>
      </c>
      <c r="D81594" s="1">
        <v>0.30555555555555552</v>
      </c>
      <c r="E81594">
        <v>5.48604</v>
      </c>
    </row>
    <row r="81595" spans="1:5" x14ac:dyDescent="0.35">
      <c r="A81595">
        <v>2018</v>
      </c>
      <c r="B81595">
        <v>10</v>
      </c>
      <c r="C81595">
        <v>11</v>
      </c>
      <c r="D81595" s="1">
        <v>0.30902777777777779</v>
      </c>
      <c r="E81595">
        <v>7.1516399999999898</v>
      </c>
    </row>
    <row r="81596" spans="1:5" x14ac:dyDescent="0.35">
      <c r="A81596">
        <v>2018</v>
      </c>
      <c r="B81596">
        <v>10</v>
      </c>
      <c r="C81596">
        <v>11</v>
      </c>
      <c r="D81596" s="1">
        <v>0.3125</v>
      </c>
      <c r="E81596">
        <v>8.1269799999999996</v>
      </c>
    </row>
    <row r="81597" spans="1:5" x14ac:dyDescent="0.35">
      <c r="A81597">
        <v>2018</v>
      </c>
      <c r="B81597">
        <v>10</v>
      </c>
      <c r="C81597">
        <v>11</v>
      </c>
      <c r="D81597" s="1">
        <v>0.31597222222222221</v>
      </c>
      <c r="E81597">
        <v>9.2158899999999999</v>
      </c>
    </row>
    <row r="81598" spans="1:5" x14ac:dyDescent="0.35">
      <c r="A81598">
        <v>2018</v>
      </c>
      <c r="B81598">
        <v>10</v>
      </c>
      <c r="C81598">
        <v>11</v>
      </c>
      <c r="D81598" s="1">
        <v>0.31944444444444448</v>
      </c>
      <c r="E81598">
        <v>13.259539999999999</v>
      </c>
    </row>
    <row r="81599" spans="1:5" x14ac:dyDescent="0.35">
      <c r="A81599">
        <v>2018</v>
      </c>
      <c r="B81599">
        <v>10</v>
      </c>
      <c r="C81599">
        <v>11</v>
      </c>
      <c r="D81599" s="1">
        <v>0.32291666666666669</v>
      </c>
      <c r="E81599">
        <v>14.200519999999999</v>
      </c>
    </row>
    <row r="81600" spans="1:5" x14ac:dyDescent="0.35">
      <c r="A81600">
        <v>2018</v>
      </c>
      <c r="B81600">
        <v>10</v>
      </c>
      <c r="C81600">
        <v>11</v>
      </c>
      <c r="D81600" s="1">
        <v>0.3263888888888889</v>
      </c>
      <c r="E81600">
        <v>13.263170000000001</v>
      </c>
    </row>
    <row r="81601" spans="1:5" x14ac:dyDescent="0.35">
      <c r="A81601">
        <v>2018</v>
      </c>
      <c r="B81601">
        <v>10</v>
      </c>
      <c r="C81601">
        <v>11</v>
      </c>
      <c r="D81601" s="1">
        <v>0.3298611111111111</v>
      </c>
      <c r="E81601">
        <v>17.127790000000001</v>
      </c>
    </row>
    <row r="81602" spans="1:5" x14ac:dyDescent="0.35">
      <c r="A81602">
        <v>2018</v>
      </c>
      <c r="B81602">
        <v>10</v>
      </c>
      <c r="C81602">
        <v>11</v>
      </c>
      <c r="D81602" s="1">
        <v>0.33333333333333331</v>
      </c>
      <c r="E81602">
        <v>14.2173</v>
      </c>
    </row>
    <row r="81603" spans="1:5" x14ac:dyDescent="0.35">
      <c r="A81603">
        <v>2018</v>
      </c>
      <c r="B81603">
        <v>10</v>
      </c>
      <c r="C81603">
        <v>11</v>
      </c>
      <c r="D81603" s="1">
        <v>0.33680555555555558</v>
      </c>
      <c r="E81603">
        <v>15.706679999999899</v>
      </c>
    </row>
    <row r="81604" spans="1:5" x14ac:dyDescent="0.35">
      <c r="A81604">
        <v>2018</v>
      </c>
      <c r="B81604">
        <v>10</v>
      </c>
      <c r="C81604">
        <v>11</v>
      </c>
      <c r="D81604" s="1">
        <v>0.34027777777777773</v>
      </c>
      <c r="E81604">
        <v>16.881260000000001</v>
      </c>
    </row>
    <row r="81605" spans="1:5" x14ac:dyDescent="0.35">
      <c r="A81605">
        <v>2018</v>
      </c>
      <c r="B81605">
        <v>10</v>
      </c>
      <c r="C81605">
        <v>11</v>
      </c>
      <c r="D81605" s="1">
        <v>0.34375</v>
      </c>
      <c r="E81605">
        <v>14.99395</v>
      </c>
    </row>
    <row r="81606" spans="1:5" x14ac:dyDescent="0.35">
      <c r="A81606">
        <v>2018</v>
      </c>
      <c r="B81606">
        <v>10</v>
      </c>
      <c r="C81606">
        <v>11</v>
      </c>
      <c r="D81606" s="1">
        <v>0.34722222222222227</v>
      </c>
      <c r="E81606">
        <v>18.186889999999998</v>
      </c>
    </row>
    <row r="81607" spans="1:5" x14ac:dyDescent="0.35">
      <c r="A81607">
        <v>2018</v>
      </c>
      <c r="B81607">
        <v>10</v>
      </c>
      <c r="C81607">
        <v>11</v>
      </c>
      <c r="D81607" s="1">
        <v>0.35069444444444442</v>
      </c>
      <c r="E81607">
        <v>20.541409999999999</v>
      </c>
    </row>
    <row r="81608" spans="1:5" x14ac:dyDescent="0.35">
      <c r="A81608">
        <v>2018</v>
      </c>
      <c r="B81608">
        <v>10</v>
      </c>
      <c r="C81608">
        <v>11</v>
      </c>
      <c r="D81608" s="1">
        <v>0.35416666666666669</v>
      </c>
      <c r="E81608">
        <v>25.557269999999999</v>
      </c>
    </row>
    <row r="81609" spans="1:5" x14ac:dyDescent="0.35">
      <c r="A81609">
        <v>2018</v>
      </c>
      <c r="B81609">
        <v>10</v>
      </c>
      <c r="C81609">
        <v>11</v>
      </c>
      <c r="D81609" s="1">
        <v>0.3576388888888889</v>
      </c>
      <c r="E81609">
        <v>25.35933</v>
      </c>
    </row>
    <row r="81610" spans="1:5" x14ac:dyDescent="0.35">
      <c r="A81610">
        <v>2018</v>
      </c>
      <c r="B81610">
        <v>10</v>
      </c>
      <c r="C81610">
        <v>11</v>
      </c>
      <c r="D81610" s="1">
        <v>0.3611111111111111</v>
      </c>
      <c r="E81610">
        <v>30.497520000000002</v>
      </c>
    </row>
    <row r="81611" spans="1:5" x14ac:dyDescent="0.35">
      <c r="A81611">
        <v>2018</v>
      </c>
      <c r="B81611">
        <v>10</v>
      </c>
      <c r="C81611">
        <v>11</v>
      </c>
      <c r="D81611" s="1">
        <v>0.36458333333333331</v>
      </c>
      <c r="E81611">
        <v>33.504010000000001</v>
      </c>
    </row>
    <row r="81612" spans="1:5" x14ac:dyDescent="0.35">
      <c r="A81612">
        <v>2018</v>
      </c>
      <c r="B81612">
        <v>10</v>
      </c>
      <c r="C81612">
        <v>11</v>
      </c>
      <c r="D81612" s="1">
        <v>0.36805555555555558</v>
      </c>
      <c r="E81612">
        <v>35.457509999999999</v>
      </c>
    </row>
    <row r="81613" spans="1:5" x14ac:dyDescent="0.35">
      <c r="A81613">
        <v>2018</v>
      </c>
      <c r="B81613">
        <v>10</v>
      </c>
      <c r="C81613">
        <v>11</v>
      </c>
      <c r="D81613" s="1">
        <v>0.37152777777777773</v>
      </c>
      <c r="E81613">
        <v>37.132210000000001</v>
      </c>
    </row>
    <row r="81614" spans="1:5" x14ac:dyDescent="0.35">
      <c r="A81614">
        <v>2018</v>
      </c>
      <c r="B81614">
        <v>10</v>
      </c>
      <c r="C81614">
        <v>11</v>
      </c>
      <c r="D81614" s="1">
        <v>0.375</v>
      </c>
      <c r="E81614">
        <v>38.507759999999998</v>
      </c>
    </row>
    <row r="81615" spans="1:5" x14ac:dyDescent="0.35">
      <c r="A81615">
        <v>2018</v>
      </c>
      <c r="B81615">
        <v>10</v>
      </c>
      <c r="C81615">
        <v>11</v>
      </c>
      <c r="D81615" s="1">
        <v>0.37847222222222227</v>
      </c>
      <c r="E81615">
        <v>39.838590000000003</v>
      </c>
    </row>
    <row r="81616" spans="1:5" x14ac:dyDescent="0.35">
      <c r="A81616">
        <v>2018</v>
      </c>
      <c r="B81616">
        <v>10</v>
      </c>
      <c r="C81616">
        <v>11</v>
      </c>
      <c r="D81616" s="1">
        <v>0.38194444444444442</v>
      </c>
      <c r="E81616">
        <v>40.934750000000001</v>
      </c>
    </row>
    <row r="81617" spans="1:5" x14ac:dyDescent="0.35">
      <c r="A81617">
        <v>2018</v>
      </c>
      <c r="B81617">
        <v>10</v>
      </c>
      <c r="C81617">
        <v>11</v>
      </c>
      <c r="D81617" s="1">
        <v>0.38541666666666669</v>
      </c>
      <c r="E81617">
        <v>42.095120000000001</v>
      </c>
    </row>
    <row r="81618" spans="1:5" x14ac:dyDescent="0.35">
      <c r="A81618">
        <v>2018</v>
      </c>
      <c r="B81618">
        <v>10</v>
      </c>
      <c r="C81618">
        <v>11</v>
      </c>
      <c r="D81618" s="1">
        <v>0.3888888888888889</v>
      </c>
      <c r="E81618">
        <v>43.213000000000001</v>
      </c>
    </row>
    <row r="81619" spans="1:5" x14ac:dyDescent="0.35">
      <c r="A81619">
        <v>2018</v>
      </c>
      <c r="B81619">
        <v>10</v>
      </c>
      <c r="C81619">
        <v>11</v>
      </c>
      <c r="D81619" s="1">
        <v>0.3923611111111111</v>
      </c>
      <c r="E81619">
        <v>44.388379999999998</v>
      </c>
    </row>
    <row r="81620" spans="1:5" x14ac:dyDescent="0.35">
      <c r="A81620">
        <v>2018</v>
      </c>
      <c r="B81620">
        <v>10</v>
      </c>
      <c r="C81620">
        <v>11</v>
      </c>
      <c r="D81620" s="1">
        <v>0.39583333333333331</v>
      </c>
      <c r="E81620">
        <v>45.522199999999998</v>
      </c>
    </row>
    <row r="81621" spans="1:5" x14ac:dyDescent="0.35">
      <c r="A81621">
        <v>2018</v>
      </c>
      <c r="B81621">
        <v>10</v>
      </c>
      <c r="C81621">
        <v>11</v>
      </c>
      <c r="D81621" s="1">
        <v>0.39930555555555558</v>
      </c>
      <c r="E81621">
        <v>46.766419999999997</v>
      </c>
    </row>
    <row r="81622" spans="1:5" x14ac:dyDescent="0.35">
      <c r="A81622">
        <v>2018</v>
      </c>
      <c r="B81622">
        <v>10</v>
      </c>
      <c r="C81622">
        <v>11</v>
      </c>
      <c r="D81622" s="1">
        <v>0.40277777777777773</v>
      </c>
      <c r="E81622">
        <v>47.849850000000004</v>
      </c>
    </row>
    <row r="81623" spans="1:5" x14ac:dyDescent="0.35">
      <c r="A81623">
        <v>2018</v>
      </c>
      <c r="B81623">
        <v>10</v>
      </c>
      <c r="C81623">
        <v>11</v>
      </c>
      <c r="D81623" s="1">
        <v>0.40625</v>
      </c>
      <c r="E81623">
        <v>48.793950000000002</v>
      </c>
    </row>
    <row r="81624" spans="1:5" x14ac:dyDescent="0.35">
      <c r="A81624">
        <v>2018</v>
      </c>
      <c r="B81624">
        <v>10</v>
      </c>
      <c r="C81624">
        <v>11</v>
      </c>
      <c r="D81624" s="1">
        <v>0.40972222222222227</v>
      </c>
      <c r="E81624">
        <v>49.558529999999998</v>
      </c>
    </row>
    <row r="81625" spans="1:5" x14ac:dyDescent="0.35">
      <c r="A81625">
        <v>2018</v>
      </c>
      <c r="B81625">
        <v>10</v>
      </c>
      <c r="C81625">
        <v>11</v>
      </c>
      <c r="D81625" s="1">
        <v>0.41319444444444442</v>
      </c>
      <c r="E81625">
        <v>50.365189999999998</v>
      </c>
    </row>
    <row r="81626" spans="1:5" x14ac:dyDescent="0.35">
      <c r="A81626">
        <v>2018</v>
      </c>
      <c r="B81626">
        <v>10</v>
      </c>
      <c r="C81626">
        <v>11</v>
      </c>
      <c r="D81626" s="1">
        <v>0.41666666666666669</v>
      </c>
      <c r="E81626">
        <v>51.047330000000002</v>
      </c>
    </row>
    <row r="81627" spans="1:5" x14ac:dyDescent="0.35">
      <c r="A81627">
        <v>2018</v>
      </c>
      <c r="B81627">
        <v>10</v>
      </c>
      <c r="C81627">
        <v>11</v>
      </c>
      <c r="D81627" s="1">
        <v>0.4201388888888889</v>
      </c>
      <c r="E81627">
        <v>51.903149999999997</v>
      </c>
    </row>
    <row r="81628" spans="1:5" x14ac:dyDescent="0.35">
      <c r="A81628">
        <v>2018</v>
      </c>
      <c r="B81628">
        <v>10</v>
      </c>
      <c r="C81628">
        <v>11</v>
      </c>
      <c r="D81628" s="1">
        <v>0.4236111111111111</v>
      </c>
      <c r="E81628">
        <v>51.947330000000001</v>
      </c>
    </row>
    <row r="81629" spans="1:5" x14ac:dyDescent="0.35">
      <c r="A81629">
        <v>2018</v>
      </c>
      <c r="B81629">
        <v>10</v>
      </c>
      <c r="C81629">
        <v>11</v>
      </c>
      <c r="D81629" s="1">
        <v>0.42708333333333331</v>
      </c>
      <c r="E81629">
        <v>49.217559999999999</v>
      </c>
    </row>
    <row r="81630" spans="1:5" x14ac:dyDescent="0.35">
      <c r="A81630">
        <v>2018</v>
      </c>
      <c r="B81630">
        <v>10</v>
      </c>
      <c r="C81630">
        <v>11</v>
      </c>
      <c r="D81630" s="1">
        <v>0.43055555555555558</v>
      </c>
      <c r="E81630">
        <v>51.986420000000003</v>
      </c>
    </row>
    <row r="81631" spans="1:5" x14ac:dyDescent="0.35">
      <c r="A81631">
        <v>2018</v>
      </c>
      <c r="B81631">
        <v>10</v>
      </c>
      <c r="C81631">
        <v>11</v>
      </c>
      <c r="D81631" s="1">
        <v>0.43402777777777773</v>
      </c>
      <c r="E81631">
        <v>40.595750000000002</v>
      </c>
    </row>
    <row r="81632" spans="1:5" x14ac:dyDescent="0.35">
      <c r="A81632">
        <v>2018</v>
      </c>
      <c r="B81632">
        <v>10</v>
      </c>
      <c r="C81632">
        <v>11</v>
      </c>
      <c r="D81632" s="1">
        <v>0.4375</v>
      </c>
      <c r="E81632">
        <v>50.240819999999999</v>
      </c>
    </row>
    <row r="81633" spans="1:5" x14ac:dyDescent="0.35">
      <c r="A81633">
        <v>2018</v>
      </c>
      <c r="B81633">
        <v>10</v>
      </c>
      <c r="C81633">
        <v>11</v>
      </c>
      <c r="D81633" s="1">
        <v>0.44097222222222227</v>
      </c>
      <c r="E81633">
        <v>47.665009999999903</v>
      </c>
    </row>
    <row r="81634" spans="1:5" x14ac:dyDescent="0.35">
      <c r="A81634">
        <v>2018</v>
      </c>
      <c r="B81634">
        <v>10</v>
      </c>
      <c r="C81634">
        <v>11</v>
      </c>
      <c r="D81634" s="1">
        <v>0.44444444444444442</v>
      </c>
      <c r="E81634">
        <v>44.023789999999998</v>
      </c>
    </row>
    <row r="81635" spans="1:5" x14ac:dyDescent="0.35">
      <c r="A81635">
        <v>2018</v>
      </c>
      <c r="B81635">
        <v>10</v>
      </c>
      <c r="C81635">
        <v>11</v>
      </c>
      <c r="D81635" s="1">
        <v>0.44791666666666669</v>
      </c>
      <c r="E81635">
        <v>48.491149999999998</v>
      </c>
    </row>
    <row r="81636" spans="1:5" x14ac:dyDescent="0.35">
      <c r="A81636">
        <v>2018</v>
      </c>
      <c r="B81636">
        <v>10</v>
      </c>
      <c r="C81636">
        <v>11</v>
      </c>
      <c r="D81636" s="1">
        <v>0.4513888888888889</v>
      </c>
      <c r="E81636">
        <v>46.248919999999998</v>
      </c>
    </row>
    <row r="81637" spans="1:5" x14ac:dyDescent="0.35">
      <c r="A81637">
        <v>2018</v>
      </c>
      <c r="B81637">
        <v>10</v>
      </c>
      <c r="C81637">
        <v>11</v>
      </c>
      <c r="D81637" s="1">
        <v>0.4548611111111111</v>
      </c>
      <c r="E81637">
        <v>48.84487</v>
      </c>
    </row>
    <row r="81638" spans="1:5" x14ac:dyDescent="0.35">
      <c r="A81638">
        <v>2018</v>
      </c>
      <c r="B81638">
        <v>10</v>
      </c>
      <c r="C81638">
        <v>11</v>
      </c>
      <c r="D81638" s="1">
        <v>0.45833333333333331</v>
      </c>
      <c r="E81638">
        <v>39.798850000000002</v>
      </c>
    </row>
    <row r="81639" spans="1:5" x14ac:dyDescent="0.35">
      <c r="A81639">
        <v>2018</v>
      </c>
      <c r="B81639">
        <v>10</v>
      </c>
      <c r="C81639">
        <v>11</v>
      </c>
      <c r="D81639" s="1">
        <v>0.46180555555555558</v>
      </c>
      <c r="E81639">
        <v>40.142189999999999</v>
      </c>
    </row>
    <row r="81640" spans="1:5" x14ac:dyDescent="0.35">
      <c r="A81640">
        <v>2018</v>
      </c>
      <c r="B81640">
        <v>10</v>
      </c>
      <c r="C81640">
        <v>11</v>
      </c>
      <c r="D81640" s="1">
        <v>0.46527777777777773</v>
      </c>
      <c r="E81640">
        <v>49.530140000000003</v>
      </c>
    </row>
    <row r="81641" spans="1:5" x14ac:dyDescent="0.35">
      <c r="A81641">
        <v>2018</v>
      </c>
      <c r="B81641">
        <v>10</v>
      </c>
      <c r="C81641">
        <v>11</v>
      </c>
      <c r="D81641" s="1">
        <v>0.46875</v>
      </c>
      <c r="E81641">
        <v>51.120339999999999</v>
      </c>
    </row>
    <row r="81642" spans="1:5" x14ac:dyDescent="0.35">
      <c r="A81642">
        <v>2018</v>
      </c>
      <c r="B81642">
        <v>10</v>
      </c>
      <c r="C81642">
        <v>11</v>
      </c>
      <c r="D81642" s="1">
        <v>0.47222222222222227</v>
      </c>
      <c r="E81642">
        <v>50.4373</v>
      </c>
    </row>
    <row r="81643" spans="1:5" x14ac:dyDescent="0.35">
      <c r="A81643">
        <v>2018</v>
      </c>
      <c r="B81643">
        <v>10</v>
      </c>
      <c r="C81643">
        <v>11</v>
      </c>
      <c r="D81643" s="1">
        <v>0.47569444444444442</v>
      </c>
      <c r="E81643">
        <v>51.209600000000002</v>
      </c>
    </row>
    <row r="81644" spans="1:5" x14ac:dyDescent="0.35">
      <c r="A81644">
        <v>2018</v>
      </c>
      <c r="B81644">
        <v>10</v>
      </c>
      <c r="C81644">
        <v>11</v>
      </c>
      <c r="D81644" s="1">
        <v>0.47916666666666669</v>
      </c>
      <c r="E81644">
        <v>51.83672</v>
      </c>
    </row>
    <row r="81645" spans="1:5" x14ac:dyDescent="0.35">
      <c r="A81645">
        <v>2018</v>
      </c>
      <c r="B81645">
        <v>10</v>
      </c>
      <c r="C81645">
        <v>11</v>
      </c>
      <c r="D81645" s="1">
        <v>0.4826388888888889</v>
      </c>
      <c r="E81645">
        <v>52.592440000000003</v>
      </c>
    </row>
    <row r="81646" spans="1:5" x14ac:dyDescent="0.35">
      <c r="A81646">
        <v>2018</v>
      </c>
      <c r="B81646">
        <v>10</v>
      </c>
      <c r="C81646">
        <v>11</v>
      </c>
      <c r="D81646" s="1">
        <v>0.4861111111111111</v>
      </c>
      <c r="E81646">
        <v>47.60848</v>
      </c>
    </row>
    <row r="81647" spans="1:5" x14ac:dyDescent="0.35">
      <c r="A81647">
        <v>2018</v>
      </c>
      <c r="B81647">
        <v>10</v>
      </c>
      <c r="C81647">
        <v>11</v>
      </c>
      <c r="D81647" s="1">
        <v>0.48958333333333331</v>
      </c>
      <c r="E81647">
        <v>52.767330000000001</v>
      </c>
    </row>
    <row r="81648" spans="1:5" x14ac:dyDescent="0.35">
      <c r="A81648">
        <v>2018</v>
      </c>
      <c r="B81648">
        <v>10</v>
      </c>
      <c r="C81648">
        <v>11</v>
      </c>
      <c r="D81648" s="1">
        <v>0.49305555555555558</v>
      </c>
      <c r="E81648">
        <v>52.957250000000002</v>
      </c>
    </row>
    <row r="81649" spans="1:5" x14ac:dyDescent="0.35">
      <c r="A81649">
        <v>2018</v>
      </c>
      <c r="B81649">
        <v>10</v>
      </c>
      <c r="C81649">
        <v>11</v>
      </c>
      <c r="D81649" s="1">
        <v>0.49652777777777773</v>
      </c>
      <c r="E81649">
        <v>50.89405</v>
      </c>
    </row>
    <row r="81650" spans="1:5" x14ac:dyDescent="0.35">
      <c r="A81650">
        <v>2018</v>
      </c>
      <c r="B81650">
        <v>10</v>
      </c>
      <c r="C81650">
        <v>11</v>
      </c>
      <c r="D81650" s="1">
        <v>0.5</v>
      </c>
      <c r="E81650">
        <v>42.724269999999997</v>
      </c>
    </row>
    <row r="81651" spans="1:5" x14ac:dyDescent="0.35">
      <c r="A81651">
        <v>2018</v>
      </c>
      <c r="B81651">
        <v>10</v>
      </c>
      <c r="C81651">
        <v>11</v>
      </c>
      <c r="D81651" s="1">
        <v>0.50347222222222221</v>
      </c>
      <c r="E81651">
        <v>48.635759999999998</v>
      </c>
    </row>
    <row r="81652" spans="1:5" x14ac:dyDescent="0.35">
      <c r="A81652">
        <v>2018</v>
      </c>
      <c r="B81652">
        <v>10</v>
      </c>
      <c r="C81652">
        <v>11</v>
      </c>
      <c r="D81652" s="1">
        <v>0.50694444444444442</v>
      </c>
      <c r="E81652">
        <v>51.13008</v>
      </c>
    </row>
    <row r="81653" spans="1:5" x14ac:dyDescent="0.35">
      <c r="A81653">
        <v>2018</v>
      </c>
      <c r="B81653">
        <v>10</v>
      </c>
      <c r="C81653">
        <v>11</v>
      </c>
      <c r="D81653" s="1">
        <v>0.51041666666666663</v>
      </c>
      <c r="E81653">
        <v>48.579219999999999</v>
      </c>
    </row>
    <row r="81654" spans="1:5" x14ac:dyDescent="0.35">
      <c r="A81654">
        <v>2018</v>
      </c>
      <c r="B81654">
        <v>10</v>
      </c>
      <c r="C81654">
        <v>11</v>
      </c>
      <c r="D81654" s="1">
        <v>0.51388888888888895</v>
      </c>
      <c r="E81654">
        <v>51.244329999999998</v>
      </c>
    </row>
    <row r="81655" spans="1:5" x14ac:dyDescent="0.35">
      <c r="A81655">
        <v>2018</v>
      </c>
      <c r="B81655">
        <v>10</v>
      </c>
      <c r="C81655">
        <v>11</v>
      </c>
      <c r="D81655" s="1">
        <v>0.51736111111111105</v>
      </c>
      <c r="E81655">
        <v>46.247340000000001</v>
      </c>
    </row>
    <row r="81656" spans="1:5" x14ac:dyDescent="0.35">
      <c r="A81656">
        <v>2018</v>
      </c>
      <c r="B81656">
        <v>10</v>
      </c>
      <c r="C81656">
        <v>11</v>
      </c>
      <c r="D81656" s="1">
        <v>0.52083333333333337</v>
      </c>
      <c r="E81656">
        <v>41.618600000000001</v>
      </c>
    </row>
    <row r="81657" spans="1:5" x14ac:dyDescent="0.35">
      <c r="A81657">
        <v>2018</v>
      </c>
      <c r="B81657">
        <v>10</v>
      </c>
      <c r="C81657">
        <v>11</v>
      </c>
      <c r="D81657" s="1">
        <v>0.52430555555555558</v>
      </c>
      <c r="E81657">
        <v>46.269779999999997</v>
      </c>
    </row>
    <row r="81658" spans="1:5" x14ac:dyDescent="0.35">
      <c r="A81658">
        <v>2018</v>
      </c>
      <c r="B81658">
        <v>10</v>
      </c>
      <c r="C81658">
        <v>11</v>
      </c>
      <c r="D81658" s="1">
        <v>0.52777777777777779</v>
      </c>
      <c r="E81658">
        <v>32.783850000000001</v>
      </c>
    </row>
    <row r="81659" spans="1:5" x14ac:dyDescent="0.35">
      <c r="A81659">
        <v>2018</v>
      </c>
      <c r="B81659">
        <v>10</v>
      </c>
      <c r="C81659">
        <v>11</v>
      </c>
      <c r="D81659" s="1">
        <v>0.53125</v>
      </c>
      <c r="E81659">
        <v>39.639870000000002</v>
      </c>
    </row>
    <row r="81660" spans="1:5" x14ac:dyDescent="0.35">
      <c r="A81660">
        <v>2018</v>
      </c>
      <c r="B81660">
        <v>10</v>
      </c>
      <c r="C81660">
        <v>11</v>
      </c>
      <c r="D81660" s="1">
        <v>0.53472222222222221</v>
      </c>
      <c r="E81660">
        <v>42.917470000000002</v>
      </c>
    </row>
    <row r="81661" spans="1:5" x14ac:dyDescent="0.35">
      <c r="A81661">
        <v>2018</v>
      </c>
      <c r="B81661">
        <v>10</v>
      </c>
      <c r="C81661">
        <v>11</v>
      </c>
      <c r="D81661" s="1">
        <v>0.53819444444444442</v>
      </c>
      <c r="E81661">
        <v>49.528410000000001</v>
      </c>
    </row>
    <row r="81662" spans="1:5" x14ac:dyDescent="0.35">
      <c r="A81662">
        <v>2018</v>
      </c>
      <c r="B81662">
        <v>10</v>
      </c>
      <c r="C81662">
        <v>11</v>
      </c>
      <c r="D81662" s="1">
        <v>0.54166666666666663</v>
      </c>
      <c r="E81662">
        <v>50.99841</v>
      </c>
    </row>
    <row r="81663" spans="1:5" x14ac:dyDescent="0.35">
      <c r="A81663">
        <v>2018</v>
      </c>
      <c r="B81663">
        <v>10</v>
      </c>
      <c r="C81663">
        <v>11</v>
      </c>
      <c r="D81663" s="1">
        <v>0.54513888888888895</v>
      </c>
      <c r="E81663">
        <v>26.14235</v>
      </c>
    </row>
    <row r="81664" spans="1:5" x14ac:dyDescent="0.35">
      <c r="A81664">
        <v>2018</v>
      </c>
      <c r="B81664">
        <v>10</v>
      </c>
      <c r="C81664">
        <v>11</v>
      </c>
      <c r="D81664" s="1">
        <v>0.54861111111111105</v>
      </c>
      <c r="E81664">
        <v>44.163200000000003</v>
      </c>
    </row>
    <row r="81665" spans="1:5" x14ac:dyDescent="0.35">
      <c r="A81665">
        <v>2018</v>
      </c>
      <c r="B81665">
        <v>10</v>
      </c>
      <c r="C81665">
        <v>11</v>
      </c>
      <c r="D81665" s="1">
        <v>0.55208333333333337</v>
      </c>
      <c r="E81665">
        <v>36.100270000000002</v>
      </c>
    </row>
    <row r="81666" spans="1:5" x14ac:dyDescent="0.35">
      <c r="A81666">
        <v>2018</v>
      </c>
      <c r="B81666">
        <v>10</v>
      </c>
      <c r="C81666">
        <v>11</v>
      </c>
      <c r="D81666" s="1">
        <v>0.55555555555555558</v>
      </c>
      <c r="E81666">
        <v>47.386650000000003</v>
      </c>
    </row>
    <row r="81667" spans="1:5" x14ac:dyDescent="0.35">
      <c r="A81667">
        <v>2018</v>
      </c>
      <c r="B81667">
        <v>10</v>
      </c>
      <c r="C81667">
        <v>11</v>
      </c>
      <c r="D81667" s="1">
        <v>0.55902777777777779</v>
      </c>
      <c r="E81667">
        <v>48.288620000000002</v>
      </c>
    </row>
    <row r="81668" spans="1:5" x14ac:dyDescent="0.35">
      <c r="A81668">
        <v>2018</v>
      </c>
      <c r="B81668">
        <v>10</v>
      </c>
      <c r="C81668">
        <v>11</v>
      </c>
      <c r="D81668" s="1">
        <v>0.5625</v>
      </c>
      <c r="E81668">
        <v>43.107129999999998</v>
      </c>
    </row>
    <row r="81669" spans="1:5" x14ac:dyDescent="0.35">
      <c r="A81669">
        <v>2018</v>
      </c>
      <c r="B81669">
        <v>10</v>
      </c>
      <c r="C81669">
        <v>11</v>
      </c>
      <c r="D81669" s="1">
        <v>0.56597222222222221</v>
      </c>
      <c r="E81669">
        <v>49.068440000000002</v>
      </c>
    </row>
    <row r="81670" spans="1:5" x14ac:dyDescent="0.35">
      <c r="A81670">
        <v>2018</v>
      </c>
      <c r="B81670">
        <v>10</v>
      </c>
      <c r="C81670">
        <v>11</v>
      </c>
      <c r="D81670" s="1">
        <v>0.56944444444444442</v>
      </c>
      <c r="E81670">
        <v>51.127079999999999</v>
      </c>
    </row>
    <row r="81671" spans="1:5" x14ac:dyDescent="0.35">
      <c r="A81671">
        <v>2018</v>
      </c>
      <c r="B81671">
        <v>10</v>
      </c>
      <c r="C81671">
        <v>11</v>
      </c>
      <c r="D81671" s="1">
        <v>0.57291666666666663</v>
      </c>
      <c r="E81671">
        <v>52.087139999999998</v>
      </c>
    </row>
    <row r="81672" spans="1:5" x14ac:dyDescent="0.35">
      <c r="A81672">
        <v>2018</v>
      </c>
      <c r="B81672">
        <v>10</v>
      </c>
      <c r="C81672">
        <v>11</v>
      </c>
      <c r="D81672" s="1">
        <v>0.57638888888888895</v>
      </c>
      <c r="E81672">
        <v>44.35181</v>
      </c>
    </row>
    <row r="81673" spans="1:5" x14ac:dyDescent="0.35">
      <c r="A81673">
        <v>2018</v>
      </c>
      <c r="B81673">
        <v>10</v>
      </c>
      <c r="C81673">
        <v>11</v>
      </c>
      <c r="D81673" s="1">
        <v>0.57986111111111105</v>
      </c>
      <c r="E81673">
        <v>43.730890000000002</v>
      </c>
    </row>
    <row r="81674" spans="1:5" x14ac:dyDescent="0.35">
      <c r="A81674">
        <v>2018</v>
      </c>
      <c r="B81674">
        <v>10</v>
      </c>
      <c r="C81674">
        <v>11</v>
      </c>
      <c r="D81674" s="1">
        <v>0.58333333333333337</v>
      </c>
      <c r="E81674">
        <v>44.810400000000001</v>
      </c>
    </row>
    <row r="81675" spans="1:5" x14ac:dyDescent="0.35">
      <c r="A81675">
        <v>2018</v>
      </c>
      <c r="B81675">
        <v>10</v>
      </c>
      <c r="C81675">
        <v>11</v>
      </c>
      <c r="D81675" s="1">
        <v>0.58680555555555558</v>
      </c>
      <c r="E81675">
        <v>44.919170000000001</v>
      </c>
    </row>
    <row r="81676" spans="1:5" x14ac:dyDescent="0.35">
      <c r="A81676">
        <v>2018</v>
      </c>
      <c r="B81676">
        <v>10</v>
      </c>
      <c r="C81676">
        <v>11</v>
      </c>
      <c r="D81676" s="1">
        <v>0.59027777777777779</v>
      </c>
      <c r="E81676">
        <v>41.815800000000003</v>
      </c>
    </row>
    <row r="81677" spans="1:5" x14ac:dyDescent="0.35">
      <c r="A81677">
        <v>2018</v>
      </c>
      <c r="B81677">
        <v>10</v>
      </c>
      <c r="C81677">
        <v>11</v>
      </c>
      <c r="D81677" s="1">
        <v>0.59375</v>
      </c>
      <c r="E81677">
        <v>49.810099999999998</v>
      </c>
    </row>
    <row r="81678" spans="1:5" x14ac:dyDescent="0.35">
      <c r="A81678">
        <v>2018</v>
      </c>
      <c r="B81678">
        <v>10</v>
      </c>
      <c r="C81678">
        <v>11</v>
      </c>
      <c r="D81678" s="1">
        <v>0.59722222222222221</v>
      </c>
      <c r="E81678">
        <v>37.416319999999999</v>
      </c>
    </row>
    <row r="81679" spans="1:5" x14ac:dyDescent="0.35">
      <c r="A81679">
        <v>2018</v>
      </c>
      <c r="B81679">
        <v>10</v>
      </c>
      <c r="C81679">
        <v>11</v>
      </c>
      <c r="D81679" s="1">
        <v>0.60069444444444442</v>
      </c>
      <c r="E81679">
        <v>50.773530000000001</v>
      </c>
    </row>
    <row r="81680" spans="1:5" x14ac:dyDescent="0.35">
      <c r="A81680">
        <v>2018</v>
      </c>
      <c r="B81680">
        <v>10</v>
      </c>
      <c r="C81680">
        <v>11</v>
      </c>
      <c r="D81680" s="1">
        <v>0.60416666666666663</v>
      </c>
      <c r="E81680">
        <v>51.86421</v>
      </c>
    </row>
    <row r="81681" spans="1:5" x14ac:dyDescent="0.35">
      <c r="A81681">
        <v>2018</v>
      </c>
      <c r="B81681">
        <v>10</v>
      </c>
      <c r="C81681">
        <v>11</v>
      </c>
      <c r="D81681" s="1">
        <v>0.60763888888888895</v>
      </c>
      <c r="E81681">
        <v>51.778840000000002</v>
      </c>
    </row>
    <row r="81682" spans="1:5" x14ac:dyDescent="0.35">
      <c r="A81682">
        <v>2018</v>
      </c>
      <c r="B81682">
        <v>10</v>
      </c>
      <c r="C81682">
        <v>11</v>
      </c>
      <c r="D81682" s="1">
        <v>0.61111111111111105</v>
      </c>
      <c r="E81682">
        <v>52.272620000000003</v>
      </c>
    </row>
    <row r="81683" spans="1:5" x14ac:dyDescent="0.35">
      <c r="A81683">
        <v>2018</v>
      </c>
      <c r="B81683">
        <v>10</v>
      </c>
      <c r="C81683">
        <v>11</v>
      </c>
      <c r="D81683" s="1">
        <v>0.61458333333333337</v>
      </c>
      <c r="E81683">
        <v>40.420520000000003</v>
      </c>
    </row>
    <row r="81684" spans="1:5" x14ac:dyDescent="0.35">
      <c r="A81684">
        <v>2018</v>
      </c>
      <c r="B81684">
        <v>10</v>
      </c>
      <c r="C81684">
        <v>11</v>
      </c>
      <c r="D81684" s="1">
        <v>0.61805555555555558</v>
      </c>
      <c r="E81684">
        <v>49.287419999999997</v>
      </c>
    </row>
    <row r="81685" spans="1:5" x14ac:dyDescent="0.35">
      <c r="A81685">
        <v>2018</v>
      </c>
      <c r="B81685">
        <v>10</v>
      </c>
      <c r="C81685">
        <v>11</v>
      </c>
      <c r="D81685" s="1">
        <v>0.62152777777777779</v>
      </c>
      <c r="E81685">
        <v>43.579599999999999</v>
      </c>
    </row>
    <row r="81686" spans="1:5" x14ac:dyDescent="0.35">
      <c r="A81686">
        <v>2018</v>
      </c>
      <c r="B81686">
        <v>10</v>
      </c>
      <c r="C81686">
        <v>11</v>
      </c>
      <c r="D81686" s="1">
        <v>0.625</v>
      </c>
      <c r="E81686">
        <v>48.249490000000002</v>
      </c>
    </row>
    <row r="81687" spans="1:5" x14ac:dyDescent="0.35">
      <c r="A81687">
        <v>2018</v>
      </c>
      <c r="B81687">
        <v>10</v>
      </c>
      <c r="C81687">
        <v>11</v>
      </c>
      <c r="D81687" s="1">
        <v>0.62847222222222221</v>
      </c>
      <c r="E81687">
        <v>47.612369999999999</v>
      </c>
    </row>
    <row r="81688" spans="1:5" x14ac:dyDescent="0.35">
      <c r="A81688">
        <v>2018</v>
      </c>
      <c r="B81688">
        <v>10</v>
      </c>
      <c r="C81688">
        <v>11</v>
      </c>
      <c r="D81688" s="1">
        <v>0.63194444444444442</v>
      </c>
      <c r="E81688">
        <v>50.409100000000002</v>
      </c>
    </row>
    <row r="81689" spans="1:5" x14ac:dyDescent="0.35">
      <c r="A81689">
        <v>2018</v>
      </c>
      <c r="B81689">
        <v>10</v>
      </c>
      <c r="C81689">
        <v>11</v>
      </c>
      <c r="D81689" s="1">
        <v>0.63541666666666663</v>
      </c>
      <c r="E81689">
        <v>39.389969999999998</v>
      </c>
    </row>
    <row r="81690" spans="1:5" x14ac:dyDescent="0.35">
      <c r="A81690">
        <v>2018</v>
      </c>
      <c r="B81690">
        <v>10</v>
      </c>
      <c r="C81690">
        <v>11</v>
      </c>
      <c r="D81690" s="1">
        <v>0.63888888888888895</v>
      </c>
      <c r="E81690">
        <v>45.862670000000001</v>
      </c>
    </row>
    <row r="81691" spans="1:5" x14ac:dyDescent="0.35">
      <c r="A81691">
        <v>2018</v>
      </c>
      <c r="B81691">
        <v>10</v>
      </c>
      <c r="C81691">
        <v>11</v>
      </c>
      <c r="D81691" s="1">
        <v>0.64236111111111105</v>
      </c>
      <c r="E81691">
        <v>46.10913</v>
      </c>
    </row>
    <row r="81692" spans="1:5" x14ac:dyDescent="0.35">
      <c r="A81692">
        <v>2018</v>
      </c>
      <c r="B81692">
        <v>10</v>
      </c>
      <c r="C81692">
        <v>11</v>
      </c>
      <c r="D81692" s="1">
        <v>0.64583333333333337</v>
      </c>
      <c r="E81692">
        <v>46.438400000000001</v>
      </c>
    </row>
    <row r="81693" spans="1:5" x14ac:dyDescent="0.35">
      <c r="A81693">
        <v>2018</v>
      </c>
      <c r="B81693">
        <v>10</v>
      </c>
      <c r="C81693">
        <v>11</v>
      </c>
      <c r="D81693" s="1">
        <v>0.64930555555555558</v>
      </c>
      <c r="E81693">
        <v>38.368159999999897</v>
      </c>
    </row>
    <row r="81694" spans="1:5" x14ac:dyDescent="0.35">
      <c r="A81694">
        <v>2018</v>
      </c>
      <c r="B81694">
        <v>10</v>
      </c>
      <c r="C81694">
        <v>11</v>
      </c>
      <c r="D81694" s="1">
        <v>0.65277777777777779</v>
      </c>
      <c r="E81694">
        <v>39.258629999999997</v>
      </c>
    </row>
    <row r="81695" spans="1:5" x14ac:dyDescent="0.35">
      <c r="A81695">
        <v>2018</v>
      </c>
      <c r="B81695">
        <v>10</v>
      </c>
      <c r="C81695">
        <v>11</v>
      </c>
      <c r="D81695" s="1">
        <v>0.65625</v>
      </c>
      <c r="E81695">
        <v>29.10755</v>
      </c>
    </row>
    <row r="81696" spans="1:5" x14ac:dyDescent="0.35">
      <c r="A81696">
        <v>2018</v>
      </c>
      <c r="B81696">
        <v>10</v>
      </c>
      <c r="C81696">
        <v>11</v>
      </c>
      <c r="D81696" s="1">
        <v>0.65972222222222221</v>
      </c>
      <c r="E81696">
        <v>17.584289999999999</v>
      </c>
    </row>
    <row r="81697" spans="1:5" x14ac:dyDescent="0.35">
      <c r="A81697">
        <v>2018</v>
      </c>
      <c r="B81697">
        <v>10</v>
      </c>
      <c r="C81697">
        <v>11</v>
      </c>
      <c r="D81697" s="1">
        <v>0.66319444444444442</v>
      </c>
      <c r="E81697">
        <v>27.149920000000002</v>
      </c>
    </row>
    <row r="81698" spans="1:5" x14ac:dyDescent="0.35">
      <c r="A81698">
        <v>2018</v>
      </c>
      <c r="B81698">
        <v>10</v>
      </c>
      <c r="C81698">
        <v>11</v>
      </c>
      <c r="D81698" s="1">
        <v>0.66666666666666663</v>
      </c>
      <c r="E81698">
        <v>32.790900000000001</v>
      </c>
    </row>
    <row r="81699" spans="1:5" x14ac:dyDescent="0.35">
      <c r="A81699">
        <v>2018</v>
      </c>
      <c r="B81699">
        <v>10</v>
      </c>
      <c r="C81699">
        <v>11</v>
      </c>
      <c r="D81699" s="1">
        <v>0.67013888888888884</v>
      </c>
      <c r="E81699">
        <v>36.8033</v>
      </c>
    </row>
    <row r="81700" spans="1:5" x14ac:dyDescent="0.35">
      <c r="A81700">
        <v>2018</v>
      </c>
      <c r="B81700">
        <v>10</v>
      </c>
      <c r="C81700">
        <v>11</v>
      </c>
      <c r="D81700" s="1">
        <v>0.67361111111111116</v>
      </c>
      <c r="E81700">
        <v>34.280909999999999</v>
      </c>
    </row>
    <row r="81701" spans="1:5" x14ac:dyDescent="0.35">
      <c r="A81701">
        <v>2018</v>
      </c>
      <c r="B81701">
        <v>10</v>
      </c>
      <c r="C81701">
        <v>11</v>
      </c>
      <c r="D81701" s="1">
        <v>0.67708333333333337</v>
      </c>
      <c r="E81701">
        <v>36.35313</v>
      </c>
    </row>
    <row r="81702" spans="1:5" x14ac:dyDescent="0.35">
      <c r="A81702">
        <v>2018</v>
      </c>
      <c r="B81702">
        <v>10</v>
      </c>
      <c r="C81702">
        <v>11</v>
      </c>
      <c r="D81702" s="1">
        <v>0.68055555555555547</v>
      </c>
      <c r="E81702">
        <v>37.161580000000001</v>
      </c>
    </row>
    <row r="81703" spans="1:5" x14ac:dyDescent="0.35">
      <c r="A81703">
        <v>2018</v>
      </c>
      <c r="B81703">
        <v>10</v>
      </c>
      <c r="C81703">
        <v>11</v>
      </c>
      <c r="D81703" s="1">
        <v>0.68402777777777779</v>
      </c>
      <c r="E81703">
        <v>30.740959999999902</v>
      </c>
    </row>
    <row r="81704" spans="1:5" x14ac:dyDescent="0.35">
      <c r="A81704">
        <v>2018</v>
      </c>
      <c r="B81704">
        <v>10</v>
      </c>
      <c r="C81704">
        <v>11</v>
      </c>
      <c r="D81704" s="1">
        <v>0.6875</v>
      </c>
      <c r="E81704">
        <v>25.71424</v>
      </c>
    </row>
    <row r="81705" spans="1:5" x14ac:dyDescent="0.35">
      <c r="A81705">
        <v>2018</v>
      </c>
      <c r="B81705">
        <v>10</v>
      </c>
      <c r="C81705">
        <v>11</v>
      </c>
      <c r="D81705" s="1">
        <v>0.69097222222222221</v>
      </c>
      <c r="E81705">
        <v>31.86159</v>
      </c>
    </row>
    <row r="81706" spans="1:5" x14ac:dyDescent="0.35">
      <c r="A81706">
        <v>2018</v>
      </c>
      <c r="B81706">
        <v>10</v>
      </c>
      <c r="C81706">
        <v>11</v>
      </c>
      <c r="D81706" s="1">
        <v>0.69444444444444453</v>
      </c>
      <c r="E81706">
        <v>29.223159999999901</v>
      </c>
    </row>
    <row r="81707" spans="1:5" x14ac:dyDescent="0.35">
      <c r="A81707">
        <v>2018</v>
      </c>
      <c r="B81707">
        <v>10</v>
      </c>
      <c r="C81707">
        <v>11</v>
      </c>
      <c r="D81707" s="1">
        <v>0.69791666666666663</v>
      </c>
      <c r="E81707">
        <v>25.207550000000001</v>
      </c>
    </row>
    <row r="81708" spans="1:5" x14ac:dyDescent="0.35">
      <c r="A81708">
        <v>2018</v>
      </c>
      <c r="B81708">
        <v>10</v>
      </c>
      <c r="C81708">
        <v>11</v>
      </c>
      <c r="D81708" s="1">
        <v>0.70138888888888884</v>
      </c>
      <c r="E81708">
        <v>25.57696</v>
      </c>
    </row>
    <row r="81709" spans="1:5" x14ac:dyDescent="0.35">
      <c r="A81709">
        <v>2018</v>
      </c>
      <c r="B81709">
        <v>10</v>
      </c>
      <c r="C81709">
        <v>11</v>
      </c>
      <c r="D81709" s="1">
        <v>0.70486111111111116</v>
      </c>
      <c r="E81709">
        <v>24.02017</v>
      </c>
    </row>
    <row r="81710" spans="1:5" x14ac:dyDescent="0.35">
      <c r="A81710">
        <v>2018</v>
      </c>
      <c r="B81710">
        <v>10</v>
      </c>
      <c r="C81710">
        <v>11</v>
      </c>
      <c r="D81710" s="1">
        <v>0.70833333333333337</v>
      </c>
      <c r="E81710">
        <v>18.99915</v>
      </c>
    </row>
    <row r="81711" spans="1:5" x14ac:dyDescent="0.35">
      <c r="A81711">
        <v>2018</v>
      </c>
      <c r="B81711">
        <v>10</v>
      </c>
      <c r="C81711">
        <v>11</v>
      </c>
      <c r="D81711" s="1">
        <v>0.71180555555555547</v>
      </c>
      <c r="E81711">
        <v>20.162329999999901</v>
      </c>
    </row>
    <row r="81712" spans="1:5" x14ac:dyDescent="0.35">
      <c r="A81712">
        <v>2018</v>
      </c>
      <c r="B81712">
        <v>10</v>
      </c>
      <c r="C81712">
        <v>11</v>
      </c>
      <c r="D81712" s="1">
        <v>0.71527777777777779</v>
      </c>
      <c r="E81712">
        <v>17.036379999999902</v>
      </c>
    </row>
    <row r="81713" spans="1:5" x14ac:dyDescent="0.35">
      <c r="A81713">
        <v>2018</v>
      </c>
      <c r="B81713">
        <v>10</v>
      </c>
      <c r="C81713">
        <v>11</v>
      </c>
      <c r="D81713" s="1">
        <v>0.71875</v>
      </c>
      <c r="E81713">
        <v>14.694100000000001</v>
      </c>
    </row>
    <row r="81714" spans="1:5" x14ac:dyDescent="0.35">
      <c r="A81714">
        <v>2018</v>
      </c>
      <c r="B81714">
        <v>10</v>
      </c>
      <c r="C81714">
        <v>11</v>
      </c>
      <c r="D81714" s="1">
        <v>0.72222222222222221</v>
      </c>
      <c r="E81714">
        <v>14.667669999999999</v>
      </c>
    </row>
    <row r="81715" spans="1:5" x14ac:dyDescent="0.35">
      <c r="A81715">
        <v>2018</v>
      </c>
      <c r="B81715">
        <v>10</v>
      </c>
      <c r="C81715">
        <v>11</v>
      </c>
      <c r="D81715" s="1">
        <v>0.72569444444444453</v>
      </c>
      <c r="E81715">
        <v>14.96461</v>
      </c>
    </row>
    <row r="81716" spans="1:5" x14ac:dyDescent="0.35">
      <c r="A81716">
        <v>2018</v>
      </c>
      <c r="B81716">
        <v>10</v>
      </c>
      <c r="C81716">
        <v>11</v>
      </c>
      <c r="D81716" s="1">
        <v>0.72916666666666663</v>
      </c>
      <c r="E81716">
        <v>9.7807999999999993</v>
      </c>
    </row>
    <row r="81717" spans="1:5" x14ac:dyDescent="0.35">
      <c r="A81717">
        <v>2018</v>
      </c>
      <c r="B81717">
        <v>10</v>
      </c>
      <c r="C81717">
        <v>11</v>
      </c>
      <c r="D81717" s="1">
        <v>0.73263888888888884</v>
      </c>
      <c r="E81717">
        <v>6.3451300000000002</v>
      </c>
    </row>
    <row r="81718" spans="1:5" x14ac:dyDescent="0.35">
      <c r="A81718">
        <v>2018</v>
      </c>
      <c r="B81718">
        <v>10</v>
      </c>
      <c r="C81718">
        <v>11</v>
      </c>
      <c r="D81718" s="1">
        <v>0.73611111111111116</v>
      </c>
      <c r="E81718">
        <v>5.3539399999999997</v>
      </c>
    </row>
    <row r="81719" spans="1:5" x14ac:dyDescent="0.35">
      <c r="A81719">
        <v>2018</v>
      </c>
      <c r="B81719">
        <v>10</v>
      </c>
      <c r="C81719">
        <v>11</v>
      </c>
      <c r="D81719" s="1">
        <v>0.73958333333333337</v>
      </c>
      <c r="E81719">
        <v>8.82315</v>
      </c>
    </row>
    <row r="81720" spans="1:5" x14ac:dyDescent="0.35">
      <c r="A81720">
        <v>2018</v>
      </c>
      <c r="B81720">
        <v>10</v>
      </c>
      <c r="C81720">
        <v>11</v>
      </c>
      <c r="D81720" s="1">
        <v>0.74305555555555547</v>
      </c>
      <c r="E81720">
        <v>8.2510100000000008</v>
      </c>
    </row>
    <row r="81721" spans="1:5" x14ac:dyDescent="0.35">
      <c r="A81721">
        <v>2018</v>
      </c>
      <c r="B81721">
        <v>10</v>
      </c>
      <c r="C81721">
        <v>11</v>
      </c>
      <c r="D81721" s="1">
        <v>0.74652777777777779</v>
      </c>
      <c r="E81721">
        <v>7.2068000000000003</v>
      </c>
    </row>
    <row r="81722" spans="1:5" x14ac:dyDescent="0.35">
      <c r="A81722">
        <v>2018</v>
      </c>
      <c r="B81722">
        <v>10</v>
      </c>
      <c r="C81722">
        <v>11</v>
      </c>
      <c r="D81722" s="1">
        <v>0.75</v>
      </c>
      <c r="E81722">
        <v>5.0826900000000004</v>
      </c>
    </row>
    <row r="81723" spans="1:5" x14ac:dyDescent="0.35">
      <c r="A81723">
        <v>2018</v>
      </c>
      <c r="B81723">
        <v>10</v>
      </c>
      <c r="C81723">
        <v>11</v>
      </c>
      <c r="D81723" s="1">
        <v>0.75347222222222221</v>
      </c>
      <c r="E81723">
        <v>3.8278099999999999</v>
      </c>
    </row>
    <row r="81724" spans="1:5" x14ac:dyDescent="0.35">
      <c r="A81724">
        <v>2018</v>
      </c>
      <c r="B81724">
        <v>10</v>
      </c>
      <c r="C81724">
        <v>11</v>
      </c>
      <c r="D81724" s="1">
        <v>0.75694444444444453</v>
      </c>
      <c r="E81724">
        <v>3.2452700000000001</v>
      </c>
    </row>
    <row r="81725" spans="1:5" x14ac:dyDescent="0.35">
      <c r="A81725">
        <v>2018</v>
      </c>
      <c r="B81725">
        <v>10</v>
      </c>
      <c r="C81725">
        <v>11</v>
      </c>
      <c r="D81725" s="1">
        <v>0.76041666666666663</v>
      </c>
      <c r="E81725">
        <v>2.7893699999999999</v>
      </c>
    </row>
    <row r="81726" spans="1:5" x14ac:dyDescent="0.35">
      <c r="A81726">
        <v>2018</v>
      </c>
      <c r="B81726">
        <v>10</v>
      </c>
      <c r="C81726">
        <v>11</v>
      </c>
      <c r="D81726" s="1">
        <v>0.76388888888888884</v>
      </c>
      <c r="E81726">
        <v>2.0452300000000001</v>
      </c>
    </row>
    <row r="81727" spans="1:5" x14ac:dyDescent="0.35">
      <c r="A81727">
        <v>2018</v>
      </c>
      <c r="B81727">
        <v>10</v>
      </c>
      <c r="C81727">
        <v>11</v>
      </c>
      <c r="D81727" s="1">
        <v>0.76736111111111116</v>
      </c>
      <c r="E81727">
        <v>1.6660599999999901</v>
      </c>
    </row>
    <row r="81728" spans="1:5" x14ac:dyDescent="0.35">
      <c r="A81728">
        <v>2018</v>
      </c>
      <c r="B81728">
        <v>10</v>
      </c>
      <c r="C81728">
        <v>11</v>
      </c>
      <c r="D81728" s="1">
        <v>0.77083333333333337</v>
      </c>
      <c r="E81728">
        <v>0.94445000000000001</v>
      </c>
    </row>
    <row r="81729" spans="1:5" x14ac:dyDescent="0.35">
      <c r="A81729">
        <v>2018</v>
      </c>
      <c r="B81729">
        <v>10</v>
      </c>
      <c r="C81729">
        <v>11</v>
      </c>
      <c r="D81729" s="1">
        <v>0.77430555555555547</v>
      </c>
      <c r="E81729">
        <v>0.56303000000000003</v>
      </c>
    </row>
    <row r="81730" spans="1:5" x14ac:dyDescent="0.35">
      <c r="A81730">
        <v>2018</v>
      </c>
      <c r="B81730">
        <v>10</v>
      </c>
      <c r="C81730">
        <v>11</v>
      </c>
      <c r="D81730" s="1">
        <v>0.77777777777777779</v>
      </c>
      <c r="E81730">
        <v>0.22888</v>
      </c>
    </row>
    <row r="81731" spans="1:5" x14ac:dyDescent="0.35">
      <c r="A81731">
        <v>2018</v>
      </c>
      <c r="B81731">
        <v>10</v>
      </c>
      <c r="C81731">
        <v>11</v>
      </c>
      <c r="D81731" s="1">
        <v>0.78125</v>
      </c>
      <c r="E81731">
        <v>0.43767</v>
      </c>
    </row>
    <row r="81732" spans="1:5" x14ac:dyDescent="0.35">
      <c r="A81732">
        <v>2018</v>
      </c>
      <c r="B81732">
        <v>10</v>
      </c>
      <c r="C81732">
        <v>11</v>
      </c>
      <c r="D81732" s="1">
        <v>0.78472222222222221</v>
      </c>
      <c r="E81732">
        <v>0.29676999999999998</v>
      </c>
    </row>
    <row r="81733" spans="1:5" x14ac:dyDescent="0.35">
      <c r="A81733">
        <v>2018</v>
      </c>
      <c r="B81733">
        <v>10</v>
      </c>
      <c r="C81733">
        <v>11</v>
      </c>
      <c r="D81733" s="1">
        <v>0.78819444444444453</v>
      </c>
      <c r="E81733">
        <v>0.37669999999999998</v>
      </c>
    </row>
    <row r="81734" spans="1:5" x14ac:dyDescent="0.35">
      <c r="A81734">
        <v>2018</v>
      </c>
      <c r="B81734">
        <v>10</v>
      </c>
      <c r="C81734">
        <v>11</v>
      </c>
      <c r="D81734" s="1">
        <v>0.79166666666666663</v>
      </c>
      <c r="E81734">
        <v>0.46383000000000002</v>
      </c>
    </row>
    <row r="81735" spans="1:5" x14ac:dyDescent="0.35">
      <c r="A81735">
        <v>2018</v>
      </c>
      <c r="B81735">
        <v>10</v>
      </c>
      <c r="C81735">
        <v>11</v>
      </c>
      <c r="D81735" s="1">
        <v>0.79513888888888884</v>
      </c>
      <c r="E81735">
        <v>0.32185000000000002</v>
      </c>
    </row>
    <row r="81736" spans="1:5" x14ac:dyDescent="0.35">
      <c r="A81736">
        <v>2018</v>
      </c>
      <c r="B81736">
        <v>10</v>
      </c>
      <c r="C81736">
        <v>11</v>
      </c>
      <c r="D81736" s="1">
        <v>0.79861111111111116</v>
      </c>
      <c r="E81736">
        <v>0</v>
      </c>
    </row>
    <row r="81737" spans="1:5" x14ac:dyDescent="0.35">
      <c r="A81737">
        <v>2018</v>
      </c>
      <c r="B81737">
        <v>10</v>
      </c>
      <c r="C81737">
        <v>11</v>
      </c>
      <c r="D81737" s="1">
        <v>0.80208333333333337</v>
      </c>
      <c r="E81737">
        <v>0</v>
      </c>
    </row>
    <row r="81738" spans="1:5" x14ac:dyDescent="0.35">
      <c r="A81738">
        <v>2018</v>
      </c>
      <c r="B81738">
        <v>10</v>
      </c>
      <c r="C81738">
        <v>11</v>
      </c>
      <c r="D81738" s="1">
        <v>0.80555555555555547</v>
      </c>
      <c r="E81738">
        <v>0</v>
      </c>
    </row>
    <row r="81739" spans="1:5" x14ac:dyDescent="0.35">
      <c r="A81739">
        <v>2018</v>
      </c>
      <c r="B81739">
        <v>10</v>
      </c>
      <c r="C81739">
        <v>11</v>
      </c>
      <c r="D81739" s="1">
        <v>0.80902777777777779</v>
      </c>
      <c r="E81739">
        <v>0</v>
      </c>
    </row>
    <row r="81740" spans="1:5" x14ac:dyDescent="0.35">
      <c r="A81740">
        <v>2018</v>
      </c>
      <c r="B81740">
        <v>10</v>
      </c>
      <c r="C81740">
        <v>11</v>
      </c>
      <c r="D81740" s="1">
        <v>0.8125</v>
      </c>
      <c r="E81740">
        <v>0</v>
      </c>
    </row>
    <row r="81741" spans="1:5" x14ac:dyDescent="0.35">
      <c r="A81741">
        <v>2018</v>
      </c>
      <c r="B81741">
        <v>10</v>
      </c>
      <c r="C81741">
        <v>11</v>
      </c>
      <c r="D81741" s="1">
        <v>0.81597222222222221</v>
      </c>
      <c r="E81741">
        <v>0</v>
      </c>
    </row>
    <row r="81742" spans="1:5" x14ac:dyDescent="0.35">
      <c r="A81742">
        <v>2018</v>
      </c>
      <c r="B81742">
        <v>10</v>
      </c>
      <c r="C81742">
        <v>11</v>
      </c>
      <c r="D81742" s="1">
        <v>0.81944444444444453</v>
      </c>
      <c r="E81742">
        <v>0</v>
      </c>
    </row>
    <row r="81743" spans="1:5" x14ac:dyDescent="0.35">
      <c r="A81743">
        <v>2018</v>
      </c>
      <c r="B81743">
        <v>10</v>
      </c>
      <c r="C81743">
        <v>11</v>
      </c>
      <c r="D81743" s="1">
        <v>0.82291666666666663</v>
      </c>
      <c r="E81743">
        <v>0</v>
      </c>
    </row>
    <row r="81744" spans="1:5" x14ac:dyDescent="0.35">
      <c r="A81744">
        <v>2018</v>
      </c>
      <c r="B81744">
        <v>10</v>
      </c>
      <c r="C81744">
        <v>11</v>
      </c>
      <c r="D81744" s="1">
        <v>0.82638888888888884</v>
      </c>
      <c r="E81744">
        <v>0</v>
      </c>
    </row>
    <row r="81745" spans="1:5" x14ac:dyDescent="0.35">
      <c r="A81745">
        <v>2018</v>
      </c>
      <c r="B81745">
        <v>10</v>
      </c>
      <c r="C81745">
        <v>11</v>
      </c>
      <c r="D81745" s="1">
        <v>0.82986111111111116</v>
      </c>
      <c r="E81745">
        <v>0</v>
      </c>
    </row>
    <row r="81746" spans="1:5" x14ac:dyDescent="0.35">
      <c r="A81746">
        <v>2018</v>
      </c>
      <c r="B81746">
        <v>10</v>
      </c>
      <c r="C81746">
        <v>11</v>
      </c>
      <c r="D81746" s="1">
        <v>0.83333333333333337</v>
      </c>
      <c r="E81746">
        <v>0</v>
      </c>
    </row>
    <row r="81747" spans="1:5" x14ac:dyDescent="0.35">
      <c r="A81747">
        <v>2018</v>
      </c>
      <c r="B81747">
        <v>10</v>
      </c>
      <c r="C81747">
        <v>11</v>
      </c>
      <c r="D81747" s="1">
        <v>0.83680555555555547</v>
      </c>
      <c r="E81747">
        <v>0</v>
      </c>
    </row>
    <row r="81748" spans="1:5" x14ac:dyDescent="0.35">
      <c r="A81748">
        <v>2018</v>
      </c>
      <c r="B81748">
        <v>10</v>
      </c>
      <c r="C81748">
        <v>11</v>
      </c>
      <c r="D81748" s="1">
        <v>0.84027777777777779</v>
      </c>
      <c r="E81748">
        <v>0</v>
      </c>
    </row>
    <row r="81749" spans="1:5" x14ac:dyDescent="0.35">
      <c r="A81749">
        <v>2018</v>
      </c>
      <c r="B81749">
        <v>10</v>
      </c>
      <c r="C81749">
        <v>11</v>
      </c>
      <c r="D81749" s="1">
        <v>0.84375</v>
      </c>
      <c r="E81749">
        <v>0</v>
      </c>
    </row>
    <row r="81750" spans="1:5" x14ac:dyDescent="0.35">
      <c r="A81750">
        <v>2018</v>
      </c>
      <c r="B81750">
        <v>10</v>
      </c>
      <c r="C81750">
        <v>11</v>
      </c>
      <c r="D81750" s="1">
        <v>0.84722222222222221</v>
      </c>
      <c r="E81750">
        <v>0</v>
      </c>
    </row>
    <row r="81751" spans="1:5" x14ac:dyDescent="0.35">
      <c r="A81751">
        <v>2018</v>
      </c>
      <c r="B81751">
        <v>10</v>
      </c>
      <c r="C81751">
        <v>11</v>
      </c>
      <c r="D81751" s="1">
        <v>0.85069444444444453</v>
      </c>
      <c r="E81751">
        <v>0</v>
      </c>
    </row>
    <row r="81752" spans="1:5" x14ac:dyDescent="0.35">
      <c r="A81752">
        <v>2018</v>
      </c>
      <c r="B81752">
        <v>10</v>
      </c>
      <c r="C81752">
        <v>11</v>
      </c>
      <c r="D81752" s="1">
        <v>0.85416666666666663</v>
      </c>
      <c r="E81752">
        <v>0</v>
      </c>
    </row>
    <row r="81753" spans="1:5" x14ac:dyDescent="0.35">
      <c r="A81753">
        <v>2018</v>
      </c>
      <c r="B81753">
        <v>10</v>
      </c>
      <c r="C81753">
        <v>11</v>
      </c>
      <c r="D81753" s="1">
        <v>0.85763888888888884</v>
      </c>
      <c r="E81753">
        <v>0</v>
      </c>
    </row>
    <row r="81754" spans="1:5" x14ac:dyDescent="0.35">
      <c r="A81754">
        <v>2018</v>
      </c>
      <c r="B81754">
        <v>10</v>
      </c>
      <c r="C81754">
        <v>11</v>
      </c>
      <c r="D81754" s="1">
        <v>0.86111111111111116</v>
      </c>
      <c r="E81754">
        <v>0</v>
      </c>
    </row>
    <row r="81755" spans="1:5" x14ac:dyDescent="0.35">
      <c r="A81755">
        <v>2018</v>
      </c>
      <c r="B81755">
        <v>10</v>
      </c>
      <c r="C81755">
        <v>11</v>
      </c>
      <c r="D81755" s="1">
        <v>0.86458333333333337</v>
      </c>
      <c r="E81755">
        <v>0</v>
      </c>
    </row>
    <row r="81756" spans="1:5" x14ac:dyDescent="0.35">
      <c r="A81756">
        <v>2018</v>
      </c>
      <c r="B81756">
        <v>10</v>
      </c>
      <c r="C81756">
        <v>11</v>
      </c>
      <c r="D81756" s="1">
        <v>0.86805555555555547</v>
      </c>
      <c r="E81756">
        <v>0</v>
      </c>
    </row>
    <row r="81757" spans="1:5" x14ac:dyDescent="0.35">
      <c r="A81757">
        <v>2018</v>
      </c>
      <c r="B81757">
        <v>10</v>
      </c>
      <c r="C81757">
        <v>11</v>
      </c>
      <c r="D81757" s="1">
        <v>0.87152777777777779</v>
      </c>
      <c r="E81757">
        <v>0</v>
      </c>
    </row>
    <row r="81758" spans="1:5" x14ac:dyDescent="0.35">
      <c r="A81758">
        <v>2018</v>
      </c>
      <c r="B81758">
        <v>10</v>
      </c>
      <c r="C81758">
        <v>11</v>
      </c>
      <c r="D81758" s="1">
        <v>0.875</v>
      </c>
      <c r="E81758">
        <v>0</v>
      </c>
    </row>
    <row r="81759" spans="1:5" x14ac:dyDescent="0.35">
      <c r="A81759">
        <v>2018</v>
      </c>
      <c r="B81759">
        <v>10</v>
      </c>
      <c r="C81759">
        <v>11</v>
      </c>
      <c r="D81759" s="1">
        <v>0.87847222222222221</v>
      </c>
      <c r="E81759">
        <v>0</v>
      </c>
    </row>
    <row r="81760" spans="1:5" x14ac:dyDescent="0.35">
      <c r="A81760">
        <v>2018</v>
      </c>
      <c r="B81760">
        <v>10</v>
      </c>
      <c r="C81760">
        <v>11</v>
      </c>
      <c r="D81760" s="1">
        <v>0.88194444444444453</v>
      </c>
      <c r="E81760">
        <v>0</v>
      </c>
    </row>
    <row r="81761" spans="1:5" x14ac:dyDescent="0.35">
      <c r="A81761">
        <v>2018</v>
      </c>
      <c r="B81761">
        <v>10</v>
      </c>
      <c r="C81761">
        <v>11</v>
      </c>
      <c r="D81761" s="1">
        <v>0.88541666666666663</v>
      </c>
      <c r="E81761">
        <v>0</v>
      </c>
    </row>
    <row r="81762" spans="1:5" x14ac:dyDescent="0.35">
      <c r="A81762">
        <v>2018</v>
      </c>
      <c r="B81762">
        <v>10</v>
      </c>
      <c r="C81762">
        <v>11</v>
      </c>
      <c r="D81762" s="1">
        <v>0.88888888888888884</v>
      </c>
      <c r="E81762">
        <v>0</v>
      </c>
    </row>
    <row r="81763" spans="1:5" x14ac:dyDescent="0.35">
      <c r="A81763">
        <v>2018</v>
      </c>
      <c r="B81763">
        <v>10</v>
      </c>
      <c r="C81763">
        <v>11</v>
      </c>
      <c r="D81763" s="1">
        <v>0.89236111111111116</v>
      </c>
      <c r="E81763">
        <v>0</v>
      </c>
    </row>
    <row r="81764" spans="1:5" x14ac:dyDescent="0.35">
      <c r="A81764">
        <v>2018</v>
      </c>
      <c r="B81764">
        <v>10</v>
      </c>
      <c r="C81764">
        <v>11</v>
      </c>
      <c r="D81764" s="1">
        <v>0.89583333333333337</v>
      </c>
      <c r="E81764">
        <v>0</v>
      </c>
    </row>
    <row r="81765" spans="1:5" x14ac:dyDescent="0.35">
      <c r="A81765">
        <v>2018</v>
      </c>
      <c r="B81765">
        <v>10</v>
      </c>
      <c r="C81765">
        <v>11</v>
      </c>
      <c r="D81765" s="1">
        <v>0.89930555555555547</v>
      </c>
      <c r="E81765">
        <v>0</v>
      </c>
    </row>
    <row r="81766" spans="1:5" x14ac:dyDescent="0.35">
      <c r="A81766">
        <v>2018</v>
      </c>
      <c r="B81766">
        <v>10</v>
      </c>
      <c r="C81766">
        <v>11</v>
      </c>
      <c r="D81766" s="1">
        <v>0.90277777777777779</v>
      </c>
      <c r="E81766">
        <v>0</v>
      </c>
    </row>
    <row r="81767" spans="1:5" x14ac:dyDescent="0.35">
      <c r="A81767">
        <v>2018</v>
      </c>
      <c r="B81767">
        <v>10</v>
      </c>
      <c r="C81767">
        <v>11</v>
      </c>
      <c r="D81767" s="1">
        <v>0.90625</v>
      </c>
      <c r="E81767">
        <v>0</v>
      </c>
    </row>
    <row r="81768" spans="1:5" x14ac:dyDescent="0.35">
      <c r="A81768">
        <v>2018</v>
      </c>
      <c r="B81768">
        <v>10</v>
      </c>
      <c r="C81768">
        <v>11</v>
      </c>
      <c r="D81768" s="1">
        <v>0.90972222222222221</v>
      </c>
      <c r="E81768">
        <v>0</v>
      </c>
    </row>
    <row r="81769" spans="1:5" x14ac:dyDescent="0.35">
      <c r="A81769">
        <v>2018</v>
      </c>
      <c r="B81769">
        <v>10</v>
      </c>
      <c r="C81769">
        <v>11</v>
      </c>
      <c r="D81769" s="1">
        <v>0.91319444444444453</v>
      </c>
      <c r="E81769">
        <v>0</v>
      </c>
    </row>
    <row r="81770" spans="1:5" x14ac:dyDescent="0.35">
      <c r="A81770">
        <v>2018</v>
      </c>
      <c r="B81770">
        <v>10</v>
      </c>
      <c r="C81770">
        <v>11</v>
      </c>
      <c r="D81770" s="1">
        <v>0.91666666666666663</v>
      </c>
      <c r="E81770">
        <v>0</v>
      </c>
    </row>
    <row r="81771" spans="1:5" x14ac:dyDescent="0.35">
      <c r="A81771">
        <v>2018</v>
      </c>
      <c r="B81771">
        <v>10</v>
      </c>
      <c r="C81771">
        <v>11</v>
      </c>
      <c r="D81771" s="1">
        <v>0.92013888888888884</v>
      </c>
      <c r="E81771">
        <v>0</v>
      </c>
    </row>
    <row r="81772" spans="1:5" x14ac:dyDescent="0.35">
      <c r="A81772">
        <v>2018</v>
      </c>
      <c r="B81772">
        <v>10</v>
      </c>
      <c r="C81772">
        <v>11</v>
      </c>
      <c r="D81772" s="1">
        <v>0.92361111111111116</v>
      </c>
      <c r="E81772">
        <v>0</v>
      </c>
    </row>
    <row r="81773" spans="1:5" x14ac:dyDescent="0.35">
      <c r="A81773">
        <v>2018</v>
      </c>
      <c r="B81773">
        <v>10</v>
      </c>
      <c r="C81773">
        <v>11</v>
      </c>
      <c r="D81773" s="1">
        <v>0.92708333333333337</v>
      </c>
      <c r="E81773">
        <v>0</v>
      </c>
    </row>
    <row r="81774" spans="1:5" x14ac:dyDescent="0.35">
      <c r="A81774">
        <v>2018</v>
      </c>
      <c r="B81774">
        <v>10</v>
      </c>
      <c r="C81774">
        <v>11</v>
      </c>
      <c r="D81774" s="1">
        <v>0.93055555555555547</v>
      </c>
      <c r="E81774">
        <v>0</v>
      </c>
    </row>
    <row r="81775" spans="1:5" x14ac:dyDescent="0.35">
      <c r="A81775">
        <v>2018</v>
      </c>
      <c r="B81775">
        <v>10</v>
      </c>
      <c r="C81775">
        <v>11</v>
      </c>
      <c r="D81775" s="1">
        <v>0.93402777777777779</v>
      </c>
      <c r="E81775">
        <v>0</v>
      </c>
    </row>
    <row r="81776" spans="1:5" x14ac:dyDescent="0.35">
      <c r="A81776">
        <v>2018</v>
      </c>
      <c r="B81776">
        <v>10</v>
      </c>
      <c r="C81776">
        <v>11</v>
      </c>
      <c r="D81776" s="1">
        <v>0.9375</v>
      </c>
      <c r="E81776">
        <v>0</v>
      </c>
    </row>
    <row r="81777" spans="1:5" x14ac:dyDescent="0.35">
      <c r="A81777">
        <v>2018</v>
      </c>
      <c r="B81777">
        <v>10</v>
      </c>
      <c r="C81777">
        <v>11</v>
      </c>
      <c r="D81777" s="1">
        <v>0.94097222222222221</v>
      </c>
      <c r="E81777">
        <v>0</v>
      </c>
    </row>
    <row r="81778" spans="1:5" x14ac:dyDescent="0.35">
      <c r="A81778">
        <v>2018</v>
      </c>
      <c r="B81778">
        <v>10</v>
      </c>
      <c r="C81778">
        <v>11</v>
      </c>
      <c r="D81778" s="1">
        <v>0.94444444444444453</v>
      </c>
      <c r="E81778">
        <v>0</v>
      </c>
    </row>
    <row r="81779" spans="1:5" x14ac:dyDescent="0.35">
      <c r="A81779">
        <v>2018</v>
      </c>
      <c r="B81779">
        <v>10</v>
      </c>
      <c r="C81779">
        <v>11</v>
      </c>
      <c r="D81779" s="1">
        <v>0.94791666666666663</v>
      </c>
      <c r="E81779">
        <v>0</v>
      </c>
    </row>
    <row r="81780" spans="1:5" x14ac:dyDescent="0.35">
      <c r="A81780">
        <v>2018</v>
      </c>
      <c r="B81780">
        <v>10</v>
      </c>
      <c r="C81780">
        <v>11</v>
      </c>
      <c r="D81780" s="1">
        <v>0.95138888888888884</v>
      </c>
      <c r="E81780">
        <v>0</v>
      </c>
    </row>
    <row r="81781" spans="1:5" x14ac:dyDescent="0.35">
      <c r="A81781">
        <v>2018</v>
      </c>
      <c r="B81781">
        <v>10</v>
      </c>
      <c r="C81781">
        <v>11</v>
      </c>
      <c r="D81781" s="1">
        <v>0.95486111111111116</v>
      </c>
      <c r="E81781">
        <v>0</v>
      </c>
    </row>
    <row r="81782" spans="1:5" x14ac:dyDescent="0.35">
      <c r="A81782">
        <v>2018</v>
      </c>
      <c r="B81782">
        <v>10</v>
      </c>
      <c r="C81782">
        <v>11</v>
      </c>
      <c r="D81782" s="1">
        <v>0.95833333333333337</v>
      </c>
      <c r="E81782">
        <v>0</v>
      </c>
    </row>
    <row r="81783" spans="1:5" x14ac:dyDescent="0.35">
      <c r="A81783">
        <v>2018</v>
      </c>
      <c r="B81783">
        <v>10</v>
      </c>
      <c r="C81783">
        <v>11</v>
      </c>
      <c r="D81783" s="1">
        <v>0.96180555555555547</v>
      </c>
      <c r="E81783">
        <v>0</v>
      </c>
    </row>
    <row r="81784" spans="1:5" x14ac:dyDescent="0.35">
      <c r="A81784">
        <v>2018</v>
      </c>
      <c r="B81784">
        <v>10</v>
      </c>
      <c r="C81784">
        <v>11</v>
      </c>
      <c r="D81784" s="1">
        <v>0.96527777777777779</v>
      </c>
      <c r="E81784">
        <v>0</v>
      </c>
    </row>
    <row r="81785" spans="1:5" x14ac:dyDescent="0.35">
      <c r="A81785">
        <v>2018</v>
      </c>
      <c r="B81785">
        <v>10</v>
      </c>
      <c r="C81785">
        <v>11</v>
      </c>
      <c r="D81785" s="1">
        <v>0.96875</v>
      </c>
      <c r="E81785">
        <v>0</v>
      </c>
    </row>
    <row r="81786" spans="1:5" x14ac:dyDescent="0.35">
      <c r="A81786">
        <v>2018</v>
      </c>
      <c r="B81786">
        <v>10</v>
      </c>
      <c r="C81786">
        <v>11</v>
      </c>
      <c r="D81786" s="1">
        <v>0.97222222222222221</v>
      </c>
      <c r="E81786">
        <v>0</v>
      </c>
    </row>
    <row r="81787" spans="1:5" x14ac:dyDescent="0.35">
      <c r="A81787">
        <v>2018</v>
      </c>
      <c r="B81787">
        <v>10</v>
      </c>
      <c r="C81787">
        <v>11</v>
      </c>
      <c r="D81787" s="1">
        <v>0.97569444444444453</v>
      </c>
      <c r="E81787">
        <v>0</v>
      </c>
    </row>
    <row r="81788" spans="1:5" x14ac:dyDescent="0.35">
      <c r="A81788">
        <v>2018</v>
      </c>
      <c r="B81788">
        <v>10</v>
      </c>
      <c r="C81788">
        <v>11</v>
      </c>
      <c r="D81788" s="1">
        <v>0.97916666666666663</v>
      </c>
      <c r="E81788">
        <v>0</v>
      </c>
    </row>
    <row r="81789" spans="1:5" x14ac:dyDescent="0.35">
      <c r="A81789">
        <v>2018</v>
      </c>
      <c r="B81789">
        <v>10</v>
      </c>
      <c r="C81789">
        <v>11</v>
      </c>
      <c r="D81789" s="1">
        <v>0.98263888888888884</v>
      </c>
      <c r="E81789">
        <v>0</v>
      </c>
    </row>
    <row r="81790" spans="1:5" x14ac:dyDescent="0.35">
      <c r="A81790">
        <v>2018</v>
      </c>
      <c r="B81790">
        <v>10</v>
      </c>
      <c r="C81790">
        <v>11</v>
      </c>
      <c r="D81790" s="1">
        <v>0.98611111111111116</v>
      </c>
      <c r="E81790">
        <v>0</v>
      </c>
    </row>
    <row r="81791" spans="1:5" x14ac:dyDescent="0.35">
      <c r="A81791">
        <v>2018</v>
      </c>
      <c r="B81791">
        <v>10</v>
      </c>
      <c r="C81791">
        <v>11</v>
      </c>
      <c r="D81791" s="1">
        <v>0.98958333333333337</v>
      </c>
      <c r="E81791">
        <v>0</v>
      </c>
    </row>
    <row r="81792" spans="1:5" x14ac:dyDescent="0.35">
      <c r="A81792">
        <v>2018</v>
      </c>
      <c r="B81792">
        <v>10</v>
      </c>
      <c r="C81792">
        <v>11</v>
      </c>
      <c r="D81792" s="1">
        <v>0.99305555555555547</v>
      </c>
      <c r="E81792">
        <v>0</v>
      </c>
    </row>
    <row r="81793" spans="1:5" x14ac:dyDescent="0.35">
      <c r="A81793">
        <v>2018</v>
      </c>
      <c r="B81793">
        <v>10</v>
      </c>
      <c r="C81793">
        <v>11</v>
      </c>
      <c r="D81793" s="1">
        <v>0.99652777777777779</v>
      </c>
      <c r="E81793">
        <v>0</v>
      </c>
    </row>
    <row r="81794" spans="1:5" x14ac:dyDescent="0.35">
      <c r="A81794">
        <v>2018</v>
      </c>
      <c r="B81794">
        <v>10</v>
      </c>
      <c r="C81794">
        <v>12</v>
      </c>
      <c r="D81794" s="1">
        <v>0</v>
      </c>
      <c r="E81794">
        <v>0</v>
      </c>
    </row>
    <row r="81795" spans="1:5" x14ac:dyDescent="0.35">
      <c r="A81795">
        <v>2018</v>
      </c>
      <c r="B81795">
        <v>10</v>
      </c>
      <c r="C81795">
        <v>12</v>
      </c>
      <c r="D81795" s="1">
        <v>3.472222222222222E-3</v>
      </c>
      <c r="E81795">
        <v>0</v>
      </c>
    </row>
    <row r="81796" spans="1:5" x14ac:dyDescent="0.35">
      <c r="A81796">
        <v>2018</v>
      </c>
      <c r="B81796">
        <v>10</v>
      </c>
      <c r="C81796">
        <v>12</v>
      </c>
      <c r="D81796" s="1">
        <v>6.9444444444444441E-3</v>
      </c>
      <c r="E81796">
        <v>0</v>
      </c>
    </row>
    <row r="81797" spans="1:5" x14ac:dyDescent="0.35">
      <c r="A81797">
        <v>2018</v>
      </c>
      <c r="B81797">
        <v>10</v>
      </c>
      <c r="C81797">
        <v>12</v>
      </c>
      <c r="D81797" s="1">
        <v>1.0416666666666666E-2</v>
      </c>
      <c r="E81797">
        <v>0</v>
      </c>
    </row>
    <row r="81798" spans="1:5" x14ac:dyDescent="0.35">
      <c r="A81798">
        <v>2018</v>
      </c>
      <c r="B81798">
        <v>10</v>
      </c>
      <c r="C81798">
        <v>12</v>
      </c>
      <c r="D81798" s="1">
        <v>1.3888888888888888E-2</v>
      </c>
      <c r="E81798">
        <v>0</v>
      </c>
    </row>
    <row r="81799" spans="1:5" x14ac:dyDescent="0.35">
      <c r="A81799">
        <v>2018</v>
      </c>
      <c r="B81799">
        <v>10</v>
      </c>
      <c r="C81799">
        <v>12</v>
      </c>
      <c r="D81799" s="1">
        <v>1.7361111111111112E-2</v>
      </c>
      <c r="E81799">
        <v>0</v>
      </c>
    </row>
    <row r="81800" spans="1:5" x14ac:dyDescent="0.35">
      <c r="A81800">
        <v>2018</v>
      </c>
      <c r="B81800">
        <v>10</v>
      </c>
      <c r="C81800">
        <v>12</v>
      </c>
      <c r="D81800" s="1">
        <v>2.0833333333333332E-2</v>
      </c>
      <c r="E81800">
        <v>0</v>
      </c>
    </row>
    <row r="81801" spans="1:5" x14ac:dyDescent="0.35">
      <c r="A81801">
        <v>2018</v>
      </c>
      <c r="B81801">
        <v>10</v>
      </c>
      <c r="C81801">
        <v>12</v>
      </c>
      <c r="D81801" s="1">
        <v>2.4305555555555556E-2</v>
      </c>
      <c r="E81801">
        <v>0</v>
      </c>
    </row>
    <row r="81802" spans="1:5" x14ac:dyDescent="0.35">
      <c r="A81802">
        <v>2018</v>
      </c>
      <c r="B81802">
        <v>10</v>
      </c>
      <c r="C81802">
        <v>12</v>
      </c>
      <c r="D81802" s="1">
        <v>2.7777777777777776E-2</v>
      </c>
      <c r="E81802">
        <v>0</v>
      </c>
    </row>
    <row r="81803" spans="1:5" x14ac:dyDescent="0.35">
      <c r="A81803">
        <v>2018</v>
      </c>
      <c r="B81803">
        <v>10</v>
      </c>
      <c r="C81803">
        <v>12</v>
      </c>
      <c r="D81803" s="1">
        <v>3.125E-2</v>
      </c>
      <c r="E81803">
        <v>0</v>
      </c>
    </row>
    <row r="81804" spans="1:5" x14ac:dyDescent="0.35">
      <c r="A81804">
        <v>2018</v>
      </c>
      <c r="B81804">
        <v>10</v>
      </c>
      <c r="C81804">
        <v>12</v>
      </c>
      <c r="D81804" s="1">
        <v>3.4722222222222224E-2</v>
      </c>
      <c r="E81804">
        <v>0</v>
      </c>
    </row>
    <row r="81805" spans="1:5" x14ac:dyDescent="0.35">
      <c r="A81805">
        <v>2018</v>
      </c>
      <c r="B81805">
        <v>10</v>
      </c>
      <c r="C81805">
        <v>12</v>
      </c>
      <c r="D81805" s="1">
        <v>3.8194444444444441E-2</v>
      </c>
      <c r="E81805">
        <v>0</v>
      </c>
    </row>
    <row r="81806" spans="1:5" x14ac:dyDescent="0.35">
      <c r="A81806">
        <v>2018</v>
      </c>
      <c r="B81806">
        <v>10</v>
      </c>
      <c r="C81806">
        <v>12</v>
      </c>
      <c r="D81806" s="1">
        <v>4.1666666666666664E-2</v>
      </c>
      <c r="E81806">
        <v>0</v>
      </c>
    </row>
    <row r="81807" spans="1:5" x14ac:dyDescent="0.35">
      <c r="A81807">
        <v>2018</v>
      </c>
      <c r="B81807">
        <v>10</v>
      </c>
      <c r="C81807">
        <v>12</v>
      </c>
      <c r="D81807" s="1">
        <v>4.5138888888888888E-2</v>
      </c>
      <c r="E81807">
        <v>0</v>
      </c>
    </row>
    <row r="81808" spans="1:5" x14ac:dyDescent="0.35">
      <c r="A81808">
        <v>2018</v>
      </c>
      <c r="B81808">
        <v>10</v>
      </c>
      <c r="C81808">
        <v>12</v>
      </c>
      <c r="D81808" s="1">
        <v>4.8611111111111112E-2</v>
      </c>
      <c r="E81808">
        <v>0</v>
      </c>
    </row>
    <row r="81809" spans="1:5" x14ac:dyDescent="0.35">
      <c r="A81809">
        <v>2018</v>
      </c>
      <c r="B81809">
        <v>10</v>
      </c>
      <c r="C81809">
        <v>12</v>
      </c>
      <c r="D81809" s="1">
        <v>5.2083333333333336E-2</v>
      </c>
      <c r="E81809">
        <v>0</v>
      </c>
    </row>
    <row r="81810" spans="1:5" x14ac:dyDescent="0.35">
      <c r="A81810">
        <v>2018</v>
      </c>
      <c r="B81810">
        <v>10</v>
      </c>
      <c r="C81810">
        <v>12</v>
      </c>
      <c r="D81810" s="1">
        <v>5.5555555555555552E-2</v>
      </c>
      <c r="E81810">
        <v>0</v>
      </c>
    </row>
    <row r="81811" spans="1:5" x14ac:dyDescent="0.35">
      <c r="A81811">
        <v>2018</v>
      </c>
      <c r="B81811">
        <v>10</v>
      </c>
      <c r="C81811">
        <v>12</v>
      </c>
      <c r="D81811" s="1">
        <v>5.9027777777777783E-2</v>
      </c>
      <c r="E81811">
        <v>0</v>
      </c>
    </row>
    <row r="81812" spans="1:5" x14ac:dyDescent="0.35">
      <c r="A81812">
        <v>2018</v>
      </c>
      <c r="B81812">
        <v>10</v>
      </c>
      <c r="C81812">
        <v>12</v>
      </c>
      <c r="D81812" s="1">
        <v>6.25E-2</v>
      </c>
      <c r="E81812">
        <v>0</v>
      </c>
    </row>
    <row r="81813" spans="1:5" x14ac:dyDescent="0.35">
      <c r="A81813">
        <v>2018</v>
      </c>
      <c r="B81813">
        <v>10</v>
      </c>
      <c r="C81813">
        <v>12</v>
      </c>
      <c r="D81813" s="1">
        <v>6.5972222222222224E-2</v>
      </c>
      <c r="E81813">
        <v>0</v>
      </c>
    </row>
    <row r="81814" spans="1:5" x14ac:dyDescent="0.35">
      <c r="A81814">
        <v>2018</v>
      </c>
      <c r="B81814">
        <v>10</v>
      </c>
      <c r="C81814">
        <v>12</v>
      </c>
      <c r="D81814" s="1">
        <v>6.9444444444444434E-2</v>
      </c>
      <c r="E81814">
        <v>0</v>
      </c>
    </row>
    <row r="81815" spans="1:5" x14ac:dyDescent="0.35">
      <c r="A81815">
        <v>2018</v>
      </c>
      <c r="B81815">
        <v>10</v>
      </c>
      <c r="C81815">
        <v>12</v>
      </c>
      <c r="D81815" s="1">
        <v>7.2916666666666671E-2</v>
      </c>
      <c r="E81815">
        <v>0</v>
      </c>
    </row>
    <row r="81816" spans="1:5" x14ac:dyDescent="0.35">
      <c r="A81816">
        <v>2018</v>
      </c>
      <c r="B81816">
        <v>10</v>
      </c>
      <c r="C81816">
        <v>12</v>
      </c>
      <c r="D81816" s="1">
        <v>7.6388888888888895E-2</v>
      </c>
      <c r="E81816">
        <v>0</v>
      </c>
    </row>
    <row r="81817" spans="1:5" x14ac:dyDescent="0.35">
      <c r="A81817">
        <v>2018</v>
      </c>
      <c r="B81817">
        <v>10</v>
      </c>
      <c r="C81817">
        <v>12</v>
      </c>
      <c r="D81817" s="1">
        <v>7.9861111111111105E-2</v>
      </c>
      <c r="E81817">
        <v>0</v>
      </c>
    </row>
    <row r="81818" spans="1:5" x14ac:dyDescent="0.35">
      <c r="A81818">
        <v>2018</v>
      </c>
      <c r="B81818">
        <v>10</v>
      </c>
      <c r="C81818">
        <v>12</v>
      </c>
      <c r="D81818" s="1">
        <v>8.3333333333333329E-2</v>
      </c>
      <c r="E81818">
        <v>0</v>
      </c>
    </row>
    <row r="81819" spans="1:5" x14ac:dyDescent="0.35">
      <c r="A81819">
        <v>2018</v>
      </c>
      <c r="B81819">
        <v>10</v>
      </c>
      <c r="C81819">
        <v>12</v>
      </c>
      <c r="D81819" s="1">
        <v>8.6805555555555566E-2</v>
      </c>
      <c r="E81819">
        <v>0</v>
      </c>
    </row>
    <row r="81820" spans="1:5" x14ac:dyDescent="0.35">
      <c r="A81820">
        <v>2018</v>
      </c>
      <c r="B81820">
        <v>10</v>
      </c>
      <c r="C81820">
        <v>12</v>
      </c>
      <c r="D81820" s="1">
        <v>9.0277777777777776E-2</v>
      </c>
      <c r="E81820">
        <v>0</v>
      </c>
    </row>
    <row r="81821" spans="1:5" x14ac:dyDescent="0.35">
      <c r="A81821">
        <v>2018</v>
      </c>
      <c r="B81821">
        <v>10</v>
      </c>
      <c r="C81821">
        <v>12</v>
      </c>
      <c r="D81821" s="1">
        <v>9.375E-2</v>
      </c>
      <c r="E81821">
        <v>0</v>
      </c>
    </row>
    <row r="81822" spans="1:5" x14ac:dyDescent="0.35">
      <c r="A81822">
        <v>2018</v>
      </c>
      <c r="B81822">
        <v>10</v>
      </c>
      <c r="C81822">
        <v>12</v>
      </c>
      <c r="D81822" s="1">
        <v>9.7222222222222224E-2</v>
      </c>
      <c r="E81822">
        <v>0</v>
      </c>
    </row>
    <row r="81823" spans="1:5" x14ac:dyDescent="0.35">
      <c r="A81823">
        <v>2018</v>
      </c>
      <c r="B81823">
        <v>10</v>
      </c>
      <c r="C81823">
        <v>12</v>
      </c>
      <c r="D81823" s="1">
        <v>0.10069444444444443</v>
      </c>
      <c r="E81823">
        <v>0</v>
      </c>
    </row>
    <row r="81824" spans="1:5" x14ac:dyDescent="0.35">
      <c r="A81824">
        <v>2018</v>
      </c>
      <c r="B81824">
        <v>10</v>
      </c>
      <c r="C81824">
        <v>12</v>
      </c>
      <c r="D81824" s="1">
        <v>0.10416666666666667</v>
      </c>
      <c r="E81824">
        <v>0</v>
      </c>
    </row>
    <row r="81825" spans="1:5" x14ac:dyDescent="0.35">
      <c r="A81825">
        <v>2018</v>
      </c>
      <c r="B81825">
        <v>10</v>
      </c>
      <c r="C81825">
        <v>12</v>
      </c>
      <c r="D81825" s="1">
        <v>0.1076388888888889</v>
      </c>
      <c r="E81825">
        <v>0</v>
      </c>
    </row>
    <row r="81826" spans="1:5" x14ac:dyDescent="0.35">
      <c r="A81826">
        <v>2018</v>
      </c>
      <c r="B81826">
        <v>10</v>
      </c>
      <c r="C81826">
        <v>12</v>
      </c>
      <c r="D81826" s="1">
        <v>0.1111111111111111</v>
      </c>
      <c r="E81826">
        <v>0</v>
      </c>
    </row>
    <row r="81827" spans="1:5" x14ac:dyDescent="0.35">
      <c r="A81827">
        <v>2018</v>
      </c>
      <c r="B81827">
        <v>10</v>
      </c>
      <c r="C81827">
        <v>12</v>
      </c>
      <c r="D81827" s="1">
        <v>0.11458333333333333</v>
      </c>
      <c r="E81827">
        <v>0</v>
      </c>
    </row>
    <row r="81828" spans="1:5" x14ac:dyDescent="0.35">
      <c r="A81828">
        <v>2018</v>
      </c>
      <c r="B81828">
        <v>10</v>
      </c>
      <c r="C81828">
        <v>12</v>
      </c>
      <c r="D81828" s="1">
        <v>0.11805555555555557</v>
      </c>
      <c r="E81828">
        <v>0</v>
      </c>
    </row>
    <row r="81829" spans="1:5" x14ac:dyDescent="0.35">
      <c r="A81829">
        <v>2018</v>
      </c>
      <c r="B81829">
        <v>10</v>
      </c>
      <c r="C81829">
        <v>12</v>
      </c>
      <c r="D81829" s="1">
        <v>0.12152777777777778</v>
      </c>
      <c r="E81829">
        <v>0</v>
      </c>
    </row>
    <row r="81830" spans="1:5" x14ac:dyDescent="0.35">
      <c r="A81830">
        <v>2018</v>
      </c>
      <c r="B81830">
        <v>10</v>
      </c>
      <c r="C81830">
        <v>12</v>
      </c>
      <c r="D81830" s="1">
        <v>0.125</v>
      </c>
      <c r="E81830">
        <v>0</v>
      </c>
    </row>
    <row r="81831" spans="1:5" x14ac:dyDescent="0.35">
      <c r="A81831">
        <v>2018</v>
      </c>
      <c r="B81831">
        <v>10</v>
      </c>
      <c r="C81831">
        <v>12</v>
      </c>
      <c r="D81831" s="1">
        <v>0.12847222222222224</v>
      </c>
      <c r="E81831">
        <v>0</v>
      </c>
    </row>
    <row r="81832" spans="1:5" x14ac:dyDescent="0.35">
      <c r="A81832">
        <v>2018</v>
      </c>
      <c r="B81832">
        <v>10</v>
      </c>
      <c r="C81832">
        <v>12</v>
      </c>
      <c r="D81832" s="1">
        <v>0.13194444444444445</v>
      </c>
      <c r="E81832">
        <v>0</v>
      </c>
    </row>
    <row r="81833" spans="1:5" x14ac:dyDescent="0.35">
      <c r="A81833">
        <v>2018</v>
      </c>
      <c r="B81833">
        <v>10</v>
      </c>
      <c r="C81833">
        <v>12</v>
      </c>
      <c r="D81833" s="1">
        <v>0.13541666666666666</v>
      </c>
      <c r="E81833">
        <v>0</v>
      </c>
    </row>
    <row r="81834" spans="1:5" x14ac:dyDescent="0.35">
      <c r="A81834">
        <v>2018</v>
      </c>
      <c r="B81834">
        <v>10</v>
      </c>
      <c r="C81834">
        <v>12</v>
      </c>
      <c r="D81834" s="1">
        <v>0.1388888888888889</v>
      </c>
      <c r="E81834">
        <v>0</v>
      </c>
    </row>
    <row r="81835" spans="1:5" x14ac:dyDescent="0.35">
      <c r="A81835">
        <v>2018</v>
      </c>
      <c r="B81835">
        <v>10</v>
      </c>
      <c r="C81835">
        <v>12</v>
      </c>
      <c r="D81835" s="1">
        <v>0.1423611111111111</v>
      </c>
      <c r="E81835">
        <v>0</v>
      </c>
    </row>
    <row r="81836" spans="1:5" x14ac:dyDescent="0.35">
      <c r="A81836">
        <v>2018</v>
      </c>
      <c r="B81836">
        <v>10</v>
      </c>
      <c r="C81836">
        <v>12</v>
      </c>
      <c r="D81836" s="1">
        <v>0.14583333333333334</v>
      </c>
      <c r="E81836">
        <v>0</v>
      </c>
    </row>
    <row r="81837" spans="1:5" x14ac:dyDescent="0.35">
      <c r="A81837">
        <v>2018</v>
      </c>
      <c r="B81837">
        <v>10</v>
      </c>
      <c r="C81837">
        <v>12</v>
      </c>
      <c r="D81837" s="1">
        <v>0.14930555555555555</v>
      </c>
      <c r="E81837">
        <v>0</v>
      </c>
    </row>
    <row r="81838" spans="1:5" x14ac:dyDescent="0.35">
      <c r="A81838">
        <v>2018</v>
      </c>
      <c r="B81838">
        <v>10</v>
      </c>
      <c r="C81838">
        <v>12</v>
      </c>
      <c r="D81838" s="1">
        <v>0.15277777777777776</v>
      </c>
      <c r="E81838">
        <v>0</v>
      </c>
    </row>
    <row r="81839" spans="1:5" x14ac:dyDescent="0.35">
      <c r="A81839">
        <v>2018</v>
      </c>
      <c r="B81839">
        <v>10</v>
      </c>
      <c r="C81839">
        <v>12</v>
      </c>
      <c r="D81839" s="1">
        <v>0.15625</v>
      </c>
      <c r="E81839">
        <v>0</v>
      </c>
    </row>
    <row r="81840" spans="1:5" x14ac:dyDescent="0.35">
      <c r="A81840">
        <v>2018</v>
      </c>
      <c r="B81840">
        <v>10</v>
      </c>
      <c r="C81840">
        <v>12</v>
      </c>
      <c r="D81840" s="1">
        <v>0.15972222222222224</v>
      </c>
      <c r="E81840">
        <v>0</v>
      </c>
    </row>
    <row r="81841" spans="1:5" x14ac:dyDescent="0.35">
      <c r="A81841">
        <v>2018</v>
      </c>
      <c r="B81841">
        <v>10</v>
      </c>
      <c r="C81841">
        <v>12</v>
      </c>
      <c r="D81841" s="1">
        <v>0.16319444444444445</v>
      </c>
      <c r="E81841">
        <v>0</v>
      </c>
    </row>
    <row r="81842" spans="1:5" x14ac:dyDescent="0.35">
      <c r="A81842">
        <v>2018</v>
      </c>
      <c r="B81842">
        <v>10</v>
      </c>
      <c r="C81842">
        <v>12</v>
      </c>
      <c r="D81842" s="1">
        <v>0.16666666666666666</v>
      </c>
      <c r="E81842">
        <v>0</v>
      </c>
    </row>
    <row r="81843" spans="1:5" x14ac:dyDescent="0.35">
      <c r="A81843">
        <v>2018</v>
      </c>
      <c r="B81843">
        <v>10</v>
      </c>
      <c r="C81843">
        <v>12</v>
      </c>
      <c r="D81843" s="1">
        <v>0.17013888888888887</v>
      </c>
      <c r="E81843">
        <v>0</v>
      </c>
    </row>
    <row r="81844" spans="1:5" x14ac:dyDescent="0.35">
      <c r="A81844">
        <v>2018</v>
      </c>
      <c r="B81844">
        <v>10</v>
      </c>
      <c r="C81844">
        <v>12</v>
      </c>
      <c r="D81844" s="1">
        <v>0.17361111111111113</v>
      </c>
      <c r="E81844">
        <v>0</v>
      </c>
    </row>
    <row r="81845" spans="1:5" x14ac:dyDescent="0.35">
      <c r="A81845">
        <v>2018</v>
      </c>
      <c r="B81845">
        <v>10</v>
      </c>
      <c r="C81845">
        <v>12</v>
      </c>
      <c r="D81845" s="1">
        <v>0.17708333333333334</v>
      </c>
      <c r="E81845">
        <v>0</v>
      </c>
    </row>
    <row r="81846" spans="1:5" x14ac:dyDescent="0.35">
      <c r="A81846">
        <v>2018</v>
      </c>
      <c r="B81846">
        <v>10</v>
      </c>
      <c r="C81846">
        <v>12</v>
      </c>
      <c r="D81846" s="1">
        <v>0.18055555555555555</v>
      </c>
      <c r="E81846">
        <v>0</v>
      </c>
    </row>
    <row r="81847" spans="1:5" x14ac:dyDescent="0.35">
      <c r="A81847">
        <v>2018</v>
      </c>
      <c r="B81847">
        <v>10</v>
      </c>
      <c r="C81847">
        <v>12</v>
      </c>
      <c r="D81847" s="1">
        <v>0.18402777777777779</v>
      </c>
      <c r="E81847">
        <v>0</v>
      </c>
    </row>
    <row r="81848" spans="1:5" x14ac:dyDescent="0.35">
      <c r="A81848">
        <v>2018</v>
      </c>
      <c r="B81848">
        <v>10</v>
      </c>
      <c r="C81848">
        <v>12</v>
      </c>
      <c r="D81848" s="1">
        <v>0.1875</v>
      </c>
      <c r="E81848">
        <v>0</v>
      </c>
    </row>
    <row r="81849" spans="1:5" x14ac:dyDescent="0.35">
      <c r="A81849">
        <v>2018</v>
      </c>
      <c r="B81849">
        <v>10</v>
      </c>
      <c r="C81849">
        <v>12</v>
      </c>
      <c r="D81849" s="1">
        <v>0.19097222222222221</v>
      </c>
      <c r="E81849">
        <v>0</v>
      </c>
    </row>
    <row r="81850" spans="1:5" x14ac:dyDescent="0.35">
      <c r="A81850">
        <v>2018</v>
      </c>
      <c r="B81850">
        <v>10</v>
      </c>
      <c r="C81850">
        <v>12</v>
      </c>
      <c r="D81850" s="1">
        <v>0.19444444444444445</v>
      </c>
      <c r="E81850">
        <v>0</v>
      </c>
    </row>
    <row r="81851" spans="1:5" x14ac:dyDescent="0.35">
      <c r="A81851">
        <v>2018</v>
      </c>
      <c r="B81851">
        <v>10</v>
      </c>
      <c r="C81851">
        <v>12</v>
      </c>
      <c r="D81851" s="1">
        <v>0.19791666666666666</v>
      </c>
      <c r="E81851">
        <v>0</v>
      </c>
    </row>
    <row r="81852" spans="1:5" x14ac:dyDescent="0.35">
      <c r="A81852">
        <v>2018</v>
      </c>
      <c r="B81852">
        <v>10</v>
      </c>
      <c r="C81852">
        <v>12</v>
      </c>
      <c r="D81852" s="1">
        <v>0.20138888888888887</v>
      </c>
      <c r="E81852">
        <v>0</v>
      </c>
    </row>
    <row r="81853" spans="1:5" x14ac:dyDescent="0.35">
      <c r="A81853">
        <v>2018</v>
      </c>
      <c r="B81853">
        <v>10</v>
      </c>
      <c r="C81853">
        <v>12</v>
      </c>
      <c r="D81853" s="1">
        <v>0.20486111111111113</v>
      </c>
      <c r="E81853">
        <v>0</v>
      </c>
    </row>
    <row r="81854" spans="1:5" x14ac:dyDescent="0.35">
      <c r="A81854">
        <v>2018</v>
      </c>
      <c r="B81854">
        <v>10</v>
      </c>
      <c r="C81854">
        <v>12</v>
      </c>
      <c r="D81854" s="1">
        <v>0.20833333333333334</v>
      </c>
      <c r="E81854">
        <v>0</v>
      </c>
    </row>
    <row r="81855" spans="1:5" x14ac:dyDescent="0.35">
      <c r="A81855">
        <v>2018</v>
      </c>
      <c r="B81855">
        <v>10</v>
      </c>
      <c r="C81855">
        <v>12</v>
      </c>
      <c r="D81855" s="1">
        <v>0.21180555555555555</v>
      </c>
      <c r="E81855">
        <v>0</v>
      </c>
    </row>
    <row r="81856" spans="1:5" x14ac:dyDescent="0.35">
      <c r="A81856">
        <v>2018</v>
      </c>
      <c r="B81856">
        <v>10</v>
      </c>
      <c r="C81856">
        <v>12</v>
      </c>
      <c r="D81856" s="1">
        <v>0.21527777777777779</v>
      </c>
      <c r="E81856">
        <v>0</v>
      </c>
    </row>
    <row r="81857" spans="1:5" x14ac:dyDescent="0.35">
      <c r="A81857">
        <v>2018</v>
      </c>
      <c r="B81857">
        <v>10</v>
      </c>
      <c r="C81857">
        <v>12</v>
      </c>
      <c r="D81857" s="1">
        <v>0.21875</v>
      </c>
      <c r="E81857">
        <v>0</v>
      </c>
    </row>
    <row r="81858" spans="1:5" x14ac:dyDescent="0.35">
      <c r="A81858">
        <v>2018</v>
      </c>
      <c r="B81858">
        <v>10</v>
      </c>
      <c r="C81858">
        <v>12</v>
      </c>
      <c r="D81858" s="1">
        <v>0.22222222222222221</v>
      </c>
      <c r="E81858">
        <v>0</v>
      </c>
    </row>
    <row r="81859" spans="1:5" x14ac:dyDescent="0.35">
      <c r="A81859">
        <v>2018</v>
      </c>
      <c r="B81859">
        <v>10</v>
      </c>
      <c r="C81859">
        <v>12</v>
      </c>
      <c r="D81859" s="1">
        <v>0.22569444444444445</v>
      </c>
      <c r="E81859">
        <v>0</v>
      </c>
    </row>
    <row r="81860" spans="1:5" x14ac:dyDescent="0.35">
      <c r="A81860">
        <v>2018</v>
      </c>
      <c r="B81860">
        <v>10</v>
      </c>
      <c r="C81860">
        <v>12</v>
      </c>
      <c r="D81860" s="1">
        <v>0.22916666666666666</v>
      </c>
      <c r="E81860">
        <v>0</v>
      </c>
    </row>
    <row r="81861" spans="1:5" x14ac:dyDescent="0.35">
      <c r="A81861">
        <v>2018</v>
      </c>
      <c r="B81861">
        <v>10</v>
      </c>
      <c r="C81861">
        <v>12</v>
      </c>
      <c r="D81861" s="1">
        <v>0.23263888888888887</v>
      </c>
      <c r="E81861">
        <v>0</v>
      </c>
    </row>
    <row r="81862" spans="1:5" x14ac:dyDescent="0.35">
      <c r="A81862">
        <v>2018</v>
      </c>
      <c r="B81862">
        <v>10</v>
      </c>
      <c r="C81862">
        <v>12</v>
      </c>
      <c r="D81862" s="1">
        <v>0.23611111111111113</v>
      </c>
      <c r="E81862">
        <v>0</v>
      </c>
    </row>
    <row r="81863" spans="1:5" x14ac:dyDescent="0.35">
      <c r="A81863">
        <v>2018</v>
      </c>
      <c r="B81863">
        <v>10</v>
      </c>
      <c r="C81863">
        <v>12</v>
      </c>
      <c r="D81863" s="1">
        <v>0.23958333333333334</v>
      </c>
      <c r="E81863">
        <v>0</v>
      </c>
    </row>
    <row r="81864" spans="1:5" x14ac:dyDescent="0.35">
      <c r="A81864">
        <v>2018</v>
      </c>
      <c r="B81864">
        <v>10</v>
      </c>
      <c r="C81864">
        <v>12</v>
      </c>
      <c r="D81864" s="1">
        <v>0.24305555555555555</v>
      </c>
      <c r="E81864">
        <v>0</v>
      </c>
    </row>
    <row r="81865" spans="1:5" x14ac:dyDescent="0.35">
      <c r="A81865">
        <v>2018</v>
      </c>
      <c r="B81865">
        <v>10</v>
      </c>
      <c r="C81865">
        <v>12</v>
      </c>
      <c r="D81865" s="1">
        <v>0.24652777777777779</v>
      </c>
      <c r="E81865">
        <v>0</v>
      </c>
    </row>
    <row r="81866" spans="1:5" x14ac:dyDescent="0.35">
      <c r="A81866">
        <v>2018</v>
      </c>
      <c r="B81866">
        <v>10</v>
      </c>
      <c r="C81866">
        <v>12</v>
      </c>
      <c r="D81866" s="1">
        <v>0.25</v>
      </c>
      <c r="E81866">
        <v>0</v>
      </c>
    </row>
    <row r="81867" spans="1:5" x14ac:dyDescent="0.35">
      <c r="A81867">
        <v>2018</v>
      </c>
      <c r="B81867">
        <v>10</v>
      </c>
      <c r="C81867">
        <v>12</v>
      </c>
      <c r="D81867" s="1">
        <v>0.25347222222222221</v>
      </c>
      <c r="E81867">
        <v>0</v>
      </c>
    </row>
    <row r="81868" spans="1:5" x14ac:dyDescent="0.35">
      <c r="A81868">
        <v>2018</v>
      </c>
      <c r="B81868">
        <v>10</v>
      </c>
      <c r="C81868">
        <v>12</v>
      </c>
      <c r="D81868" s="1">
        <v>0.25694444444444448</v>
      </c>
      <c r="E81868">
        <v>0</v>
      </c>
    </row>
    <row r="81869" spans="1:5" x14ac:dyDescent="0.35">
      <c r="A81869">
        <v>2018</v>
      </c>
      <c r="B81869">
        <v>10</v>
      </c>
      <c r="C81869">
        <v>12</v>
      </c>
      <c r="D81869" s="1">
        <v>0.26041666666666669</v>
      </c>
      <c r="E81869">
        <v>3.5000000000000001E-3</v>
      </c>
    </row>
    <row r="81870" spans="1:5" x14ac:dyDescent="0.35">
      <c r="A81870">
        <v>2018</v>
      </c>
      <c r="B81870">
        <v>10</v>
      </c>
      <c r="C81870">
        <v>12</v>
      </c>
      <c r="D81870" s="1">
        <v>0.2638888888888889</v>
      </c>
      <c r="E81870">
        <v>3.5299999999999902E-3</v>
      </c>
    </row>
    <row r="81871" spans="1:5" x14ac:dyDescent="0.35">
      <c r="A81871">
        <v>2018</v>
      </c>
      <c r="B81871">
        <v>10</v>
      </c>
      <c r="C81871">
        <v>12</v>
      </c>
      <c r="D81871" s="1">
        <v>0.2673611111111111</v>
      </c>
      <c r="E81871">
        <v>0.51466000000000001</v>
      </c>
    </row>
    <row r="81872" spans="1:5" x14ac:dyDescent="0.35">
      <c r="A81872">
        <v>2018</v>
      </c>
      <c r="B81872">
        <v>10</v>
      </c>
      <c r="C81872">
        <v>12</v>
      </c>
      <c r="D81872" s="1">
        <v>0.27083333333333331</v>
      </c>
      <c r="E81872">
        <v>1.4641999999999999</v>
      </c>
    </row>
    <row r="81873" spans="1:5" x14ac:dyDescent="0.35">
      <c r="A81873">
        <v>2018</v>
      </c>
      <c r="B81873">
        <v>10</v>
      </c>
      <c r="C81873">
        <v>12</v>
      </c>
      <c r="D81873" s="1">
        <v>0.27430555555555552</v>
      </c>
      <c r="E81873">
        <v>1.2467699999999999</v>
      </c>
    </row>
    <row r="81874" spans="1:5" x14ac:dyDescent="0.35">
      <c r="A81874">
        <v>2018</v>
      </c>
      <c r="B81874">
        <v>10</v>
      </c>
      <c r="C81874">
        <v>12</v>
      </c>
      <c r="D81874" s="1">
        <v>0.27777777777777779</v>
      </c>
      <c r="E81874">
        <v>2.0040200000000001</v>
      </c>
    </row>
    <row r="81875" spans="1:5" x14ac:dyDescent="0.35">
      <c r="A81875">
        <v>2018</v>
      </c>
      <c r="B81875">
        <v>10</v>
      </c>
      <c r="C81875">
        <v>12</v>
      </c>
      <c r="D81875" s="1">
        <v>0.28125</v>
      </c>
      <c r="E81875">
        <v>2.7552599999999998</v>
      </c>
    </row>
    <row r="81876" spans="1:5" x14ac:dyDescent="0.35">
      <c r="A81876">
        <v>2018</v>
      </c>
      <c r="B81876">
        <v>10</v>
      </c>
      <c r="C81876">
        <v>12</v>
      </c>
      <c r="D81876" s="1">
        <v>0.28472222222222221</v>
      </c>
      <c r="E81876">
        <v>3.5276000000000001</v>
      </c>
    </row>
    <row r="81877" spans="1:5" x14ac:dyDescent="0.35">
      <c r="A81877">
        <v>2018</v>
      </c>
      <c r="B81877">
        <v>10</v>
      </c>
      <c r="C81877">
        <v>12</v>
      </c>
      <c r="D81877" s="1">
        <v>0.28819444444444448</v>
      </c>
      <c r="E81877">
        <v>4.3931199999999997</v>
      </c>
    </row>
    <row r="81878" spans="1:5" x14ac:dyDescent="0.35">
      <c r="A81878">
        <v>2018</v>
      </c>
      <c r="B81878">
        <v>10</v>
      </c>
      <c r="C81878">
        <v>12</v>
      </c>
      <c r="D81878" s="1">
        <v>0.29166666666666669</v>
      </c>
      <c r="E81878">
        <v>5.38591</v>
      </c>
    </row>
    <row r="81879" spans="1:5" x14ac:dyDescent="0.35">
      <c r="A81879">
        <v>2018</v>
      </c>
      <c r="B81879">
        <v>10</v>
      </c>
      <c r="C81879">
        <v>12</v>
      </c>
      <c r="D81879" s="1">
        <v>0.2951388888888889</v>
      </c>
      <c r="E81879">
        <v>6.4112400000000003</v>
      </c>
    </row>
    <row r="81880" spans="1:5" x14ac:dyDescent="0.35">
      <c r="A81880">
        <v>2018</v>
      </c>
      <c r="B81880">
        <v>10</v>
      </c>
      <c r="C81880">
        <v>12</v>
      </c>
      <c r="D81880" s="1">
        <v>0.2986111111111111</v>
      </c>
      <c r="E81880">
        <v>7.6096500000000002</v>
      </c>
    </row>
    <row r="81881" spans="1:5" x14ac:dyDescent="0.35">
      <c r="A81881">
        <v>2018</v>
      </c>
      <c r="B81881">
        <v>10</v>
      </c>
      <c r="C81881">
        <v>12</v>
      </c>
      <c r="D81881" s="1">
        <v>0.30208333333333331</v>
      </c>
      <c r="E81881">
        <v>8.7232699999999994</v>
      </c>
    </row>
    <row r="81882" spans="1:5" x14ac:dyDescent="0.35">
      <c r="A81882">
        <v>2018</v>
      </c>
      <c r="B81882">
        <v>10</v>
      </c>
      <c r="C81882">
        <v>12</v>
      </c>
      <c r="D81882" s="1">
        <v>0.30555555555555552</v>
      </c>
      <c r="E81882">
        <v>10.01507</v>
      </c>
    </row>
    <row r="81883" spans="1:5" x14ac:dyDescent="0.35">
      <c r="A81883">
        <v>2018</v>
      </c>
      <c r="B81883">
        <v>10</v>
      </c>
      <c r="C81883">
        <v>12</v>
      </c>
      <c r="D81883" s="1">
        <v>0.30902777777777779</v>
      </c>
      <c r="E81883">
        <v>11.444610000000001</v>
      </c>
    </row>
    <row r="81884" spans="1:5" x14ac:dyDescent="0.35">
      <c r="A81884">
        <v>2018</v>
      </c>
      <c r="B81884">
        <v>10</v>
      </c>
      <c r="C81884">
        <v>12</v>
      </c>
      <c r="D81884" s="1">
        <v>0.3125</v>
      </c>
      <c r="E81884">
        <v>12.77976</v>
      </c>
    </row>
    <row r="81885" spans="1:5" x14ac:dyDescent="0.35">
      <c r="A81885">
        <v>2018</v>
      </c>
      <c r="B81885">
        <v>10</v>
      </c>
      <c r="C81885">
        <v>12</v>
      </c>
      <c r="D81885" s="1">
        <v>0.31597222222222221</v>
      </c>
      <c r="E81885">
        <v>14.3391</v>
      </c>
    </row>
    <row r="81886" spans="1:5" x14ac:dyDescent="0.35">
      <c r="A81886">
        <v>2018</v>
      </c>
      <c r="B81886">
        <v>10</v>
      </c>
      <c r="C81886">
        <v>12</v>
      </c>
      <c r="D81886" s="1">
        <v>0.31944444444444448</v>
      </c>
      <c r="E81886">
        <v>15.66455</v>
      </c>
    </row>
    <row r="81887" spans="1:5" x14ac:dyDescent="0.35">
      <c r="A81887">
        <v>2018</v>
      </c>
      <c r="B81887">
        <v>10</v>
      </c>
      <c r="C81887">
        <v>12</v>
      </c>
      <c r="D81887" s="1">
        <v>0.32291666666666669</v>
      </c>
      <c r="E81887">
        <v>17.134409999999999</v>
      </c>
    </row>
    <row r="81888" spans="1:5" x14ac:dyDescent="0.35">
      <c r="A81888">
        <v>2018</v>
      </c>
      <c r="B81888">
        <v>10</v>
      </c>
      <c r="C81888">
        <v>12</v>
      </c>
      <c r="D81888" s="1">
        <v>0.3263888888888889</v>
      </c>
      <c r="E81888">
        <v>18.674959999999999</v>
      </c>
    </row>
    <row r="81889" spans="1:5" x14ac:dyDescent="0.35">
      <c r="A81889">
        <v>2018</v>
      </c>
      <c r="B81889">
        <v>10</v>
      </c>
      <c r="C81889">
        <v>12</v>
      </c>
      <c r="D81889" s="1">
        <v>0.3298611111111111</v>
      </c>
      <c r="E81889">
        <v>20.12304</v>
      </c>
    </row>
    <row r="81890" spans="1:5" x14ac:dyDescent="0.35">
      <c r="A81890">
        <v>2018</v>
      </c>
      <c r="B81890">
        <v>10</v>
      </c>
      <c r="C81890">
        <v>12</v>
      </c>
      <c r="D81890" s="1">
        <v>0.33333333333333331</v>
      </c>
      <c r="E81890">
        <v>21.481020000000001</v>
      </c>
    </row>
    <row r="81891" spans="1:5" x14ac:dyDescent="0.35">
      <c r="A81891">
        <v>2018</v>
      </c>
      <c r="B81891">
        <v>10</v>
      </c>
      <c r="C81891">
        <v>12</v>
      </c>
      <c r="D81891" s="1">
        <v>0.33680555555555558</v>
      </c>
      <c r="E81891">
        <v>22.853269999999998</v>
      </c>
    </row>
    <row r="81892" spans="1:5" x14ac:dyDescent="0.35">
      <c r="A81892">
        <v>2018</v>
      </c>
      <c r="B81892">
        <v>10</v>
      </c>
      <c r="C81892">
        <v>12</v>
      </c>
      <c r="D81892" s="1">
        <v>0.34027777777777773</v>
      </c>
      <c r="E81892">
        <v>24.36551</v>
      </c>
    </row>
    <row r="81893" spans="1:5" x14ac:dyDescent="0.35">
      <c r="A81893">
        <v>2018</v>
      </c>
      <c r="B81893">
        <v>10</v>
      </c>
      <c r="C81893">
        <v>12</v>
      </c>
      <c r="D81893" s="1">
        <v>0.34375</v>
      </c>
      <c r="E81893">
        <v>25.907019999999999</v>
      </c>
    </row>
    <row r="81894" spans="1:5" x14ac:dyDescent="0.35">
      <c r="A81894">
        <v>2018</v>
      </c>
      <c r="B81894">
        <v>10</v>
      </c>
      <c r="C81894">
        <v>12</v>
      </c>
      <c r="D81894" s="1">
        <v>0.34722222222222227</v>
      </c>
      <c r="E81894">
        <v>27.417919999999999</v>
      </c>
    </row>
    <row r="81895" spans="1:5" x14ac:dyDescent="0.35">
      <c r="A81895">
        <v>2018</v>
      </c>
      <c r="B81895">
        <v>10</v>
      </c>
      <c r="C81895">
        <v>12</v>
      </c>
      <c r="D81895" s="1">
        <v>0.35069444444444442</v>
      </c>
      <c r="E81895">
        <v>28.90598</v>
      </c>
    </row>
    <row r="81896" spans="1:5" x14ac:dyDescent="0.35">
      <c r="A81896">
        <v>2018</v>
      </c>
      <c r="B81896">
        <v>10</v>
      </c>
      <c r="C81896">
        <v>12</v>
      </c>
      <c r="D81896" s="1">
        <v>0.35416666666666669</v>
      </c>
      <c r="E81896">
        <v>30.269549999999999</v>
      </c>
    </row>
    <row r="81897" spans="1:5" x14ac:dyDescent="0.35">
      <c r="A81897">
        <v>2018</v>
      </c>
      <c r="B81897">
        <v>10</v>
      </c>
      <c r="C81897">
        <v>12</v>
      </c>
      <c r="D81897" s="1">
        <v>0.3576388888888889</v>
      </c>
      <c r="E81897">
        <v>31.811499999999999</v>
      </c>
    </row>
    <row r="81898" spans="1:5" x14ac:dyDescent="0.35">
      <c r="A81898">
        <v>2018</v>
      </c>
      <c r="B81898">
        <v>10</v>
      </c>
      <c r="C81898">
        <v>12</v>
      </c>
      <c r="D81898" s="1">
        <v>0.3611111111111111</v>
      </c>
      <c r="E81898">
        <v>33.067740000000001</v>
      </c>
    </row>
    <row r="81899" spans="1:5" x14ac:dyDescent="0.35">
      <c r="A81899">
        <v>2018</v>
      </c>
      <c r="B81899">
        <v>10</v>
      </c>
      <c r="C81899">
        <v>12</v>
      </c>
      <c r="D81899" s="1">
        <v>0.36458333333333331</v>
      </c>
      <c r="E81899">
        <v>34.47972</v>
      </c>
    </row>
    <row r="81900" spans="1:5" x14ac:dyDescent="0.35">
      <c r="A81900">
        <v>2018</v>
      </c>
      <c r="B81900">
        <v>10</v>
      </c>
      <c r="C81900">
        <v>12</v>
      </c>
      <c r="D81900" s="1">
        <v>0.36805555555555558</v>
      </c>
      <c r="E81900">
        <v>35.807090000000002</v>
      </c>
    </row>
    <row r="81901" spans="1:5" x14ac:dyDescent="0.35">
      <c r="A81901">
        <v>2018</v>
      </c>
      <c r="B81901">
        <v>10</v>
      </c>
      <c r="C81901">
        <v>12</v>
      </c>
      <c r="D81901" s="1">
        <v>0.37152777777777773</v>
      </c>
      <c r="E81901">
        <v>37.09196</v>
      </c>
    </row>
    <row r="81902" spans="1:5" x14ac:dyDescent="0.35">
      <c r="A81902">
        <v>2018</v>
      </c>
      <c r="B81902">
        <v>10</v>
      </c>
      <c r="C81902">
        <v>12</v>
      </c>
      <c r="D81902" s="1">
        <v>0.375</v>
      </c>
      <c r="E81902">
        <v>38.396659999999997</v>
      </c>
    </row>
    <row r="81903" spans="1:5" x14ac:dyDescent="0.35">
      <c r="A81903">
        <v>2018</v>
      </c>
      <c r="B81903">
        <v>10</v>
      </c>
      <c r="C81903">
        <v>12</v>
      </c>
      <c r="D81903" s="1">
        <v>0.37847222222222227</v>
      </c>
      <c r="E81903">
        <v>39.576270000000001</v>
      </c>
    </row>
    <row r="81904" spans="1:5" x14ac:dyDescent="0.35">
      <c r="A81904">
        <v>2018</v>
      </c>
      <c r="B81904">
        <v>10</v>
      </c>
      <c r="C81904">
        <v>12</v>
      </c>
      <c r="D81904" s="1">
        <v>0.38194444444444442</v>
      </c>
      <c r="E81904">
        <v>40.836469999999998</v>
      </c>
    </row>
    <row r="81905" spans="1:5" x14ac:dyDescent="0.35">
      <c r="A81905">
        <v>2018</v>
      </c>
      <c r="B81905">
        <v>10</v>
      </c>
      <c r="C81905">
        <v>12</v>
      </c>
      <c r="D81905" s="1">
        <v>0.38541666666666669</v>
      </c>
      <c r="E81905">
        <v>41.958820000000003</v>
      </c>
    </row>
    <row r="81906" spans="1:5" x14ac:dyDescent="0.35">
      <c r="A81906">
        <v>2018</v>
      </c>
      <c r="B81906">
        <v>10</v>
      </c>
      <c r="C81906">
        <v>12</v>
      </c>
      <c r="D81906" s="1">
        <v>0.3888888888888889</v>
      </c>
      <c r="E81906">
        <v>43.103879999999997</v>
      </c>
    </row>
    <row r="81907" spans="1:5" x14ac:dyDescent="0.35">
      <c r="A81907">
        <v>2018</v>
      </c>
      <c r="B81907">
        <v>10</v>
      </c>
      <c r="C81907">
        <v>12</v>
      </c>
      <c r="D81907" s="1">
        <v>0.3923611111111111</v>
      </c>
      <c r="E81907">
        <v>44.153239999999997</v>
      </c>
    </row>
    <row r="81908" spans="1:5" x14ac:dyDescent="0.35">
      <c r="A81908">
        <v>2018</v>
      </c>
      <c r="B81908">
        <v>10</v>
      </c>
      <c r="C81908">
        <v>12</v>
      </c>
      <c r="D81908" s="1">
        <v>0.39583333333333331</v>
      </c>
      <c r="E81908">
        <v>45.264319999999998</v>
      </c>
    </row>
    <row r="81909" spans="1:5" x14ac:dyDescent="0.35">
      <c r="A81909">
        <v>2018</v>
      </c>
      <c r="B81909">
        <v>10</v>
      </c>
      <c r="C81909">
        <v>12</v>
      </c>
      <c r="D81909" s="1">
        <v>0.39930555555555558</v>
      </c>
      <c r="E81909">
        <v>46.370600000000003</v>
      </c>
    </row>
    <row r="81910" spans="1:5" x14ac:dyDescent="0.35">
      <c r="A81910">
        <v>2018</v>
      </c>
      <c r="B81910">
        <v>10</v>
      </c>
      <c r="C81910">
        <v>12</v>
      </c>
      <c r="D81910" s="1">
        <v>0.40277777777777773</v>
      </c>
      <c r="E81910">
        <v>47.413899999999998</v>
      </c>
    </row>
    <row r="81911" spans="1:5" x14ac:dyDescent="0.35">
      <c r="A81911">
        <v>2018</v>
      </c>
      <c r="B81911">
        <v>10</v>
      </c>
      <c r="C81911">
        <v>12</v>
      </c>
      <c r="D81911" s="1">
        <v>0.40625</v>
      </c>
      <c r="E81911">
        <v>48.306509999999903</v>
      </c>
    </row>
    <row r="81912" spans="1:5" x14ac:dyDescent="0.35">
      <c r="A81912">
        <v>2018</v>
      </c>
      <c r="B81912">
        <v>10</v>
      </c>
      <c r="C81912">
        <v>12</v>
      </c>
      <c r="D81912" s="1">
        <v>0.40972222222222227</v>
      </c>
      <c r="E81912">
        <v>49.188319999999997</v>
      </c>
    </row>
    <row r="81913" spans="1:5" x14ac:dyDescent="0.35">
      <c r="A81913">
        <v>2018</v>
      </c>
      <c r="B81913">
        <v>10</v>
      </c>
      <c r="C81913">
        <v>12</v>
      </c>
      <c r="D81913" s="1">
        <v>0.41319444444444442</v>
      </c>
      <c r="E81913">
        <v>49.993969999999997</v>
      </c>
    </row>
    <row r="81914" spans="1:5" x14ac:dyDescent="0.35">
      <c r="A81914">
        <v>2018</v>
      </c>
      <c r="B81914">
        <v>10</v>
      </c>
      <c r="C81914">
        <v>12</v>
      </c>
      <c r="D81914" s="1">
        <v>0.41666666666666669</v>
      </c>
      <c r="E81914">
        <v>50.543120000000002</v>
      </c>
    </row>
    <row r="81915" spans="1:5" x14ac:dyDescent="0.35">
      <c r="A81915">
        <v>2018</v>
      </c>
      <c r="B81915">
        <v>10</v>
      </c>
      <c r="C81915">
        <v>12</v>
      </c>
      <c r="D81915" s="1">
        <v>0.4201388888888889</v>
      </c>
      <c r="E81915">
        <v>51.21772</v>
      </c>
    </row>
    <row r="81916" spans="1:5" x14ac:dyDescent="0.35">
      <c r="A81916">
        <v>2018</v>
      </c>
      <c r="B81916">
        <v>10</v>
      </c>
      <c r="C81916">
        <v>12</v>
      </c>
      <c r="D81916" s="1">
        <v>0.4236111111111111</v>
      </c>
      <c r="E81916">
        <v>51.746499999999997</v>
      </c>
    </row>
    <row r="81917" spans="1:5" x14ac:dyDescent="0.35">
      <c r="A81917">
        <v>2018</v>
      </c>
      <c r="B81917">
        <v>10</v>
      </c>
      <c r="C81917">
        <v>12</v>
      </c>
      <c r="D81917" s="1">
        <v>0.42708333333333331</v>
      </c>
      <c r="E81917">
        <v>52.225270000000002</v>
      </c>
    </row>
    <row r="81918" spans="1:5" x14ac:dyDescent="0.35">
      <c r="A81918">
        <v>2018</v>
      </c>
      <c r="B81918">
        <v>10</v>
      </c>
      <c r="C81918">
        <v>12</v>
      </c>
      <c r="D81918" s="1">
        <v>0.43055555555555558</v>
      </c>
      <c r="E81918">
        <v>52.560419999999901</v>
      </c>
    </row>
    <row r="81919" spans="1:5" x14ac:dyDescent="0.35">
      <c r="A81919">
        <v>2018</v>
      </c>
      <c r="B81919">
        <v>10</v>
      </c>
      <c r="C81919">
        <v>12</v>
      </c>
      <c r="D81919" s="1">
        <v>0.43402777777777773</v>
      </c>
      <c r="E81919">
        <v>52.738810000000001</v>
      </c>
    </row>
    <row r="81920" spans="1:5" x14ac:dyDescent="0.35">
      <c r="A81920">
        <v>2018</v>
      </c>
      <c r="B81920">
        <v>10</v>
      </c>
      <c r="C81920">
        <v>12</v>
      </c>
      <c r="D81920" s="1">
        <v>0.4375</v>
      </c>
      <c r="E81920">
        <v>52.913719999999998</v>
      </c>
    </row>
    <row r="81921" spans="1:5" x14ac:dyDescent="0.35">
      <c r="A81921">
        <v>2018</v>
      </c>
      <c r="B81921">
        <v>10</v>
      </c>
      <c r="C81921">
        <v>12</v>
      </c>
      <c r="D81921" s="1">
        <v>0.44097222222222227</v>
      </c>
      <c r="E81921">
        <v>53.076479999999997</v>
      </c>
    </row>
    <row r="81922" spans="1:5" x14ac:dyDescent="0.35">
      <c r="A81922">
        <v>2018</v>
      </c>
      <c r="B81922">
        <v>10</v>
      </c>
      <c r="C81922">
        <v>12</v>
      </c>
      <c r="D81922" s="1">
        <v>0.44444444444444442</v>
      </c>
      <c r="E81922">
        <v>53.019489999999998</v>
      </c>
    </row>
    <row r="81923" spans="1:5" x14ac:dyDescent="0.35">
      <c r="A81923">
        <v>2018</v>
      </c>
      <c r="B81923">
        <v>10</v>
      </c>
      <c r="C81923">
        <v>12</v>
      </c>
      <c r="D81923" s="1">
        <v>0.44791666666666669</v>
      </c>
      <c r="E81923">
        <v>52.511090000000003</v>
      </c>
    </row>
    <row r="81924" spans="1:5" x14ac:dyDescent="0.35">
      <c r="A81924">
        <v>2018</v>
      </c>
      <c r="B81924">
        <v>10</v>
      </c>
      <c r="C81924">
        <v>12</v>
      </c>
      <c r="D81924" s="1">
        <v>0.4513888888888889</v>
      </c>
      <c r="E81924">
        <v>51.713949999999997</v>
      </c>
    </row>
    <row r="81925" spans="1:5" x14ac:dyDescent="0.35">
      <c r="A81925">
        <v>2018</v>
      </c>
      <c r="B81925">
        <v>10</v>
      </c>
      <c r="C81925">
        <v>12</v>
      </c>
      <c r="D81925" s="1">
        <v>0.4548611111111111</v>
      </c>
      <c r="E81925">
        <v>46.8354</v>
      </c>
    </row>
    <row r="81926" spans="1:5" x14ac:dyDescent="0.35">
      <c r="A81926">
        <v>2018</v>
      </c>
      <c r="B81926">
        <v>10</v>
      </c>
      <c r="C81926">
        <v>12</v>
      </c>
      <c r="D81926" s="1">
        <v>0.45833333333333331</v>
      </c>
      <c r="E81926">
        <v>48.220700000000001</v>
      </c>
    </row>
    <row r="81927" spans="1:5" x14ac:dyDescent="0.35">
      <c r="A81927">
        <v>2018</v>
      </c>
      <c r="B81927">
        <v>10</v>
      </c>
      <c r="C81927">
        <v>12</v>
      </c>
      <c r="D81927" s="1">
        <v>0.46180555555555558</v>
      </c>
      <c r="E81927">
        <v>40.643439999999998</v>
      </c>
    </row>
    <row r="81928" spans="1:5" x14ac:dyDescent="0.35">
      <c r="A81928">
        <v>2018</v>
      </c>
      <c r="B81928">
        <v>10</v>
      </c>
      <c r="C81928">
        <v>12</v>
      </c>
      <c r="D81928" s="1">
        <v>0.46527777777777773</v>
      </c>
      <c r="E81928">
        <v>45.539380000000001</v>
      </c>
    </row>
    <row r="81929" spans="1:5" x14ac:dyDescent="0.35">
      <c r="A81929">
        <v>2018</v>
      </c>
      <c r="B81929">
        <v>10</v>
      </c>
      <c r="C81929">
        <v>12</v>
      </c>
      <c r="D81929" s="1">
        <v>0.46875</v>
      </c>
      <c r="E81929">
        <v>31.839929999999999</v>
      </c>
    </row>
    <row r="81930" spans="1:5" x14ac:dyDescent="0.35">
      <c r="A81930">
        <v>2018</v>
      </c>
      <c r="B81930">
        <v>10</v>
      </c>
      <c r="C81930">
        <v>12</v>
      </c>
      <c r="D81930" s="1">
        <v>0.47222222222222227</v>
      </c>
      <c r="E81930">
        <v>34.17371</v>
      </c>
    </row>
    <row r="81931" spans="1:5" x14ac:dyDescent="0.35">
      <c r="A81931">
        <v>2018</v>
      </c>
      <c r="B81931">
        <v>10</v>
      </c>
      <c r="C81931">
        <v>12</v>
      </c>
      <c r="D81931" s="1">
        <v>0.47569444444444442</v>
      </c>
      <c r="E81931">
        <v>44.038759999999897</v>
      </c>
    </row>
    <row r="81932" spans="1:5" x14ac:dyDescent="0.35">
      <c r="A81932">
        <v>2018</v>
      </c>
      <c r="B81932">
        <v>10</v>
      </c>
      <c r="C81932">
        <v>12</v>
      </c>
      <c r="D81932" s="1">
        <v>0.47916666666666669</v>
      </c>
      <c r="E81932">
        <v>37.58531</v>
      </c>
    </row>
    <row r="81933" spans="1:5" x14ac:dyDescent="0.35">
      <c r="A81933">
        <v>2018</v>
      </c>
      <c r="B81933">
        <v>10</v>
      </c>
      <c r="C81933">
        <v>12</v>
      </c>
      <c r="D81933" s="1">
        <v>0.4826388888888889</v>
      </c>
      <c r="E81933">
        <v>38.367269999999998</v>
      </c>
    </row>
    <row r="81934" spans="1:5" x14ac:dyDescent="0.35">
      <c r="A81934">
        <v>2018</v>
      </c>
      <c r="B81934">
        <v>10</v>
      </c>
      <c r="C81934">
        <v>12</v>
      </c>
      <c r="D81934" s="1">
        <v>0.4861111111111111</v>
      </c>
      <c r="E81934">
        <v>30.302289999999999</v>
      </c>
    </row>
    <row r="81935" spans="1:5" x14ac:dyDescent="0.35">
      <c r="A81935">
        <v>2018</v>
      </c>
      <c r="B81935">
        <v>10</v>
      </c>
      <c r="C81935">
        <v>12</v>
      </c>
      <c r="D81935" s="1">
        <v>0.48958333333333331</v>
      </c>
      <c r="E81935">
        <v>29.2568599999999</v>
      </c>
    </row>
    <row r="81936" spans="1:5" x14ac:dyDescent="0.35">
      <c r="A81936">
        <v>2018</v>
      </c>
      <c r="B81936">
        <v>10</v>
      </c>
      <c r="C81936">
        <v>12</v>
      </c>
      <c r="D81936" s="1">
        <v>0.49305555555555558</v>
      </c>
      <c r="E81936">
        <v>22.176600000000001</v>
      </c>
    </row>
    <row r="81937" spans="1:5" x14ac:dyDescent="0.35">
      <c r="A81937">
        <v>2018</v>
      </c>
      <c r="B81937">
        <v>10</v>
      </c>
      <c r="C81937">
        <v>12</v>
      </c>
      <c r="D81937" s="1">
        <v>0.49652777777777773</v>
      </c>
      <c r="E81937">
        <v>21.168610000000001</v>
      </c>
    </row>
    <row r="81938" spans="1:5" x14ac:dyDescent="0.35">
      <c r="A81938">
        <v>2018</v>
      </c>
      <c r="B81938">
        <v>10</v>
      </c>
      <c r="C81938">
        <v>12</v>
      </c>
      <c r="D81938" s="1">
        <v>0.5</v>
      </c>
      <c r="E81938">
        <v>22.66187</v>
      </c>
    </row>
    <row r="81939" spans="1:5" x14ac:dyDescent="0.35">
      <c r="A81939">
        <v>2018</v>
      </c>
      <c r="B81939">
        <v>10</v>
      </c>
      <c r="C81939">
        <v>12</v>
      </c>
      <c r="D81939" s="1">
        <v>0.50347222222222221</v>
      </c>
      <c r="E81939">
        <v>27.846070000000001</v>
      </c>
    </row>
    <row r="81940" spans="1:5" x14ac:dyDescent="0.35">
      <c r="A81940">
        <v>2018</v>
      </c>
      <c r="B81940">
        <v>10</v>
      </c>
      <c r="C81940">
        <v>12</v>
      </c>
      <c r="D81940" s="1">
        <v>0.50694444444444442</v>
      </c>
      <c r="E81940">
        <v>39.719940000000001</v>
      </c>
    </row>
    <row r="81941" spans="1:5" x14ac:dyDescent="0.35">
      <c r="A81941">
        <v>2018</v>
      </c>
      <c r="B81941">
        <v>10</v>
      </c>
      <c r="C81941">
        <v>12</v>
      </c>
      <c r="D81941" s="1">
        <v>0.51041666666666663</v>
      </c>
      <c r="E81941">
        <v>44.398940000000003</v>
      </c>
    </row>
    <row r="81942" spans="1:5" x14ac:dyDescent="0.35">
      <c r="A81942">
        <v>2018</v>
      </c>
      <c r="B81942">
        <v>10</v>
      </c>
      <c r="C81942">
        <v>12</v>
      </c>
      <c r="D81942" s="1">
        <v>0.51388888888888895</v>
      </c>
      <c r="E81942">
        <v>47.042740000000002</v>
      </c>
    </row>
    <row r="81943" spans="1:5" x14ac:dyDescent="0.35">
      <c r="A81943">
        <v>2018</v>
      </c>
      <c r="B81943">
        <v>10</v>
      </c>
      <c r="C81943">
        <v>12</v>
      </c>
      <c r="D81943" s="1">
        <v>0.51736111111111105</v>
      </c>
      <c r="E81943">
        <v>39.044699999999999</v>
      </c>
    </row>
    <row r="81944" spans="1:5" x14ac:dyDescent="0.35">
      <c r="A81944">
        <v>2018</v>
      </c>
      <c r="B81944">
        <v>10</v>
      </c>
      <c r="C81944">
        <v>12</v>
      </c>
      <c r="D81944" s="1">
        <v>0.52083333333333337</v>
      </c>
      <c r="E81944">
        <v>44.334200000000003</v>
      </c>
    </row>
    <row r="81945" spans="1:5" x14ac:dyDescent="0.35">
      <c r="A81945">
        <v>2018</v>
      </c>
      <c r="B81945">
        <v>10</v>
      </c>
      <c r="C81945">
        <v>12</v>
      </c>
      <c r="D81945" s="1">
        <v>0.52430555555555558</v>
      </c>
      <c r="E81945">
        <v>36.810839999999999</v>
      </c>
    </row>
    <row r="81946" spans="1:5" x14ac:dyDescent="0.35">
      <c r="A81946">
        <v>2018</v>
      </c>
      <c r="B81946">
        <v>10</v>
      </c>
      <c r="C81946">
        <v>12</v>
      </c>
      <c r="D81946" s="1">
        <v>0.52777777777777779</v>
      </c>
      <c r="E81946">
        <v>33.361629999999998</v>
      </c>
    </row>
    <row r="81947" spans="1:5" x14ac:dyDescent="0.35">
      <c r="A81947">
        <v>2018</v>
      </c>
      <c r="B81947">
        <v>10</v>
      </c>
      <c r="C81947">
        <v>12</v>
      </c>
      <c r="D81947" s="1">
        <v>0.53125</v>
      </c>
      <c r="E81947">
        <v>24.543410000000002</v>
      </c>
    </row>
    <row r="81948" spans="1:5" x14ac:dyDescent="0.35">
      <c r="A81948">
        <v>2018</v>
      </c>
      <c r="B81948">
        <v>10</v>
      </c>
      <c r="C81948">
        <v>12</v>
      </c>
      <c r="D81948" s="1">
        <v>0.53472222222222221</v>
      </c>
      <c r="E81948">
        <v>20.052029999999998</v>
      </c>
    </row>
    <row r="81949" spans="1:5" x14ac:dyDescent="0.35">
      <c r="A81949">
        <v>2018</v>
      </c>
      <c r="B81949">
        <v>10</v>
      </c>
      <c r="C81949">
        <v>12</v>
      </c>
      <c r="D81949" s="1">
        <v>0.53819444444444442</v>
      </c>
      <c r="E81949">
        <v>21.30489</v>
      </c>
    </row>
    <row r="81950" spans="1:5" x14ac:dyDescent="0.35">
      <c r="A81950">
        <v>2018</v>
      </c>
      <c r="B81950">
        <v>10</v>
      </c>
      <c r="C81950">
        <v>12</v>
      </c>
      <c r="D81950" s="1">
        <v>0.54166666666666663</v>
      </c>
      <c r="E81950">
        <v>19.894579999999898</v>
      </c>
    </row>
    <row r="81951" spans="1:5" x14ac:dyDescent="0.35">
      <c r="A81951">
        <v>2018</v>
      </c>
      <c r="B81951">
        <v>10</v>
      </c>
      <c r="C81951">
        <v>12</v>
      </c>
      <c r="D81951" s="1">
        <v>0.54513888888888895</v>
      </c>
      <c r="E81951">
        <v>18.898160000000001</v>
      </c>
    </row>
    <row r="81952" spans="1:5" x14ac:dyDescent="0.35">
      <c r="A81952">
        <v>2018</v>
      </c>
      <c r="B81952">
        <v>10</v>
      </c>
      <c r="C81952">
        <v>12</v>
      </c>
      <c r="D81952" s="1">
        <v>0.54861111111111105</v>
      </c>
      <c r="E81952">
        <v>30.839279999999999</v>
      </c>
    </row>
    <row r="81953" spans="1:5" x14ac:dyDescent="0.35">
      <c r="A81953">
        <v>2018</v>
      </c>
      <c r="B81953">
        <v>10</v>
      </c>
      <c r="C81953">
        <v>12</v>
      </c>
      <c r="D81953" s="1">
        <v>0.55208333333333337</v>
      </c>
      <c r="E81953">
        <v>28.298850000000002</v>
      </c>
    </row>
    <row r="81954" spans="1:5" x14ac:dyDescent="0.35">
      <c r="A81954">
        <v>2018</v>
      </c>
      <c r="B81954">
        <v>10</v>
      </c>
      <c r="C81954">
        <v>12</v>
      </c>
      <c r="D81954" s="1">
        <v>0.55555555555555558</v>
      </c>
      <c r="E81954">
        <v>37.643529999999998</v>
      </c>
    </row>
    <row r="81955" spans="1:5" x14ac:dyDescent="0.35">
      <c r="A81955">
        <v>2018</v>
      </c>
      <c r="B81955">
        <v>10</v>
      </c>
      <c r="C81955">
        <v>12</v>
      </c>
      <c r="D81955" s="1">
        <v>0.55902777777777779</v>
      </c>
      <c r="E81955">
        <v>35.939129999999999</v>
      </c>
    </row>
    <row r="81956" spans="1:5" x14ac:dyDescent="0.35">
      <c r="A81956">
        <v>2018</v>
      </c>
      <c r="B81956">
        <v>10</v>
      </c>
      <c r="C81956">
        <v>12</v>
      </c>
      <c r="D81956" s="1">
        <v>0.5625</v>
      </c>
      <c r="E81956">
        <v>28.06054</v>
      </c>
    </row>
    <row r="81957" spans="1:5" x14ac:dyDescent="0.35">
      <c r="A81957">
        <v>2018</v>
      </c>
      <c r="B81957">
        <v>10</v>
      </c>
      <c r="C81957">
        <v>12</v>
      </c>
      <c r="D81957" s="1">
        <v>0.56597222222222221</v>
      </c>
      <c r="E81957">
        <v>39.263770000000001</v>
      </c>
    </row>
    <row r="81958" spans="1:5" x14ac:dyDescent="0.35">
      <c r="A81958">
        <v>2018</v>
      </c>
      <c r="B81958">
        <v>10</v>
      </c>
      <c r="C81958">
        <v>12</v>
      </c>
      <c r="D81958" s="1">
        <v>0.56944444444444442</v>
      </c>
      <c r="E81958">
        <v>39.596829999999997</v>
      </c>
    </row>
    <row r="81959" spans="1:5" x14ac:dyDescent="0.35">
      <c r="A81959">
        <v>2018</v>
      </c>
      <c r="B81959">
        <v>10</v>
      </c>
      <c r="C81959">
        <v>12</v>
      </c>
      <c r="D81959" s="1">
        <v>0.57291666666666663</v>
      </c>
      <c r="E81959">
        <v>32.992600000000003</v>
      </c>
    </row>
    <row r="81960" spans="1:5" x14ac:dyDescent="0.35">
      <c r="A81960">
        <v>2018</v>
      </c>
      <c r="B81960">
        <v>10</v>
      </c>
      <c r="C81960">
        <v>12</v>
      </c>
      <c r="D81960" s="1">
        <v>0.57638888888888895</v>
      </c>
      <c r="E81960">
        <v>41.30735</v>
      </c>
    </row>
    <row r="81961" spans="1:5" x14ac:dyDescent="0.35">
      <c r="A81961">
        <v>2018</v>
      </c>
      <c r="B81961">
        <v>10</v>
      </c>
      <c r="C81961">
        <v>12</v>
      </c>
      <c r="D81961" s="1">
        <v>0.57986111111111105</v>
      </c>
      <c r="E81961">
        <v>45.877009999999999</v>
      </c>
    </row>
    <row r="81962" spans="1:5" x14ac:dyDescent="0.35">
      <c r="A81962">
        <v>2018</v>
      </c>
      <c r="B81962">
        <v>10</v>
      </c>
      <c r="C81962">
        <v>12</v>
      </c>
      <c r="D81962" s="1">
        <v>0.58333333333333337</v>
      </c>
      <c r="E81962">
        <v>34.82846</v>
      </c>
    </row>
    <row r="81963" spans="1:5" x14ac:dyDescent="0.35">
      <c r="A81963">
        <v>2018</v>
      </c>
      <c r="B81963">
        <v>10</v>
      </c>
      <c r="C81963">
        <v>12</v>
      </c>
      <c r="D81963" s="1">
        <v>0.58680555555555558</v>
      </c>
      <c r="E81963">
        <v>26.008520000000001</v>
      </c>
    </row>
    <row r="81964" spans="1:5" x14ac:dyDescent="0.35">
      <c r="A81964">
        <v>2018</v>
      </c>
      <c r="B81964">
        <v>10</v>
      </c>
      <c r="C81964">
        <v>12</v>
      </c>
      <c r="D81964" s="1">
        <v>0.59027777777777779</v>
      </c>
      <c r="E81964">
        <v>20.269079999999999</v>
      </c>
    </row>
    <row r="81965" spans="1:5" x14ac:dyDescent="0.35">
      <c r="A81965">
        <v>2018</v>
      </c>
      <c r="B81965">
        <v>10</v>
      </c>
      <c r="C81965">
        <v>12</v>
      </c>
      <c r="D81965" s="1">
        <v>0.59375</v>
      </c>
      <c r="E81965">
        <v>17.774889999999999</v>
      </c>
    </row>
    <row r="81966" spans="1:5" x14ac:dyDescent="0.35">
      <c r="A81966">
        <v>2018</v>
      </c>
      <c r="B81966">
        <v>10</v>
      </c>
      <c r="C81966">
        <v>12</v>
      </c>
      <c r="D81966" s="1">
        <v>0.59722222222222221</v>
      </c>
      <c r="E81966">
        <v>15.253769999999999</v>
      </c>
    </row>
    <row r="81967" spans="1:5" x14ac:dyDescent="0.35">
      <c r="A81967">
        <v>2018</v>
      </c>
      <c r="B81967">
        <v>10</v>
      </c>
      <c r="C81967">
        <v>12</v>
      </c>
      <c r="D81967" s="1">
        <v>0.60069444444444442</v>
      </c>
      <c r="E81967">
        <v>16.621600000000001</v>
      </c>
    </row>
    <row r="81968" spans="1:5" x14ac:dyDescent="0.35">
      <c r="A81968">
        <v>2018</v>
      </c>
      <c r="B81968">
        <v>10</v>
      </c>
      <c r="C81968">
        <v>12</v>
      </c>
      <c r="D81968" s="1">
        <v>0.60416666666666663</v>
      </c>
      <c r="E81968">
        <v>36.636309999999902</v>
      </c>
    </row>
    <row r="81969" spans="1:5" x14ac:dyDescent="0.35">
      <c r="A81969">
        <v>2018</v>
      </c>
      <c r="B81969">
        <v>10</v>
      </c>
      <c r="C81969">
        <v>12</v>
      </c>
      <c r="D81969" s="1">
        <v>0.60763888888888895</v>
      </c>
      <c r="E81969">
        <v>44.684519999999999</v>
      </c>
    </row>
    <row r="81970" spans="1:5" x14ac:dyDescent="0.35">
      <c r="A81970">
        <v>2018</v>
      </c>
      <c r="B81970">
        <v>10</v>
      </c>
      <c r="C81970">
        <v>12</v>
      </c>
      <c r="D81970" s="1">
        <v>0.61111111111111105</v>
      </c>
      <c r="E81970">
        <v>45.815429999999999</v>
      </c>
    </row>
    <row r="81971" spans="1:5" x14ac:dyDescent="0.35">
      <c r="A81971">
        <v>2018</v>
      </c>
      <c r="B81971">
        <v>10</v>
      </c>
      <c r="C81971">
        <v>12</v>
      </c>
      <c r="D81971" s="1">
        <v>0.61458333333333337</v>
      </c>
      <c r="E81971">
        <v>37.73077</v>
      </c>
    </row>
    <row r="81972" spans="1:5" x14ac:dyDescent="0.35">
      <c r="A81972">
        <v>2018</v>
      </c>
      <c r="B81972">
        <v>10</v>
      </c>
      <c r="C81972">
        <v>12</v>
      </c>
      <c r="D81972" s="1">
        <v>0.61805555555555558</v>
      </c>
      <c r="E81972">
        <v>34.791330000000002</v>
      </c>
    </row>
    <row r="81973" spans="1:5" x14ac:dyDescent="0.35">
      <c r="A81973">
        <v>2018</v>
      </c>
      <c r="B81973">
        <v>10</v>
      </c>
      <c r="C81973">
        <v>12</v>
      </c>
      <c r="D81973" s="1">
        <v>0.62152777777777779</v>
      </c>
      <c r="E81973">
        <v>33.081609999999998</v>
      </c>
    </row>
    <row r="81974" spans="1:5" x14ac:dyDescent="0.35">
      <c r="A81974">
        <v>2018</v>
      </c>
      <c r="B81974">
        <v>10</v>
      </c>
      <c r="C81974">
        <v>12</v>
      </c>
      <c r="D81974" s="1">
        <v>0.625</v>
      </c>
      <c r="E81974">
        <v>46.459940000000003</v>
      </c>
    </row>
    <row r="81975" spans="1:5" x14ac:dyDescent="0.35">
      <c r="A81975">
        <v>2018</v>
      </c>
      <c r="B81975">
        <v>10</v>
      </c>
      <c r="C81975">
        <v>12</v>
      </c>
      <c r="D81975" s="1">
        <v>0.62847222222222221</v>
      </c>
      <c r="E81975">
        <v>46.802430000000001</v>
      </c>
    </row>
    <row r="81976" spans="1:5" x14ac:dyDescent="0.35">
      <c r="A81976">
        <v>2018</v>
      </c>
      <c r="B81976">
        <v>10</v>
      </c>
      <c r="C81976">
        <v>12</v>
      </c>
      <c r="D81976" s="1">
        <v>0.63194444444444442</v>
      </c>
      <c r="E81976">
        <v>32.48704</v>
      </c>
    </row>
    <row r="81977" spans="1:5" x14ac:dyDescent="0.35">
      <c r="A81977">
        <v>2018</v>
      </c>
      <c r="B81977">
        <v>10</v>
      </c>
      <c r="C81977">
        <v>12</v>
      </c>
      <c r="D81977" s="1">
        <v>0.63541666666666663</v>
      </c>
      <c r="E81977">
        <v>23.974049999999998</v>
      </c>
    </row>
    <row r="81978" spans="1:5" x14ac:dyDescent="0.35">
      <c r="A81978">
        <v>2018</v>
      </c>
      <c r="B81978">
        <v>10</v>
      </c>
      <c r="C81978">
        <v>12</v>
      </c>
      <c r="D81978" s="1">
        <v>0.63888888888888895</v>
      </c>
      <c r="E81978">
        <v>18.52721</v>
      </c>
    </row>
    <row r="81979" spans="1:5" x14ac:dyDescent="0.35">
      <c r="A81979">
        <v>2018</v>
      </c>
      <c r="B81979">
        <v>10</v>
      </c>
      <c r="C81979">
        <v>12</v>
      </c>
      <c r="D81979" s="1">
        <v>0.64236111111111105</v>
      </c>
      <c r="E81979">
        <v>27.47214</v>
      </c>
    </row>
    <row r="81980" spans="1:5" x14ac:dyDescent="0.35">
      <c r="A81980">
        <v>2018</v>
      </c>
      <c r="B81980">
        <v>10</v>
      </c>
      <c r="C81980">
        <v>12</v>
      </c>
      <c r="D81980" s="1">
        <v>0.64583333333333337</v>
      </c>
      <c r="E81980">
        <v>42.972479999999997</v>
      </c>
    </row>
    <row r="81981" spans="1:5" x14ac:dyDescent="0.35">
      <c r="A81981">
        <v>2018</v>
      </c>
      <c r="B81981">
        <v>10</v>
      </c>
      <c r="C81981">
        <v>12</v>
      </c>
      <c r="D81981" s="1">
        <v>0.64930555555555558</v>
      </c>
      <c r="E81981">
        <v>41.514769999999999</v>
      </c>
    </row>
    <row r="81982" spans="1:5" x14ac:dyDescent="0.35">
      <c r="A81982">
        <v>2018</v>
      </c>
      <c r="B81982">
        <v>10</v>
      </c>
      <c r="C81982">
        <v>12</v>
      </c>
      <c r="D81982" s="1">
        <v>0.65277777777777779</v>
      </c>
      <c r="E81982">
        <v>30.036269999999998</v>
      </c>
    </row>
    <row r="81983" spans="1:5" x14ac:dyDescent="0.35">
      <c r="A81983">
        <v>2018</v>
      </c>
      <c r="B81983">
        <v>10</v>
      </c>
      <c r="C81983">
        <v>12</v>
      </c>
      <c r="D81983" s="1">
        <v>0.65625</v>
      </c>
      <c r="E81983">
        <v>20.73048</v>
      </c>
    </row>
    <row r="81984" spans="1:5" x14ac:dyDescent="0.35">
      <c r="A81984">
        <v>2018</v>
      </c>
      <c r="B81984">
        <v>10</v>
      </c>
      <c r="C81984">
        <v>12</v>
      </c>
      <c r="D81984" s="1">
        <v>0.65972222222222221</v>
      </c>
      <c r="E81984">
        <v>28.056149999999999</v>
      </c>
    </row>
    <row r="81985" spans="1:5" x14ac:dyDescent="0.35">
      <c r="A81985">
        <v>2018</v>
      </c>
      <c r="B81985">
        <v>10</v>
      </c>
      <c r="C81985">
        <v>12</v>
      </c>
      <c r="D81985" s="1">
        <v>0.66319444444444442</v>
      </c>
      <c r="E81985">
        <v>26.055440000000001</v>
      </c>
    </row>
    <row r="81986" spans="1:5" x14ac:dyDescent="0.35">
      <c r="A81986">
        <v>2018</v>
      </c>
      <c r="B81986">
        <v>10</v>
      </c>
      <c r="C81986">
        <v>12</v>
      </c>
      <c r="D81986" s="1">
        <v>0.66666666666666663</v>
      </c>
      <c r="E81986">
        <v>34.292580000000001</v>
      </c>
    </row>
    <row r="81987" spans="1:5" x14ac:dyDescent="0.35">
      <c r="A81987">
        <v>2018</v>
      </c>
      <c r="B81987">
        <v>10</v>
      </c>
      <c r="C81987">
        <v>12</v>
      </c>
      <c r="D81987" s="1">
        <v>0.67013888888888884</v>
      </c>
      <c r="E81987">
        <v>27.590299999999999</v>
      </c>
    </row>
    <row r="81988" spans="1:5" x14ac:dyDescent="0.35">
      <c r="A81988">
        <v>2018</v>
      </c>
      <c r="B81988">
        <v>10</v>
      </c>
      <c r="C81988">
        <v>12</v>
      </c>
      <c r="D81988" s="1">
        <v>0.67361111111111116</v>
      </c>
      <c r="E81988">
        <v>25.85435</v>
      </c>
    </row>
    <row r="81989" spans="1:5" x14ac:dyDescent="0.35">
      <c r="A81989">
        <v>2018</v>
      </c>
      <c r="B81989">
        <v>10</v>
      </c>
      <c r="C81989">
        <v>12</v>
      </c>
      <c r="D81989" s="1">
        <v>0.67708333333333337</v>
      </c>
      <c r="E81989">
        <v>23.27938</v>
      </c>
    </row>
    <row r="81990" spans="1:5" x14ac:dyDescent="0.35">
      <c r="A81990">
        <v>2018</v>
      </c>
      <c r="B81990">
        <v>10</v>
      </c>
      <c r="C81990">
        <v>12</v>
      </c>
      <c r="D81990" s="1">
        <v>0.68055555555555547</v>
      </c>
      <c r="E81990">
        <v>32.453109999999903</v>
      </c>
    </row>
    <row r="81991" spans="1:5" x14ac:dyDescent="0.35">
      <c r="A81991">
        <v>2018</v>
      </c>
      <c r="B81991">
        <v>10</v>
      </c>
      <c r="C81991">
        <v>12</v>
      </c>
      <c r="D81991" s="1">
        <v>0.68402777777777779</v>
      </c>
      <c r="E81991">
        <v>31.158449999999998</v>
      </c>
    </row>
    <row r="81992" spans="1:5" x14ac:dyDescent="0.35">
      <c r="A81992">
        <v>2018</v>
      </c>
      <c r="B81992">
        <v>10</v>
      </c>
      <c r="C81992">
        <v>12</v>
      </c>
      <c r="D81992" s="1">
        <v>0.6875</v>
      </c>
      <c r="E81992">
        <v>32.573300000000003</v>
      </c>
    </row>
    <row r="81993" spans="1:5" x14ac:dyDescent="0.35">
      <c r="A81993">
        <v>2018</v>
      </c>
      <c r="B81993">
        <v>10</v>
      </c>
      <c r="C81993">
        <v>12</v>
      </c>
      <c r="D81993" s="1">
        <v>0.69097222222222221</v>
      </c>
      <c r="E81993">
        <v>24.384899999999998</v>
      </c>
    </row>
    <row r="81994" spans="1:5" x14ac:dyDescent="0.35">
      <c r="A81994">
        <v>2018</v>
      </c>
      <c r="B81994">
        <v>10</v>
      </c>
      <c r="C81994">
        <v>12</v>
      </c>
      <c r="D81994" s="1">
        <v>0.69444444444444453</v>
      </c>
      <c r="E81994">
        <v>19.988119999999999</v>
      </c>
    </row>
    <row r="81995" spans="1:5" x14ac:dyDescent="0.35">
      <c r="A81995">
        <v>2018</v>
      </c>
      <c r="B81995">
        <v>10</v>
      </c>
      <c r="C81995">
        <v>12</v>
      </c>
      <c r="D81995" s="1">
        <v>0.69791666666666663</v>
      </c>
      <c r="E81995">
        <v>23.013030000000001</v>
      </c>
    </row>
    <row r="81996" spans="1:5" x14ac:dyDescent="0.35">
      <c r="A81996">
        <v>2018</v>
      </c>
      <c r="B81996">
        <v>10</v>
      </c>
      <c r="C81996">
        <v>12</v>
      </c>
      <c r="D81996" s="1">
        <v>0.70138888888888884</v>
      </c>
      <c r="E81996">
        <v>16.206320000000002</v>
      </c>
    </row>
    <row r="81997" spans="1:5" x14ac:dyDescent="0.35">
      <c r="A81997">
        <v>2018</v>
      </c>
      <c r="B81997">
        <v>10</v>
      </c>
      <c r="C81997">
        <v>12</v>
      </c>
      <c r="D81997" s="1">
        <v>0.70486111111111116</v>
      </c>
      <c r="E81997">
        <v>11.806430000000001</v>
      </c>
    </row>
    <row r="81998" spans="1:5" x14ac:dyDescent="0.35">
      <c r="A81998">
        <v>2018</v>
      </c>
      <c r="B81998">
        <v>10</v>
      </c>
      <c r="C81998">
        <v>12</v>
      </c>
      <c r="D81998" s="1">
        <v>0.70833333333333337</v>
      </c>
      <c r="E81998">
        <v>12.482060000000001</v>
      </c>
    </row>
    <row r="81999" spans="1:5" x14ac:dyDescent="0.35">
      <c r="A81999">
        <v>2018</v>
      </c>
      <c r="B81999">
        <v>10</v>
      </c>
      <c r="C81999">
        <v>12</v>
      </c>
      <c r="D81999" s="1">
        <v>0.71180555555555547</v>
      </c>
      <c r="E81999">
        <v>14.608610000000001</v>
      </c>
    </row>
    <row r="82000" spans="1:5" x14ac:dyDescent="0.35">
      <c r="A82000">
        <v>2018</v>
      </c>
      <c r="B82000">
        <v>10</v>
      </c>
      <c r="C82000">
        <v>12</v>
      </c>
      <c r="D82000" s="1">
        <v>0.71527777777777779</v>
      </c>
      <c r="E82000">
        <v>12.05311</v>
      </c>
    </row>
    <row r="82001" spans="1:5" x14ac:dyDescent="0.35">
      <c r="A82001">
        <v>2018</v>
      </c>
      <c r="B82001">
        <v>10</v>
      </c>
      <c r="C82001">
        <v>12</v>
      </c>
      <c r="D82001" s="1">
        <v>0.71875</v>
      </c>
      <c r="E82001">
        <v>10.249029999999999</v>
      </c>
    </row>
    <row r="82002" spans="1:5" x14ac:dyDescent="0.35">
      <c r="A82002">
        <v>2018</v>
      </c>
      <c r="B82002">
        <v>10</v>
      </c>
      <c r="C82002">
        <v>12</v>
      </c>
      <c r="D82002" s="1">
        <v>0.72222222222222221</v>
      </c>
      <c r="E82002">
        <v>8.9390499999999999</v>
      </c>
    </row>
    <row r="82003" spans="1:5" x14ac:dyDescent="0.35">
      <c r="A82003">
        <v>2018</v>
      </c>
      <c r="B82003">
        <v>10</v>
      </c>
      <c r="C82003">
        <v>12</v>
      </c>
      <c r="D82003" s="1">
        <v>0.72569444444444453</v>
      </c>
      <c r="E82003">
        <v>7.7970899999999999</v>
      </c>
    </row>
    <row r="82004" spans="1:5" x14ac:dyDescent="0.35">
      <c r="A82004">
        <v>2018</v>
      </c>
      <c r="B82004">
        <v>10</v>
      </c>
      <c r="C82004">
        <v>12</v>
      </c>
      <c r="D82004" s="1">
        <v>0.72916666666666663</v>
      </c>
      <c r="E82004">
        <v>7.5297999999999998</v>
      </c>
    </row>
    <row r="82005" spans="1:5" x14ac:dyDescent="0.35">
      <c r="A82005">
        <v>2018</v>
      </c>
      <c r="B82005">
        <v>10</v>
      </c>
      <c r="C82005">
        <v>12</v>
      </c>
      <c r="D82005" s="1">
        <v>0.73263888888888884</v>
      </c>
      <c r="E82005">
        <v>8.5532800000000009</v>
      </c>
    </row>
    <row r="82006" spans="1:5" x14ac:dyDescent="0.35">
      <c r="A82006">
        <v>2018</v>
      </c>
      <c r="B82006">
        <v>10</v>
      </c>
      <c r="C82006">
        <v>12</v>
      </c>
      <c r="D82006" s="1">
        <v>0.73611111111111116</v>
      </c>
      <c r="E82006">
        <v>6.4290599999999998</v>
      </c>
    </row>
    <row r="82007" spans="1:5" x14ac:dyDescent="0.35">
      <c r="A82007">
        <v>2018</v>
      </c>
      <c r="B82007">
        <v>10</v>
      </c>
      <c r="C82007">
        <v>12</v>
      </c>
      <c r="D82007" s="1">
        <v>0.73958333333333337</v>
      </c>
      <c r="E82007">
        <v>5.0572499999999998</v>
      </c>
    </row>
    <row r="82008" spans="1:5" x14ac:dyDescent="0.35">
      <c r="A82008">
        <v>2018</v>
      </c>
      <c r="B82008">
        <v>10</v>
      </c>
      <c r="C82008">
        <v>12</v>
      </c>
      <c r="D82008" s="1">
        <v>0.74305555555555547</v>
      </c>
      <c r="E82008">
        <v>5.2549799999999998</v>
      </c>
    </row>
    <row r="82009" spans="1:5" x14ac:dyDescent="0.35">
      <c r="A82009">
        <v>2018</v>
      </c>
      <c r="B82009">
        <v>10</v>
      </c>
      <c r="C82009">
        <v>12</v>
      </c>
      <c r="D82009" s="1">
        <v>0.74652777777777779</v>
      </c>
      <c r="E82009">
        <v>4.7102699999999897</v>
      </c>
    </row>
    <row r="82010" spans="1:5" x14ac:dyDescent="0.35">
      <c r="A82010">
        <v>2018</v>
      </c>
      <c r="B82010">
        <v>10</v>
      </c>
      <c r="C82010">
        <v>12</v>
      </c>
      <c r="D82010" s="1">
        <v>0.75</v>
      </c>
      <c r="E82010">
        <v>4.1062799999999999</v>
      </c>
    </row>
    <row r="82011" spans="1:5" x14ac:dyDescent="0.35">
      <c r="A82011">
        <v>2018</v>
      </c>
      <c r="B82011">
        <v>10</v>
      </c>
      <c r="C82011">
        <v>12</v>
      </c>
      <c r="D82011" s="1">
        <v>0.75347222222222221</v>
      </c>
      <c r="E82011">
        <v>3.64479</v>
      </c>
    </row>
    <row r="82012" spans="1:5" x14ac:dyDescent="0.35">
      <c r="A82012">
        <v>2018</v>
      </c>
      <c r="B82012">
        <v>10</v>
      </c>
      <c r="C82012">
        <v>12</v>
      </c>
      <c r="D82012" s="1">
        <v>0.75694444444444453</v>
      </c>
      <c r="E82012">
        <v>3.0070299999999999</v>
      </c>
    </row>
    <row r="82013" spans="1:5" x14ac:dyDescent="0.35">
      <c r="A82013">
        <v>2018</v>
      </c>
      <c r="B82013">
        <v>10</v>
      </c>
      <c r="C82013">
        <v>12</v>
      </c>
      <c r="D82013" s="1">
        <v>0.76041666666666663</v>
      </c>
      <c r="E82013">
        <v>2.1230799999999999</v>
      </c>
    </row>
    <row r="82014" spans="1:5" x14ac:dyDescent="0.35">
      <c r="A82014">
        <v>2018</v>
      </c>
      <c r="B82014">
        <v>10</v>
      </c>
      <c r="C82014">
        <v>12</v>
      </c>
      <c r="D82014" s="1">
        <v>0.76388888888888884</v>
      </c>
      <c r="E82014">
        <v>1.79389</v>
      </c>
    </row>
    <row r="82015" spans="1:5" x14ac:dyDescent="0.35">
      <c r="A82015">
        <v>2018</v>
      </c>
      <c r="B82015">
        <v>10</v>
      </c>
      <c r="C82015">
        <v>12</v>
      </c>
      <c r="D82015" s="1">
        <v>0.76736111111111116</v>
      </c>
      <c r="E82015">
        <v>0.81425000000000003</v>
      </c>
    </row>
    <row r="82016" spans="1:5" x14ac:dyDescent="0.35">
      <c r="A82016">
        <v>2018</v>
      </c>
      <c r="B82016">
        <v>10</v>
      </c>
      <c r="C82016">
        <v>12</v>
      </c>
      <c r="D82016" s="1">
        <v>0.77083333333333337</v>
      </c>
      <c r="E82016">
        <v>0.64008999999999905</v>
      </c>
    </row>
    <row r="82017" spans="1:5" x14ac:dyDescent="0.35">
      <c r="A82017">
        <v>2018</v>
      </c>
      <c r="B82017">
        <v>10</v>
      </c>
      <c r="C82017">
        <v>12</v>
      </c>
      <c r="D82017" s="1">
        <v>0.77430555555555547</v>
      </c>
      <c r="E82017">
        <v>0.4178</v>
      </c>
    </row>
    <row r="82018" spans="1:5" x14ac:dyDescent="0.35">
      <c r="A82018">
        <v>2018</v>
      </c>
      <c r="B82018">
        <v>10</v>
      </c>
      <c r="C82018">
        <v>12</v>
      </c>
      <c r="D82018" s="1">
        <v>0.77777777777777779</v>
      </c>
      <c r="E82018">
        <v>0.24834000000000001</v>
      </c>
    </row>
    <row r="82019" spans="1:5" x14ac:dyDescent="0.35">
      <c r="A82019">
        <v>2018</v>
      </c>
      <c r="B82019">
        <v>10</v>
      </c>
      <c r="C82019">
        <v>12</v>
      </c>
      <c r="D82019" s="1">
        <v>0.78125</v>
      </c>
      <c r="E82019">
        <v>0.23776</v>
      </c>
    </row>
    <row r="82020" spans="1:5" x14ac:dyDescent="0.35">
      <c r="A82020">
        <v>2018</v>
      </c>
      <c r="B82020">
        <v>10</v>
      </c>
      <c r="C82020">
        <v>12</v>
      </c>
      <c r="D82020" s="1">
        <v>0.78472222222222221</v>
      </c>
      <c r="E82020">
        <v>0.44846000000000003</v>
      </c>
    </row>
    <row r="82021" spans="1:5" x14ac:dyDescent="0.35">
      <c r="A82021">
        <v>2018</v>
      </c>
      <c r="B82021">
        <v>10</v>
      </c>
      <c r="C82021">
        <v>12</v>
      </c>
      <c r="D82021" s="1">
        <v>0.78819444444444453</v>
      </c>
      <c r="E82021">
        <v>0.39462999999999998</v>
      </c>
    </row>
    <row r="82022" spans="1:5" x14ac:dyDescent="0.35">
      <c r="A82022">
        <v>2018</v>
      </c>
      <c r="B82022">
        <v>10</v>
      </c>
      <c r="C82022">
        <v>12</v>
      </c>
      <c r="D82022" s="1">
        <v>0.79166666666666663</v>
      </c>
      <c r="E82022">
        <v>0.41749999999999998</v>
      </c>
    </row>
    <row r="82023" spans="1:5" x14ac:dyDescent="0.35">
      <c r="A82023">
        <v>2018</v>
      </c>
      <c r="B82023">
        <v>10</v>
      </c>
      <c r="C82023">
        <v>12</v>
      </c>
      <c r="D82023" s="1">
        <v>0.79513888888888884</v>
      </c>
      <c r="E82023">
        <v>0.31335999999999897</v>
      </c>
    </row>
    <row r="82024" spans="1:5" x14ac:dyDescent="0.35">
      <c r="A82024">
        <v>2018</v>
      </c>
      <c r="B82024">
        <v>10</v>
      </c>
      <c r="C82024">
        <v>12</v>
      </c>
      <c r="D82024" s="1">
        <v>0.79861111111111116</v>
      </c>
      <c r="E82024">
        <v>0.33989000000000003</v>
      </c>
    </row>
    <row r="82025" spans="1:5" x14ac:dyDescent="0.35">
      <c r="A82025">
        <v>2018</v>
      </c>
      <c r="B82025">
        <v>10</v>
      </c>
      <c r="C82025">
        <v>12</v>
      </c>
      <c r="D82025" s="1">
        <v>0.80208333333333337</v>
      </c>
      <c r="E82025">
        <v>0.35781999999999903</v>
      </c>
    </row>
    <row r="82026" spans="1:5" x14ac:dyDescent="0.35">
      <c r="A82026">
        <v>2018</v>
      </c>
      <c r="B82026">
        <v>10</v>
      </c>
      <c r="C82026">
        <v>12</v>
      </c>
      <c r="D82026" s="1">
        <v>0.80555555555555547</v>
      </c>
      <c r="E82026">
        <v>0.23089999999999999</v>
      </c>
    </row>
    <row r="82027" spans="1:5" x14ac:dyDescent="0.35">
      <c r="A82027">
        <v>2018</v>
      </c>
      <c r="B82027">
        <v>10</v>
      </c>
      <c r="C82027">
        <v>12</v>
      </c>
      <c r="D82027" s="1">
        <v>0.80902777777777779</v>
      </c>
      <c r="E82027">
        <v>0.38879000000000002</v>
      </c>
    </row>
    <row r="82028" spans="1:5" x14ac:dyDescent="0.35">
      <c r="A82028">
        <v>2018</v>
      </c>
      <c r="B82028">
        <v>10</v>
      </c>
      <c r="C82028">
        <v>12</v>
      </c>
      <c r="D82028" s="1">
        <v>0.8125</v>
      </c>
      <c r="E82028">
        <v>0.40094000000000002</v>
      </c>
    </row>
    <row r="82029" spans="1:5" x14ac:dyDescent="0.35">
      <c r="A82029">
        <v>2018</v>
      </c>
      <c r="B82029">
        <v>10</v>
      </c>
      <c r="C82029">
        <v>12</v>
      </c>
      <c r="D82029" s="1">
        <v>0.81597222222222221</v>
      </c>
      <c r="E82029">
        <v>0.39607999999999999</v>
      </c>
    </row>
    <row r="82030" spans="1:5" x14ac:dyDescent="0.35">
      <c r="A82030">
        <v>2018</v>
      </c>
      <c r="B82030">
        <v>10</v>
      </c>
      <c r="C82030">
        <v>12</v>
      </c>
      <c r="D82030" s="1">
        <v>0.81944444444444453</v>
      </c>
      <c r="E82030">
        <v>0.34250000000000003</v>
      </c>
    </row>
    <row r="82031" spans="1:5" x14ac:dyDescent="0.35">
      <c r="A82031">
        <v>2018</v>
      </c>
      <c r="B82031">
        <v>10</v>
      </c>
      <c r="C82031">
        <v>12</v>
      </c>
      <c r="D82031" s="1">
        <v>0.82291666666666663</v>
      </c>
      <c r="E82031">
        <v>0.43961</v>
      </c>
    </row>
    <row r="82032" spans="1:5" x14ac:dyDescent="0.35">
      <c r="A82032">
        <v>2018</v>
      </c>
      <c r="B82032">
        <v>10</v>
      </c>
      <c r="C82032">
        <v>12</v>
      </c>
      <c r="D82032" s="1">
        <v>0.82638888888888884</v>
      </c>
      <c r="E82032">
        <v>0.44091000000000002</v>
      </c>
    </row>
    <row r="82033" spans="1:5" x14ac:dyDescent="0.35">
      <c r="A82033">
        <v>2018</v>
      </c>
      <c r="B82033">
        <v>10</v>
      </c>
      <c r="C82033">
        <v>12</v>
      </c>
      <c r="D82033" s="1">
        <v>0.82986111111111116</v>
      </c>
      <c r="E82033">
        <v>0.46648000000000001</v>
      </c>
    </row>
    <row r="82034" spans="1:5" x14ac:dyDescent="0.35">
      <c r="A82034">
        <v>2018</v>
      </c>
      <c r="B82034">
        <v>10</v>
      </c>
      <c r="C82034">
        <v>12</v>
      </c>
      <c r="D82034" s="1">
        <v>0.83333333333333337</v>
      </c>
      <c r="E82034">
        <v>0.52153000000000005</v>
      </c>
    </row>
    <row r="82035" spans="1:5" x14ac:dyDescent="0.35">
      <c r="A82035">
        <v>2018</v>
      </c>
      <c r="B82035">
        <v>10</v>
      </c>
      <c r="C82035">
        <v>12</v>
      </c>
      <c r="D82035" s="1">
        <v>0.83680555555555547</v>
      </c>
      <c r="E82035">
        <v>0.61795</v>
      </c>
    </row>
    <row r="82036" spans="1:5" x14ac:dyDescent="0.35">
      <c r="A82036">
        <v>2018</v>
      </c>
      <c r="B82036">
        <v>10</v>
      </c>
      <c r="C82036">
        <v>12</v>
      </c>
      <c r="D82036" s="1">
        <v>0.84027777777777779</v>
      </c>
      <c r="E82036">
        <v>0.60099999999999998</v>
      </c>
    </row>
    <row r="82037" spans="1:5" x14ac:dyDescent="0.35">
      <c r="A82037">
        <v>2018</v>
      </c>
      <c r="B82037">
        <v>10</v>
      </c>
      <c r="C82037">
        <v>12</v>
      </c>
      <c r="D82037" s="1">
        <v>0.84375</v>
      </c>
      <c r="E82037">
        <v>0.62109999999999999</v>
      </c>
    </row>
    <row r="82038" spans="1:5" x14ac:dyDescent="0.35">
      <c r="A82038">
        <v>2018</v>
      </c>
      <c r="B82038">
        <v>10</v>
      </c>
      <c r="C82038">
        <v>12</v>
      </c>
      <c r="D82038" s="1">
        <v>0.84722222222222221</v>
      </c>
      <c r="E82038">
        <v>0.67411999999999905</v>
      </c>
    </row>
    <row r="82039" spans="1:5" x14ac:dyDescent="0.35">
      <c r="A82039">
        <v>2018</v>
      </c>
      <c r="B82039">
        <v>10</v>
      </c>
      <c r="C82039">
        <v>12</v>
      </c>
      <c r="D82039" s="1">
        <v>0.85069444444444453</v>
      </c>
      <c r="E82039">
        <v>0.67666999999999999</v>
      </c>
    </row>
    <row r="82040" spans="1:5" x14ac:dyDescent="0.35">
      <c r="A82040">
        <v>2018</v>
      </c>
      <c r="B82040">
        <v>10</v>
      </c>
      <c r="C82040">
        <v>12</v>
      </c>
      <c r="D82040" s="1">
        <v>0.85416666666666663</v>
      </c>
      <c r="E82040">
        <v>0.64983000000000002</v>
      </c>
    </row>
    <row r="82041" spans="1:5" x14ac:dyDescent="0.35">
      <c r="A82041">
        <v>2018</v>
      </c>
      <c r="B82041">
        <v>10</v>
      </c>
      <c r="C82041">
        <v>12</v>
      </c>
      <c r="D82041" s="1">
        <v>0.85763888888888884</v>
      </c>
      <c r="E82041">
        <v>0.67761000000000005</v>
      </c>
    </row>
    <row r="82042" spans="1:5" x14ac:dyDescent="0.35">
      <c r="A82042">
        <v>2018</v>
      </c>
      <c r="B82042">
        <v>10</v>
      </c>
      <c r="C82042">
        <v>12</v>
      </c>
      <c r="D82042" s="1">
        <v>0.86111111111111116</v>
      </c>
      <c r="E82042">
        <v>0.67193999999999998</v>
      </c>
    </row>
    <row r="82043" spans="1:5" x14ac:dyDescent="0.35">
      <c r="A82043">
        <v>2018</v>
      </c>
      <c r="B82043">
        <v>10</v>
      </c>
      <c r="C82043">
        <v>12</v>
      </c>
      <c r="D82043" s="1">
        <v>0.86458333333333337</v>
      </c>
      <c r="E82043">
        <v>0.68503000000000003</v>
      </c>
    </row>
    <row r="82044" spans="1:5" x14ac:dyDescent="0.35">
      <c r="A82044">
        <v>2018</v>
      </c>
      <c r="B82044">
        <v>10</v>
      </c>
      <c r="C82044">
        <v>12</v>
      </c>
      <c r="D82044" s="1">
        <v>0.86805555555555547</v>
      </c>
      <c r="E82044">
        <v>0.73773999999999995</v>
      </c>
    </row>
    <row r="82045" spans="1:5" x14ac:dyDescent="0.35">
      <c r="A82045">
        <v>2018</v>
      </c>
      <c r="B82045">
        <v>10</v>
      </c>
      <c r="C82045">
        <v>12</v>
      </c>
      <c r="D82045" s="1">
        <v>0.87152777777777779</v>
      </c>
      <c r="E82045">
        <v>0.76998</v>
      </c>
    </row>
    <row r="82046" spans="1:5" x14ac:dyDescent="0.35">
      <c r="A82046">
        <v>2018</v>
      </c>
      <c r="B82046">
        <v>10</v>
      </c>
      <c r="C82046">
        <v>12</v>
      </c>
      <c r="D82046" s="1">
        <v>0.875</v>
      </c>
      <c r="E82046">
        <v>0.78288000000000002</v>
      </c>
    </row>
    <row r="82047" spans="1:5" x14ac:dyDescent="0.35">
      <c r="A82047">
        <v>2018</v>
      </c>
      <c r="B82047">
        <v>10</v>
      </c>
      <c r="C82047">
        <v>12</v>
      </c>
      <c r="D82047" s="1">
        <v>0.87847222222222221</v>
      </c>
      <c r="E82047">
        <v>0.79486999999999997</v>
      </c>
    </row>
    <row r="82048" spans="1:5" x14ac:dyDescent="0.35">
      <c r="A82048">
        <v>2018</v>
      </c>
      <c r="B82048">
        <v>10</v>
      </c>
      <c r="C82048">
        <v>12</v>
      </c>
      <c r="D82048" s="1">
        <v>0.88194444444444453</v>
      </c>
      <c r="E82048">
        <v>0.79996</v>
      </c>
    </row>
    <row r="82049" spans="1:5" x14ac:dyDescent="0.35">
      <c r="A82049">
        <v>2018</v>
      </c>
      <c r="B82049">
        <v>10</v>
      </c>
      <c r="C82049">
        <v>12</v>
      </c>
      <c r="D82049" s="1">
        <v>0.88541666666666663</v>
      </c>
      <c r="E82049">
        <v>0.81611</v>
      </c>
    </row>
    <row r="82050" spans="1:5" x14ac:dyDescent="0.35">
      <c r="A82050">
        <v>2018</v>
      </c>
      <c r="B82050">
        <v>10</v>
      </c>
      <c r="C82050">
        <v>12</v>
      </c>
      <c r="D82050" s="1">
        <v>0.88888888888888884</v>
      </c>
      <c r="E82050">
        <v>0.81601999999999997</v>
      </c>
    </row>
    <row r="82051" spans="1:5" x14ac:dyDescent="0.35">
      <c r="A82051">
        <v>2018</v>
      </c>
      <c r="B82051">
        <v>10</v>
      </c>
      <c r="C82051">
        <v>12</v>
      </c>
      <c r="D82051" s="1">
        <v>0.89236111111111116</v>
      </c>
      <c r="E82051">
        <v>0</v>
      </c>
    </row>
    <row r="82052" spans="1:5" x14ac:dyDescent="0.35">
      <c r="A82052">
        <v>2018</v>
      </c>
      <c r="B82052">
        <v>10</v>
      </c>
      <c r="C82052">
        <v>12</v>
      </c>
      <c r="D82052" s="1">
        <v>0.89583333333333337</v>
      </c>
      <c r="E82052">
        <v>0</v>
      </c>
    </row>
    <row r="82053" spans="1:5" x14ac:dyDescent="0.35">
      <c r="A82053">
        <v>2018</v>
      </c>
      <c r="B82053">
        <v>10</v>
      </c>
      <c r="C82053">
        <v>12</v>
      </c>
      <c r="D82053" s="1">
        <v>0.89930555555555547</v>
      </c>
      <c r="E82053">
        <v>0</v>
      </c>
    </row>
    <row r="82054" spans="1:5" x14ac:dyDescent="0.35">
      <c r="A82054">
        <v>2018</v>
      </c>
      <c r="B82054">
        <v>10</v>
      </c>
      <c r="C82054">
        <v>12</v>
      </c>
      <c r="D82054" s="1">
        <v>0.90277777777777779</v>
      </c>
      <c r="E82054">
        <v>0</v>
      </c>
    </row>
    <row r="82055" spans="1:5" x14ac:dyDescent="0.35">
      <c r="A82055">
        <v>2018</v>
      </c>
      <c r="B82055">
        <v>10</v>
      </c>
      <c r="C82055">
        <v>12</v>
      </c>
      <c r="D82055" s="1">
        <v>0.90625</v>
      </c>
      <c r="E82055">
        <v>0</v>
      </c>
    </row>
    <row r="82056" spans="1:5" x14ac:dyDescent="0.35">
      <c r="A82056">
        <v>2018</v>
      </c>
      <c r="B82056">
        <v>10</v>
      </c>
      <c r="C82056">
        <v>12</v>
      </c>
      <c r="D82056" s="1">
        <v>0.90972222222222221</v>
      </c>
      <c r="E82056">
        <v>0</v>
      </c>
    </row>
    <row r="82057" spans="1:5" x14ac:dyDescent="0.35">
      <c r="A82057">
        <v>2018</v>
      </c>
      <c r="B82057">
        <v>10</v>
      </c>
      <c r="C82057">
        <v>12</v>
      </c>
      <c r="D82057" s="1">
        <v>0.91319444444444453</v>
      </c>
      <c r="E82057">
        <v>0</v>
      </c>
    </row>
    <row r="82058" spans="1:5" x14ac:dyDescent="0.35">
      <c r="A82058">
        <v>2018</v>
      </c>
      <c r="B82058">
        <v>10</v>
      </c>
      <c r="C82058">
        <v>12</v>
      </c>
      <c r="D82058" s="1">
        <v>0.91666666666666663</v>
      </c>
      <c r="E82058">
        <v>0</v>
      </c>
    </row>
    <row r="82059" spans="1:5" x14ac:dyDescent="0.35">
      <c r="A82059">
        <v>2018</v>
      </c>
      <c r="B82059">
        <v>10</v>
      </c>
      <c r="C82059">
        <v>12</v>
      </c>
      <c r="D82059" s="1">
        <v>0.92013888888888884</v>
      </c>
      <c r="E82059">
        <v>0</v>
      </c>
    </row>
    <row r="82060" spans="1:5" x14ac:dyDescent="0.35">
      <c r="A82060">
        <v>2018</v>
      </c>
      <c r="B82060">
        <v>10</v>
      </c>
      <c r="C82060">
        <v>12</v>
      </c>
      <c r="D82060" s="1">
        <v>0.92361111111111116</v>
      </c>
      <c r="E82060">
        <v>0</v>
      </c>
    </row>
    <row r="82061" spans="1:5" x14ac:dyDescent="0.35">
      <c r="A82061">
        <v>2018</v>
      </c>
      <c r="B82061">
        <v>10</v>
      </c>
      <c r="C82061">
        <v>12</v>
      </c>
      <c r="D82061" s="1">
        <v>0.92708333333333337</v>
      </c>
      <c r="E82061">
        <v>0</v>
      </c>
    </row>
    <row r="82062" spans="1:5" x14ac:dyDescent="0.35">
      <c r="A82062">
        <v>2018</v>
      </c>
      <c r="B82062">
        <v>10</v>
      </c>
      <c r="C82062">
        <v>12</v>
      </c>
      <c r="D82062" s="1">
        <v>0.93055555555555547</v>
      </c>
      <c r="E82062">
        <v>0</v>
      </c>
    </row>
    <row r="82063" spans="1:5" x14ac:dyDescent="0.35">
      <c r="A82063">
        <v>2018</v>
      </c>
      <c r="B82063">
        <v>10</v>
      </c>
      <c r="C82063">
        <v>12</v>
      </c>
      <c r="D82063" s="1">
        <v>0.93402777777777779</v>
      </c>
      <c r="E82063">
        <v>0</v>
      </c>
    </row>
    <row r="82064" spans="1:5" x14ac:dyDescent="0.35">
      <c r="A82064">
        <v>2018</v>
      </c>
      <c r="B82064">
        <v>10</v>
      </c>
      <c r="C82064">
        <v>12</v>
      </c>
      <c r="D82064" s="1">
        <v>0.9375</v>
      </c>
      <c r="E82064">
        <v>0</v>
      </c>
    </row>
    <row r="82065" spans="1:5" x14ac:dyDescent="0.35">
      <c r="A82065">
        <v>2018</v>
      </c>
      <c r="B82065">
        <v>10</v>
      </c>
      <c r="C82065">
        <v>12</v>
      </c>
      <c r="D82065" s="1">
        <v>0.94097222222222221</v>
      </c>
      <c r="E82065">
        <v>0</v>
      </c>
    </row>
    <row r="82066" spans="1:5" x14ac:dyDescent="0.35">
      <c r="A82066">
        <v>2018</v>
      </c>
      <c r="B82066">
        <v>10</v>
      </c>
      <c r="C82066">
        <v>12</v>
      </c>
      <c r="D82066" s="1">
        <v>0.94444444444444453</v>
      </c>
      <c r="E82066">
        <v>0</v>
      </c>
    </row>
    <row r="82067" spans="1:5" x14ac:dyDescent="0.35">
      <c r="A82067">
        <v>2018</v>
      </c>
      <c r="B82067">
        <v>10</v>
      </c>
      <c r="C82067">
        <v>12</v>
      </c>
      <c r="D82067" s="1">
        <v>0.94791666666666663</v>
      </c>
      <c r="E82067">
        <v>0</v>
      </c>
    </row>
    <row r="82068" spans="1:5" x14ac:dyDescent="0.35">
      <c r="A82068">
        <v>2018</v>
      </c>
      <c r="B82068">
        <v>10</v>
      </c>
      <c r="C82068">
        <v>12</v>
      </c>
      <c r="D82068" s="1">
        <v>0.95138888888888884</v>
      </c>
      <c r="E82068">
        <v>0</v>
      </c>
    </row>
    <row r="82069" spans="1:5" x14ac:dyDescent="0.35">
      <c r="A82069">
        <v>2018</v>
      </c>
      <c r="B82069">
        <v>10</v>
      </c>
      <c r="C82069">
        <v>12</v>
      </c>
      <c r="D82069" s="1">
        <v>0.95486111111111116</v>
      </c>
      <c r="E82069">
        <v>0</v>
      </c>
    </row>
    <row r="82070" spans="1:5" x14ac:dyDescent="0.35">
      <c r="A82070">
        <v>2018</v>
      </c>
      <c r="B82070">
        <v>10</v>
      </c>
      <c r="C82070">
        <v>12</v>
      </c>
      <c r="D82070" s="1">
        <v>0.95833333333333337</v>
      </c>
      <c r="E82070">
        <v>0</v>
      </c>
    </row>
    <row r="82071" spans="1:5" x14ac:dyDescent="0.35">
      <c r="A82071">
        <v>2018</v>
      </c>
      <c r="B82071">
        <v>10</v>
      </c>
      <c r="C82071">
        <v>12</v>
      </c>
      <c r="D82071" s="1">
        <v>0.96180555555555547</v>
      </c>
      <c r="E82071">
        <v>0</v>
      </c>
    </row>
    <row r="82072" spans="1:5" x14ac:dyDescent="0.35">
      <c r="A82072">
        <v>2018</v>
      </c>
      <c r="B82072">
        <v>10</v>
      </c>
      <c r="C82072">
        <v>12</v>
      </c>
      <c r="D82072" s="1">
        <v>0.96527777777777779</v>
      </c>
      <c r="E82072">
        <v>0</v>
      </c>
    </row>
    <row r="82073" spans="1:5" x14ac:dyDescent="0.35">
      <c r="A82073">
        <v>2018</v>
      </c>
      <c r="B82073">
        <v>10</v>
      </c>
      <c r="C82073">
        <v>12</v>
      </c>
      <c r="D82073" s="1">
        <v>0.96875</v>
      </c>
      <c r="E82073">
        <v>0</v>
      </c>
    </row>
    <row r="82074" spans="1:5" x14ac:dyDescent="0.35">
      <c r="A82074">
        <v>2018</v>
      </c>
      <c r="B82074">
        <v>10</v>
      </c>
      <c r="C82074">
        <v>12</v>
      </c>
      <c r="D82074" s="1">
        <v>0.97222222222222221</v>
      </c>
      <c r="E82074">
        <v>0</v>
      </c>
    </row>
    <row r="82075" spans="1:5" x14ac:dyDescent="0.35">
      <c r="A82075">
        <v>2018</v>
      </c>
      <c r="B82075">
        <v>10</v>
      </c>
      <c r="C82075">
        <v>12</v>
      </c>
      <c r="D82075" s="1">
        <v>0.97569444444444453</v>
      </c>
      <c r="E82075">
        <v>0</v>
      </c>
    </row>
    <row r="82076" spans="1:5" x14ac:dyDescent="0.35">
      <c r="A82076">
        <v>2018</v>
      </c>
      <c r="B82076">
        <v>10</v>
      </c>
      <c r="C82076">
        <v>12</v>
      </c>
      <c r="D82076" s="1">
        <v>0.97916666666666663</v>
      </c>
      <c r="E82076">
        <v>0</v>
      </c>
    </row>
    <row r="82077" spans="1:5" x14ac:dyDescent="0.35">
      <c r="A82077">
        <v>2018</v>
      </c>
      <c r="B82077">
        <v>10</v>
      </c>
      <c r="C82077">
        <v>12</v>
      </c>
      <c r="D82077" s="1">
        <v>0.98263888888888884</v>
      </c>
      <c r="E82077">
        <v>0</v>
      </c>
    </row>
    <row r="82078" spans="1:5" x14ac:dyDescent="0.35">
      <c r="A82078">
        <v>2018</v>
      </c>
      <c r="B82078">
        <v>10</v>
      </c>
      <c r="C82078">
        <v>12</v>
      </c>
      <c r="D82078" s="1">
        <v>0.98611111111111116</v>
      </c>
      <c r="E82078">
        <v>0</v>
      </c>
    </row>
    <row r="82079" spans="1:5" x14ac:dyDescent="0.35">
      <c r="A82079">
        <v>2018</v>
      </c>
      <c r="B82079">
        <v>10</v>
      </c>
      <c r="C82079">
        <v>12</v>
      </c>
      <c r="D82079" s="1">
        <v>0.98958333333333337</v>
      </c>
      <c r="E82079">
        <v>0</v>
      </c>
    </row>
    <row r="82080" spans="1:5" x14ac:dyDescent="0.35">
      <c r="A82080">
        <v>2018</v>
      </c>
      <c r="B82080">
        <v>10</v>
      </c>
      <c r="C82080">
        <v>12</v>
      </c>
      <c r="D82080" s="1">
        <v>0.99305555555555547</v>
      </c>
      <c r="E82080">
        <v>0</v>
      </c>
    </row>
    <row r="82081" spans="1:5" x14ac:dyDescent="0.35">
      <c r="A82081">
        <v>2018</v>
      </c>
      <c r="B82081">
        <v>10</v>
      </c>
      <c r="C82081">
        <v>12</v>
      </c>
      <c r="D82081" s="1">
        <v>0.99652777777777779</v>
      </c>
      <c r="E82081">
        <v>0</v>
      </c>
    </row>
    <row r="82082" spans="1:5" x14ac:dyDescent="0.35">
      <c r="A82082">
        <v>2018</v>
      </c>
      <c r="B82082">
        <v>10</v>
      </c>
      <c r="C82082">
        <v>13</v>
      </c>
      <c r="D82082" s="1">
        <v>0</v>
      </c>
      <c r="E82082">
        <v>0</v>
      </c>
    </row>
    <row r="82083" spans="1:5" x14ac:dyDescent="0.35">
      <c r="A82083">
        <v>2018</v>
      </c>
      <c r="B82083">
        <v>10</v>
      </c>
      <c r="C82083">
        <v>13</v>
      </c>
      <c r="D82083" s="1">
        <v>3.472222222222222E-3</v>
      </c>
      <c r="E82083">
        <v>0</v>
      </c>
    </row>
    <row r="82084" spans="1:5" x14ac:dyDescent="0.35">
      <c r="A82084">
        <v>2018</v>
      </c>
      <c r="B82084">
        <v>10</v>
      </c>
      <c r="C82084">
        <v>13</v>
      </c>
      <c r="D82084" s="1">
        <v>6.9444444444444441E-3</v>
      </c>
      <c r="E82084">
        <v>0</v>
      </c>
    </row>
    <row r="82085" spans="1:5" x14ac:dyDescent="0.35">
      <c r="A82085">
        <v>2018</v>
      </c>
      <c r="B82085">
        <v>10</v>
      </c>
      <c r="C82085">
        <v>13</v>
      </c>
      <c r="D82085" s="1">
        <v>1.0416666666666666E-2</v>
      </c>
      <c r="E82085">
        <v>0</v>
      </c>
    </row>
    <row r="82086" spans="1:5" x14ac:dyDescent="0.35">
      <c r="A82086">
        <v>2018</v>
      </c>
      <c r="B82086">
        <v>10</v>
      </c>
      <c r="C82086">
        <v>13</v>
      </c>
      <c r="D82086" s="1">
        <v>1.3888888888888888E-2</v>
      </c>
      <c r="E82086">
        <v>0</v>
      </c>
    </row>
    <row r="82087" spans="1:5" x14ac:dyDescent="0.35">
      <c r="A82087">
        <v>2018</v>
      </c>
      <c r="B82087">
        <v>10</v>
      </c>
      <c r="C82087">
        <v>13</v>
      </c>
      <c r="D82087" s="1">
        <v>1.7361111111111112E-2</v>
      </c>
      <c r="E82087">
        <v>0</v>
      </c>
    </row>
    <row r="82088" spans="1:5" x14ac:dyDescent="0.35">
      <c r="A82088">
        <v>2018</v>
      </c>
      <c r="B82088">
        <v>10</v>
      </c>
      <c r="C82088">
        <v>13</v>
      </c>
      <c r="D82088" s="1">
        <v>2.0833333333333332E-2</v>
      </c>
      <c r="E82088">
        <v>0</v>
      </c>
    </row>
    <row r="82089" spans="1:5" x14ac:dyDescent="0.35">
      <c r="A82089">
        <v>2018</v>
      </c>
      <c r="B82089">
        <v>10</v>
      </c>
      <c r="C82089">
        <v>13</v>
      </c>
      <c r="D82089" s="1">
        <v>2.4305555555555556E-2</v>
      </c>
      <c r="E82089">
        <v>0</v>
      </c>
    </row>
    <row r="82090" spans="1:5" x14ac:dyDescent="0.35">
      <c r="A82090">
        <v>2018</v>
      </c>
      <c r="B82090">
        <v>10</v>
      </c>
      <c r="C82090">
        <v>13</v>
      </c>
      <c r="D82090" s="1">
        <v>2.7777777777777776E-2</v>
      </c>
      <c r="E82090">
        <v>0</v>
      </c>
    </row>
    <row r="82091" spans="1:5" x14ac:dyDescent="0.35">
      <c r="A82091">
        <v>2018</v>
      </c>
      <c r="B82091">
        <v>10</v>
      </c>
      <c r="C82091">
        <v>13</v>
      </c>
      <c r="D82091" s="1">
        <v>3.125E-2</v>
      </c>
      <c r="E82091">
        <v>0</v>
      </c>
    </row>
    <row r="82092" spans="1:5" x14ac:dyDescent="0.35">
      <c r="A82092">
        <v>2018</v>
      </c>
      <c r="B82092">
        <v>10</v>
      </c>
      <c r="C82092">
        <v>13</v>
      </c>
      <c r="D82092" s="1">
        <v>3.4722222222222224E-2</v>
      </c>
      <c r="E82092">
        <v>0</v>
      </c>
    </row>
    <row r="82093" spans="1:5" x14ac:dyDescent="0.35">
      <c r="A82093">
        <v>2018</v>
      </c>
      <c r="B82093">
        <v>10</v>
      </c>
      <c r="C82093">
        <v>13</v>
      </c>
      <c r="D82093" s="1">
        <v>3.8194444444444441E-2</v>
      </c>
      <c r="E82093">
        <v>0</v>
      </c>
    </row>
    <row r="82094" spans="1:5" x14ac:dyDescent="0.35">
      <c r="A82094">
        <v>2018</v>
      </c>
      <c r="B82094">
        <v>10</v>
      </c>
      <c r="C82094">
        <v>13</v>
      </c>
      <c r="D82094" s="1">
        <v>4.1666666666666664E-2</v>
      </c>
      <c r="E82094">
        <v>0</v>
      </c>
    </row>
    <row r="82095" spans="1:5" x14ac:dyDescent="0.35">
      <c r="A82095">
        <v>2018</v>
      </c>
      <c r="B82095">
        <v>10</v>
      </c>
      <c r="C82095">
        <v>13</v>
      </c>
      <c r="D82095" s="1">
        <v>4.5138888888888888E-2</v>
      </c>
      <c r="E82095">
        <v>0</v>
      </c>
    </row>
    <row r="82096" spans="1:5" x14ac:dyDescent="0.35">
      <c r="A82096">
        <v>2018</v>
      </c>
      <c r="B82096">
        <v>10</v>
      </c>
      <c r="C82096">
        <v>13</v>
      </c>
      <c r="D82096" s="1">
        <v>4.8611111111111112E-2</v>
      </c>
      <c r="E82096">
        <v>0</v>
      </c>
    </row>
    <row r="82097" spans="1:5" x14ac:dyDescent="0.35">
      <c r="A82097">
        <v>2018</v>
      </c>
      <c r="B82097">
        <v>10</v>
      </c>
      <c r="C82097">
        <v>13</v>
      </c>
      <c r="D82097" s="1">
        <v>5.2083333333333336E-2</v>
      </c>
      <c r="E82097">
        <v>0</v>
      </c>
    </row>
    <row r="82098" spans="1:5" x14ac:dyDescent="0.35">
      <c r="A82098">
        <v>2018</v>
      </c>
      <c r="B82098">
        <v>10</v>
      </c>
      <c r="C82098">
        <v>13</v>
      </c>
      <c r="D82098" s="1">
        <v>5.5555555555555552E-2</v>
      </c>
      <c r="E82098">
        <v>0</v>
      </c>
    </row>
    <row r="82099" spans="1:5" x14ac:dyDescent="0.35">
      <c r="A82099">
        <v>2018</v>
      </c>
      <c r="B82099">
        <v>10</v>
      </c>
      <c r="C82099">
        <v>13</v>
      </c>
      <c r="D82099" s="1">
        <v>5.9027777777777783E-2</v>
      </c>
      <c r="E82099">
        <v>0</v>
      </c>
    </row>
    <row r="82100" spans="1:5" x14ac:dyDescent="0.35">
      <c r="A82100">
        <v>2018</v>
      </c>
      <c r="B82100">
        <v>10</v>
      </c>
      <c r="C82100">
        <v>13</v>
      </c>
      <c r="D82100" s="1">
        <v>6.25E-2</v>
      </c>
      <c r="E82100">
        <v>0</v>
      </c>
    </row>
    <row r="82101" spans="1:5" x14ac:dyDescent="0.35">
      <c r="A82101">
        <v>2018</v>
      </c>
      <c r="B82101">
        <v>10</v>
      </c>
      <c r="C82101">
        <v>13</v>
      </c>
      <c r="D82101" s="1">
        <v>6.5972222222222224E-2</v>
      </c>
      <c r="E82101">
        <v>0</v>
      </c>
    </row>
    <row r="82102" spans="1:5" x14ac:dyDescent="0.35">
      <c r="A82102">
        <v>2018</v>
      </c>
      <c r="B82102">
        <v>10</v>
      </c>
      <c r="C82102">
        <v>13</v>
      </c>
      <c r="D82102" s="1">
        <v>6.9444444444444434E-2</v>
      </c>
      <c r="E82102">
        <v>0</v>
      </c>
    </row>
    <row r="82103" spans="1:5" x14ac:dyDescent="0.35">
      <c r="A82103">
        <v>2018</v>
      </c>
      <c r="B82103">
        <v>10</v>
      </c>
      <c r="C82103">
        <v>13</v>
      </c>
      <c r="D82103" s="1">
        <v>7.2916666666666671E-2</v>
      </c>
      <c r="E82103">
        <v>0</v>
      </c>
    </row>
    <row r="82104" spans="1:5" x14ac:dyDescent="0.35">
      <c r="A82104">
        <v>2018</v>
      </c>
      <c r="B82104">
        <v>10</v>
      </c>
      <c r="C82104">
        <v>13</v>
      </c>
      <c r="D82104" s="1">
        <v>7.6388888888888895E-2</v>
      </c>
      <c r="E82104">
        <v>0</v>
      </c>
    </row>
    <row r="82105" spans="1:5" x14ac:dyDescent="0.35">
      <c r="A82105">
        <v>2018</v>
      </c>
      <c r="B82105">
        <v>10</v>
      </c>
      <c r="C82105">
        <v>13</v>
      </c>
      <c r="D82105" s="1">
        <v>7.9861111111111105E-2</v>
      </c>
      <c r="E82105">
        <v>0</v>
      </c>
    </row>
    <row r="82106" spans="1:5" x14ac:dyDescent="0.35">
      <c r="A82106">
        <v>2018</v>
      </c>
      <c r="B82106">
        <v>10</v>
      </c>
      <c r="C82106">
        <v>13</v>
      </c>
      <c r="D82106" s="1">
        <v>8.3333333333333329E-2</v>
      </c>
      <c r="E82106">
        <v>0</v>
      </c>
    </row>
    <row r="82107" spans="1:5" x14ac:dyDescent="0.35">
      <c r="A82107">
        <v>2018</v>
      </c>
      <c r="B82107">
        <v>10</v>
      </c>
      <c r="C82107">
        <v>13</v>
      </c>
      <c r="D82107" s="1">
        <v>8.6805555555555566E-2</v>
      </c>
      <c r="E82107">
        <v>0</v>
      </c>
    </row>
    <row r="82108" spans="1:5" x14ac:dyDescent="0.35">
      <c r="A82108">
        <v>2018</v>
      </c>
      <c r="B82108">
        <v>10</v>
      </c>
      <c r="C82108">
        <v>13</v>
      </c>
      <c r="D82108" s="1">
        <v>9.0277777777777776E-2</v>
      </c>
      <c r="E82108">
        <v>0</v>
      </c>
    </row>
    <row r="82109" spans="1:5" x14ac:dyDescent="0.35">
      <c r="A82109">
        <v>2018</v>
      </c>
      <c r="B82109">
        <v>10</v>
      </c>
      <c r="C82109">
        <v>13</v>
      </c>
      <c r="D82109" s="1">
        <v>9.375E-2</v>
      </c>
      <c r="E82109">
        <v>0</v>
      </c>
    </row>
    <row r="82110" spans="1:5" x14ac:dyDescent="0.35">
      <c r="A82110">
        <v>2018</v>
      </c>
      <c r="B82110">
        <v>10</v>
      </c>
      <c r="C82110">
        <v>13</v>
      </c>
      <c r="D82110" s="1">
        <v>9.7222222222222224E-2</v>
      </c>
      <c r="E82110">
        <v>0</v>
      </c>
    </row>
    <row r="82111" spans="1:5" x14ac:dyDescent="0.35">
      <c r="A82111">
        <v>2018</v>
      </c>
      <c r="B82111">
        <v>10</v>
      </c>
      <c r="C82111">
        <v>13</v>
      </c>
      <c r="D82111" s="1">
        <v>0.10069444444444443</v>
      </c>
      <c r="E82111">
        <v>0</v>
      </c>
    </row>
    <row r="82112" spans="1:5" x14ac:dyDescent="0.35">
      <c r="A82112">
        <v>2018</v>
      </c>
      <c r="B82112">
        <v>10</v>
      </c>
      <c r="C82112">
        <v>13</v>
      </c>
      <c r="D82112" s="1">
        <v>0.10416666666666667</v>
      </c>
      <c r="E82112">
        <v>0</v>
      </c>
    </row>
    <row r="82113" spans="1:5" x14ac:dyDescent="0.35">
      <c r="A82113">
        <v>2018</v>
      </c>
      <c r="B82113">
        <v>10</v>
      </c>
      <c r="C82113">
        <v>13</v>
      </c>
      <c r="D82113" s="1">
        <v>0.1076388888888889</v>
      </c>
      <c r="E82113">
        <v>0</v>
      </c>
    </row>
    <row r="82114" spans="1:5" x14ac:dyDescent="0.35">
      <c r="A82114">
        <v>2018</v>
      </c>
      <c r="B82114">
        <v>10</v>
      </c>
      <c r="C82114">
        <v>13</v>
      </c>
      <c r="D82114" s="1">
        <v>0.1111111111111111</v>
      </c>
      <c r="E82114">
        <v>0</v>
      </c>
    </row>
    <row r="82115" spans="1:5" x14ac:dyDescent="0.35">
      <c r="A82115">
        <v>2018</v>
      </c>
      <c r="B82115">
        <v>10</v>
      </c>
      <c r="C82115">
        <v>13</v>
      </c>
      <c r="D82115" s="1">
        <v>0.11458333333333333</v>
      </c>
      <c r="E82115">
        <v>0</v>
      </c>
    </row>
    <row r="82116" spans="1:5" x14ac:dyDescent="0.35">
      <c r="A82116">
        <v>2018</v>
      </c>
      <c r="B82116">
        <v>10</v>
      </c>
      <c r="C82116">
        <v>13</v>
      </c>
      <c r="D82116" s="1">
        <v>0.11805555555555557</v>
      </c>
      <c r="E82116">
        <v>0</v>
      </c>
    </row>
    <row r="82117" spans="1:5" x14ac:dyDescent="0.35">
      <c r="A82117">
        <v>2018</v>
      </c>
      <c r="B82117">
        <v>10</v>
      </c>
      <c r="C82117">
        <v>13</v>
      </c>
      <c r="D82117" s="1">
        <v>0.12152777777777778</v>
      </c>
      <c r="E82117">
        <v>0</v>
      </c>
    </row>
    <row r="82118" spans="1:5" x14ac:dyDescent="0.35">
      <c r="A82118">
        <v>2018</v>
      </c>
      <c r="B82118">
        <v>10</v>
      </c>
      <c r="C82118">
        <v>13</v>
      </c>
      <c r="D82118" s="1">
        <v>0.125</v>
      </c>
      <c r="E82118">
        <v>0</v>
      </c>
    </row>
    <row r="82119" spans="1:5" x14ac:dyDescent="0.35">
      <c r="A82119">
        <v>2018</v>
      </c>
      <c r="B82119">
        <v>10</v>
      </c>
      <c r="C82119">
        <v>13</v>
      </c>
      <c r="D82119" s="1">
        <v>0.12847222222222224</v>
      </c>
      <c r="E82119">
        <v>0</v>
      </c>
    </row>
    <row r="82120" spans="1:5" x14ac:dyDescent="0.35">
      <c r="A82120">
        <v>2018</v>
      </c>
      <c r="B82120">
        <v>10</v>
      </c>
      <c r="C82120">
        <v>13</v>
      </c>
      <c r="D82120" s="1">
        <v>0.13194444444444445</v>
      </c>
      <c r="E82120">
        <v>0</v>
      </c>
    </row>
    <row r="82121" spans="1:5" x14ac:dyDescent="0.35">
      <c r="A82121">
        <v>2018</v>
      </c>
      <c r="B82121">
        <v>10</v>
      </c>
      <c r="C82121">
        <v>13</v>
      </c>
      <c r="D82121" s="1">
        <v>0.13541666666666666</v>
      </c>
      <c r="E82121">
        <v>0</v>
      </c>
    </row>
    <row r="82122" spans="1:5" x14ac:dyDescent="0.35">
      <c r="A82122">
        <v>2018</v>
      </c>
      <c r="B82122">
        <v>10</v>
      </c>
      <c r="C82122">
        <v>13</v>
      </c>
      <c r="D82122" s="1">
        <v>0.1388888888888889</v>
      </c>
      <c r="E82122">
        <v>0</v>
      </c>
    </row>
    <row r="82123" spans="1:5" x14ac:dyDescent="0.35">
      <c r="A82123">
        <v>2018</v>
      </c>
      <c r="B82123">
        <v>10</v>
      </c>
      <c r="C82123">
        <v>13</v>
      </c>
      <c r="D82123" s="1">
        <v>0.1423611111111111</v>
      </c>
      <c r="E82123">
        <v>0</v>
      </c>
    </row>
    <row r="82124" spans="1:5" x14ac:dyDescent="0.35">
      <c r="A82124">
        <v>2018</v>
      </c>
      <c r="B82124">
        <v>10</v>
      </c>
      <c r="C82124">
        <v>13</v>
      </c>
      <c r="D82124" s="1">
        <v>0.14583333333333334</v>
      </c>
      <c r="E82124">
        <v>0</v>
      </c>
    </row>
    <row r="82125" spans="1:5" x14ac:dyDescent="0.35">
      <c r="A82125">
        <v>2018</v>
      </c>
      <c r="B82125">
        <v>10</v>
      </c>
      <c r="C82125">
        <v>13</v>
      </c>
      <c r="D82125" s="1">
        <v>0.14930555555555555</v>
      </c>
      <c r="E82125">
        <v>0</v>
      </c>
    </row>
    <row r="82126" spans="1:5" x14ac:dyDescent="0.35">
      <c r="A82126">
        <v>2018</v>
      </c>
      <c r="B82126">
        <v>10</v>
      </c>
      <c r="C82126">
        <v>13</v>
      </c>
      <c r="D82126" s="1">
        <v>0.15277777777777776</v>
      </c>
      <c r="E82126">
        <v>0</v>
      </c>
    </row>
    <row r="82127" spans="1:5" x14ac:dyDescent="0.35">
      <c r="A82127">
        <v>2018</v>
      </c>
      <c r="B82127">
        <v>10</v>
      </c>
      <c r="C82127">
        <v>13</v>
      </c>
      <c r="D82127" s="1">
        <v>0.15625</v>
      </c>
      <c r="E82127">
        <v>0</v>
      </c>
    </row>
    <row r="82128" spans="1:5" x14ac:dyDescent="0.35">
      <c r="A82128">
        <v>2018</v>
      </c>
      <c r="B82128">
        <v>10</v>
      </c>
      <c r="C82128">
        <v>13</v>
      </c>
      <c r="D82128" s="1">
        <v>0.15972222222222224</v>
      </c>
      <c r="E82128">
        <v>0</v>
      </c>
    </row>
    <row r="82129" spans="1:5" x14ac:dyDescent="0.35">
      <c r="A82129">
        <v>2018</v>
      </c>
      <c r="B82129">
        <v>10</v>
      </c>
      <c r="C82129">
        <v>13</v>
      </c>
      <c r="D82129" s="1">
        <v>0.16319444444444445</v>
      </c>
      <c r="E82129">
        <v>0</v>
      </c>
    </row>
    <row r="82130" spans="1:5" x14ac:dyDescent="0.35">
      <c r="A82130">
        <v>2018</v>
      </c>
      <c r="B82130">
        <v>10</v>
      </c>
      <c r="C82130">
        <v>13</v>
      </c>
      <c r="D82130" s="1">
        <v>0.16666666666666666</v>
      </c>
      <c r="E82130">
        <v>0</v>
      </c>
    </row>
    <row r="82131" spans="1:5" x14ac:dyDescent="0.35">
      <c r="A82131">
        <v>2018</v>
      </c>
      <c r="B82131">
        <v>10</v>
      </c>
      <c r="C82131">
        <v>13</v>
      </c>
      <c r="D82131" s="1">
        <v>0.17013888888888887</v>
      </c>
      <c r="E82131">
        <v>0</v>
      </c>
    </row>
    <row r="82132" spans="1:5" x14ac:dyDescent="0.35">
      <c r="A82132">
        <v>2018</v>
      </c>
      <c r="B82132">
        <v>10</v>
      </c>
      <c r="C82132">
        <v>13</v>
      </c>
      <c r="D82132" s="1">
        <v>0.17361111111111113</v>
      </c>
      <c r="E82132">
        <v>0</v>
      </c>
    </row>
    <row r="82133" spans="1:5" x14ac:dyDescent="0.35">
      <c r="A82133">
        <v>2018</v>
      </c>
      <c r="B82133">
        <v>10</v>
      </c>
      <c r="C82133">
        <v>13</v>
      </c>
      <c r="D82133" s="1">
        <v>0.17708333333333334</v>
      </c>
      <c r="E82133">
        <v>0</v>
      </c>
    </row>
    <row r="82134" spans="1:5" x14ac:dyDescent="0.35">
      <c r="A82134">
        <v>2018</v>
      </c>
      <c r="B82134">
        <v>10</v>
      </c>
      <c r="C82134">
        <v>13</v>
      </c>
      <c r="D82134" s="1">
        <v>0.18055555555555555</v>
      </c>
      <c r="E82134">
        <v>0</v>
      </c>
    </row>
    <row r="82135" spans="1:5" x14ac:dyDescent="0.35">
      <c r="A82135">
        <v>2018</v>
      </c>
      <c r="B82135">
        <v>10</v>
      </c>
      <c r="C82135">
        <v>13</v>
      </c>
      <c r="D82135" s="1">
        <v>0.18402777777777779</v>
      </c>
      <c r="E82135">
        <v>0</v>
      </c>
    </row>
    <row r="82136" spans="1:5" x14ac:dyDescent="0.35">
      <c r="A82136">
        <v>2018</v>
      </c>
      <c r="B82136">
        <v>10</v>
      </c>
      <c r="C82136">
        <v>13</v>
      </c>
      <c r="D82136" s="1">
        <v>0.1875</v>
      </c>
      <c r="E82136">
        <v>0</v>
      </c>
    </row>
    <row r="82137" spans="1:5" x14ac:dyDescent="0.35">
      <c r="A82137">
        <v>2018</v>
      </c>
      <c r="B82137">
        <v>10</v>
      </c>
      <c r="C82137">
        <v>13</v>
      </c>
      <c r="D82137" s="1">
        <v>0.19097222222222221</v>
      </c>
      <c r="E82137">
        <v>0</v>
      </c>
    </row>
    <row r="82138" spans="1:5" x14ac:dyDescent="0.35">
      <c r="A82138">
        <v>2018</v>
      </c>
      <c r="B82138">
        <v>10</v>
      </c>
      <c r="C82138">
        <v>13</v>
      </c>
      <c r="D82138" s="1">
        <v>0.19444444444444445</v>
      </c>
      <c r="E82138">
        <v>0</v>
      </c>
    </row>
    <row r="82139" spans="1:5" x14ac:dyDescent="0.35">
      <c r="A82139">
        <v>2018</v>
      </c>
      <c r="B82139">
        <v>10</v>
      </c>
      <c r="C82139">
        <v>13</v>
      </c>
      <c r="D82139" s="1">
        <v>0.19791666666666666</v>
      </c>
      <c r="E82139">
        <v>0</v>
      </c>
    </row>
    <row r="82140" spans="1:5" x14ac:dyDescent="0.35">
      <c r="A82140">
        <v>2018</v>
      </c>
      <c r="B82140">
        <v>10</v>
      </c>
      <c r="C82140">
        <v>13</v>
      </c>
      <c r="D82140" s="1">
        <v>0.20138888888888887</v>
      </c>
      <c r="E82140">
        <v>0</v>
      </c>
    </row>
    <row r="82141" spans="1:5" x14ac:dyDescent="0.35">
      <c r="A82141">
        <v>2018</v>
      </c>
      <c r="B82141">
        <v>10</v>
      </c>
      <c r="C82141">
        <v>13</v>
      </c>
      <c r="D82141" s="1">
        <v>0.20486111111111113</v>
      </c>
      <c r="E82141">
        <v>0</v>
      </c>
    </row>
    <row r="82142" spans="1:5" x14ac:dyDescent="0.35">
      <c r="A82142">
        <v>2018</v>
      </c>
      <c r="B82142">
        <v>10</v>
      </c>
      <c r="C82142">
        <v>13</v>
      </c>
      <c r="D82142" s="1">
        <v>0.20833333333333334</v>
      </c>
      <c r="E82142">
        <v>0</v>
      </c>
    </row>
    <row r="82143" spans="1:5" x14ac:dyDescent="0.35">
      <c r="A82143">
        <v>2018</v>
      </c>
      <c r="B82143">
        <v>10</v>
      </c>
      <c r="C82143">
        <v>13</v>
      </c>
      <c r="D82143" s="1">
        <v>0.21180555555555555</v>
      </c>
      <c r="E82143">
        <v>0</v>
      </c>
    </row>
    <row r="82144" spans="1:5" x14ac:dyDescent="0.35">
      <c r="A82144">
        <v>2018</v>
      </c>
      <c r="B82144">
        <v>10</v>
      </c>
      <c r="C82144">
        <v>13</v>
      </c>
      <c r="D82144" s="1">
        <v>0.21527777777777779</v>
      </c>
      <c r="E82144">
        <v>0.17926</v>
      </c>
    </row>
    <row r="82145" spans="1:5" x14ac:dyDescent="0.35">
      <c r="A82145">
        <v>2018</v>
      </c>
      <c r="B82145">
        <v>10</v>
      </c>
      <c r="C82145">
        <v>13</v>
      </c>
      <c r="D82145" s="1">
        <v>0.21875</v>
      </c>
      <c r="E82145">
        <v>0.64059999999999995</v>
      </c>
    </row>
    <row r="82146" spans="1:5" x14ac:dyDescent="0.35">
      <c r="A82146">
        <v>2018</v>
      </c>
      <c r="B82146">
        <v>10</v>
      </c>
      <c r="C82146">
        <v>13</v>
      </c>
      <c r="D82146" s="1">
        <v>0.22222222222222221</v>
      </c>
      <c r="E82146">
        <v>0.80772999999999995</v>
      </c>
    </row>
    <row r="82147" spans="1:5" x14ac:dyDescent="0.35">
      <c r="A82147">
        <v>2018</v>
      </c>
      <c r="B82147">
        <v>10</v>
      </c>
      <c r="C82147">
        <v>13</v>
      </c>
      <c r="D82147" s="1">
        <v>0.22569444444444445</v>
      </c>
      <c r="E82147">
        <v>0.87446999999999997</v>
      </c>
    </row>
    <row r="82148" spans="1:5" x14ac:dyDescent="0.35">
      <c r="A82148">
        <v>2018</v>
      </c>
      <c r="B82148">
        <v>10</v>
      </c>
      <c r="C82148">
        <v>13</v>
      </c>
      <c r="D82148" s="1">
        <v>0.22916666666666666</v>
      </c>
      <c r="E82148">
        <v>0.92102999999999902</v>
      </c>
    </row>
    <row r="82149" spans="1:5" x14ac:dyDescent="0.35">
      <c r="A82149">
        <v>2018</v>
      </c>
      <c r="B82149">
        <v>10</v>
      </c>
      <c r="C82149">
        <v>13</v>
      </c>
      <c r="D82149" s="1">
        <v>0.23263888888888887</v>
      </c>
      <c r="E82149">
        <v>0.87447999999999904</v>
      </c>
    </row>
    <row r="82150" spans="1:5" x14ac:dyDescent="0.35">
      <c r="A82150">
        <v>2018</v>
      </c>
      <c r="B82150">
        <v>10</v>
      </c>
      <c r="C82150">
        <v>13</v>
      </c>
      <c r="D82150" s="1">
        <v>0.23611111111111113</v>
      </c>
      <c r="E82150">
        <v>0.96440999999999999</v>
      </c>
    </row>
    <row r="82151" spans="1:5" x14ac:dyDescent="0.35">
      <c r="A82151">
        <v>2018</v>
      </c>
      <c r="B82151">
        <v>10</v>
      </c>
      <c r="C82151">
        <v>13</v>
      </c>
      <c r="D82151" s="1">
        <v>0.23958333333333334</v>
      </c>
      <c r="E82151">
        <v>1.0461499999999999</v>
      </c>
    </row>
    <row r="82152" spans="1:5" x14ac:dyDescent="0.35">
      <c r="A82152">
        <v>2018</v>
      </c>
      <c r="B82152">
        <v>10</v>
      </c>
      <c r="C82152">
        <v>13</v>
      </c>
      <c r="D82152" s="1">
        <v>0.24305555555555555</v>
      </c>
      <c r="E82152">
        <v>0.20030000000000001</v>
      </c>
    </row>
    <row r="82153" spans="1:5" x14ac:dyDescent="0.35">
      <c r="A82153">
        <v>2018</v>
      </c>
      <c r="B82153">
        <v>10</v>
      </c>
      <c r="C82153">
        <v>13</v>
      </c>
      <c r="D82153" s="1">
        <v>0.24652777777777779</v>
      </c>
      <c r="E82153">
        <v>0.65822000000000003</v>
      </c>
    </row>
    <row r="82154" spans="1:5" x14ac:dyDescent="0.35">
      <c r="A82154">
        <v>2018</v>
      </c>
      <c r="B82154">
        <v>10</v>
      </c>
      <c r="C82154">
        <v>13</v>
      </c>
      <c r="D82154" s="1">
        <v>0.25</v>
      </c>
      <c r="E82154">
        <v>0.93496000000000001</v>
      </c>
    </row>
    <row r="82155" spans="1:5" x14ac:dyDescent="0.35">
      <c r="A82155">
        <v>2018</v>
      </c>
      <c r="B82155">
        <v>10</v>
      </c>
      <c r="C82155">
        <v>13</v>
      </c>
      <c r="D82155" s="1">
        <v>0.25347222222222221</v>
      </c>
      <c r="E82155">
        <v>1.04186</v>
      </c>
    </row>
    <row r="82156" spans="1:5" x14ac:dyDescent="0.35">
      <c r="A82156">
        <v>2018</v>
      </c>
      <c r="B82156">
        <v>10</v>
      </c>
      <c r="C82156">
        <v>13</v>
      </c>
      <c r="D82156" s="1">
        <v>0.25694444444444448</v>
      </c>
      <c r="E82156">
        <v>1.0897399999999999</v>
      </c>
    </row>
    <row r="82157" spans="1:5" x14ac:dyDescent="0.35">
      <c r="A82157">
        <v>2018</v>
      </c>
      <c r="B82157">
        <v>10</v>
      </c>
      <c r="C82157">
        <v>13</v>
      </c>
      <c r="D82157" s="1">
        <v>0.26041666666666669</v>
      </c>
      <c r="E82157">
        <v>1.2552299999999901</v>
      </c>
    </row>
    <row r="82158" spans="1:5" x14ac:dyDescent="0.35">
      <c r="A82158">
        <v>2018</v>
      </c>
      <c r="B82158">
        <v>10</v>
      </c>
      <c r="C82158">
        <v>13</v>
      </c>
      <c r="D82158" s="1">
        <v>0.2638888888888889</v>
      </c>
      <c r="E82158">
        <v>1.11774</v>
      </c>
    </row>
    <row r="82159" spans="1:5" x14ac:dyDescent="0.35">
      <c r="A82159">
        <v>2018</v>
      </c>
      <c r="B82159">
        <v>10</v>
      </c>
      <c r="C82159">
        <v>13</v>
      </c>
      <c r="D82159" s="1">
        <v>0.2673611111111111</v>
      </c>
      <c r="E82159">
        <v>0.94847000000000004</v>
      </c>
    </row>
    <row r="82160" spans="1:5" x14ac:dyDescent="0.35">
      <c r="A82160">
        <v>2018</v>
      </c>
      <c r="B82160">
        <v>10</v>
      </c>
      <c r="C82160">
        <v>13</v>
      </c>
      <c r="D82160" s="1">
        <v>0.27083333333333331</v>
      </c>
      <c r="E82160">
        <v>1.3960999999999999</v>
      </c>
    </row>
    <row r="82161" spans="1:5" x14ac:dyDescent="0.35">
      <c r="A82161">
        <v>2018</v>
      </c>
      <c r="B82161">
        <v>10</v>
      </c>
      <c r="C82161">
        <v>13</v>
      </c>
      <c r="D82161" s="1">
        <v>0.27430555555555552</v>
      </c>
      <c r="E82161">
        <v>1.6684399999999999</v>
      </c>
    </row>
    <row r="82162" spans="1:5" x14ac:dyDescent="0.35">
      <c r="A82162">
        <v>2018</v>
      </c>
      <c r="B82162">
        <v>10</v>
      </c>
      <c r="C82162">
        <v>13</v>
      </c>
      <c r="D82162" s="1">
        <v>0.27777777777777779</v>
      </c>
      <c r="E82162">
        <v>2.0413999999999999</v>
      </c>
    </row>
    <row r="82163" spans="1:5" x14ac:dyDescent="0.35">
      <c r="A82163">
        <v>2018</v>
      </c>
      <c r="B82163">
        <v>10</v>
      </c>
      <c r="C82163">
        <v>13</v>
      </c>
      <c r="D82163" s="1">
        <v>0.28125</v>
      </c>
      <c r="E82163">
        <v>2.4162499999999998</v>
      </c>
    </row>
    <row r="82164" spans="1:5" x14ac:dyDescent="0.35">
      <c r="A82164">
        <v>2018</v>
      </c>
      <c r="B82164">
        <v>10</v>
      </c>
      <c r="C82164">
        <v>13</v>
      </c>
      <c r="D82164" s="1">
        <v>0.28472222222222221</v>
      </c>
      <c r="E82164">
        <v>2.79232999999999</v>
      </c>
    </row>
    <row r="82165" spans="1:5" x14ac:dyDescent="0.35">
      <c r="A82165">
        <v>2018</v>
      </c>
      <c r="B82165">
        <v>10</v>
      </c>
      <c r="C82165">
        <v>13</v>
      </c>
      <c r="D82165" s="1">
        <v>0.28819444444444448</v>
      </c>
      <c r="E82165">
        <v>3.5181499999999999</v>
      </c>
    </row>
    <row r="82166" spans="1:5" x14ac:dyDescent="0.35">
      <c r="A82166">
        <v>2018</v>
      </c>
      <c r="B82166">
        <v>10</v>
      </c>
      <c r="C82166">
        <v>13</v>
      </c>
      <c r="D82166" s="1">
        <v>0.29166666666666669</v>
      </c>
      <c r="E82166">
        <v>3.6294199999999899</v>
      </c>
    </row>
    <row r="82167" spans="1:5" x14ac:dyDescent="0.35">
      <c r="A82167">
        <v>2018</v>
      </c>
      <c r="B82167">
        <v>10</v>
      </c>
      <c r="C82167">
        <v>13</v>
      </c>
      <c r="D82167" s="1">
        <v>0.2951388888888889</v>
      </c>
      <c r="E82167">
        <v>3.5417099999999899</v>
      </c>
    </row>
    <row r="82168" spans="1:5" x14ac:dyDescent="0.35">
      <c r="A82168">
        <v>2018</v>
      </c>
      <c r="B82168">
        <v>10</v>
      </c>
      <c r="C82168">
        <v>13</v>
      </c>
      <c r="D82168" s="1">
        <v>0.2986111111111111</v>
      </c>
      <c r="E82168">
        <v>4.0182099999999998</v>
      </c>
    </row>
    <row r="82169" spans="1:5" x14ac:dyDescent="0.35">
      <c r="A82169">
        <v>2018</v>
      </c>
      <c r="B82169">
        <v>10</v>
      </c>
      <c r="C82169">
        <v>13</v>
      </c>
      <c r="D82169" s="1">
        <v>0.30208333333333331</v>
      </c>
      <c r="E82169">
        <v>4.3376999999999999</v>
      </c>
    </row>
    <row r="82170" spans="1:5" x14ac:dyDescent="0.35">
      <c r="A82170">
        <v>2018</v>
      </c>
      <c r="B82170">
        <v>10</v>
      </c>
      <c r="C82170">
        <v>13</v>
      </c>
      <c r="D82170" s="1">
        <v>0.30555555555555552</v>
      </c>
      <c r="E82170">
        <v>8.8227499999999992</v>
      </c>
    </row>
    <row r="82171" spans="1:5" x14ac:dyDescent="0.35">
      <c r="A82171">
        <v>2018</v>
      </c>
      <c r="B82171">
        <v>10</v>
      </c>
      <c r="C82171">
        <v>13</v>
      </c>
      <c r="D82171" s="1">
        <v>0.30902777777777779</v>
      </c>
      <c r="E82171">
        <v>9.65489</v>
      </c>
    </row>
    <row r="82172" spans="1:5" x14ac:dyDescent="0.35">
      <c r="A82172">
        <v>2018</v>
      </c>
      <c r="B82172">
        <v>10</v>
      </c>
      <c r="C82172">
        <v>13</v>
      </c>
      <c r="D82172" s="1">
        <v>0.3125</v>
      </c>
      <c r="E82172">
        <v>12.33928</v>
      </c>
    </row>
    <row r="82173" spans="1:5" x14ac:dyDescent="0.35">
      <c r="A82173">
        <v>2018</v>
      </c>
      <c r="B82173">
        <v>10</v>
      </c>
      <c r="C82173">
        <v>13</v>
      </c>
      <c r="D82173" s="1">
        <v>0.31597222222222221</v>
      </c>
      <c r="E82173">
        <v>14.93526</v>
      </c>
    </row>
    <row r="82174" spans="1:5" x14ac:dyDescent="0.35">
      <c r="A82174">
        <v>2018</v>
      </c>
      <c r="B82174">
        <v>10</v>
      </c>
      <c r="C82174">
        <v>13</v>
      </c>
      <c r="D82174" s="1">
        <v>0.31944444444444448</v>
      </c>
      <c r="E82174">
        <v>17.587319999999998</v>
      </c>
    </row>
    <row r="82175" spans="1:5" x14ac:dyDescent="0.35">
      <c r="A82175">
        <v>2018</v>
      </c>
      <c r="B82175">
        <v>10</v>
      </c>
      <c r="C82175">
        <v>13</v>
      </c>
      <c r="D82175" s="1">
        <v>0.32291666666666669</v>
      </c>
      <c r="E82175">
        <v>18.787569999999999</v>
      </c>
    </row>
    <row r="82176" spans="1:5" x14ac:dyDescent="0.35">
      <c r="A82176">
        <v>2018</v>
      </c>
      <c r="B82176">
        <v>10</v>
      </c>
      <c r="C82176">
        <v>13</v>
      </c>
      <c r="D82176" s="1">
        <v>0.3263888888888889</v>
      </c>
      <c r="E82176">
        <v>20.035979999999999</v>
      </c>
    </row>
    <row r="82177" spans="1:5" x14ac:dyDescent="0.35">
      <c r="A82177">
        <v>2018</v>
      </c>
      <c r="B82177">
        <v>10</v>
      </c>
      <c r="C82177">
        <v>13</v>
      </c>
      <c r="D82177" s="1">
        <v>0.3298611111111111</v>
      </c>
      <c r="E82177">
        <v>21.235019999999999</v>
      </c>
    </row>
    <row r="82178" spans="1:5" x14ac:dyDescent="0.35">
      <c r="A82178">
        <v>2018</v>
      </c>
      <c r="B82178">
        <v>10</v>
      </c>
      <c r="C82178">
        <v>13</v>
      </c>
      <c r="D82178" s="1">
        <v>0.33333333333333331</v>
      </c>
      <c r="E82178">
        <v>23.186810000000001</v>
      </c>
    </row>
    <row r="82179" spans="1:5" x14ac:dyDescent="0.35">
      <c r="A82179">
        <v>2018</v>
      </c>
      <c r="B82179">
        <v>10</v>
      </c>
      <c r="C82179">
        <v>13</v>
      </c>
      <c r="D82179" s="1">
        <v>0.33680555555555558</v>
      </c>
      <c r="E82179">
        <v>20.126660000000001</v>
      </c>
    </row>
    <row r="82180" spans="1:5" x14ac:dyDescent="0.35">
      <c r="A82180">
        <v>2018</v>
      </c>
      <c r="B82180">
        <v>10</v>
      </c>
      <c r="C82180">
        <v>13</v>
      </c>
      <c r="D82180" s="1">
        <v>0.34027777777777773</v>
      </c>
      <c r="E82180">
        <v>23.164069999999999</v>
      </c>
    </row>
    <row r="82181" spans="1:5" x14ac:dyDescent="0.35">
      <c r="A82181">
        <v>2018</v>
      </c>
      <c r="B82181">
        <v>10</v>
      </c>
      <c r="C82181">
        <v>13</v>
      </c>
      <c r="D82181" s="1">
        <v>0.34375</v>
      </c>
      <c r="E82181">
        <v>27.484439999999999</v>
      </c>
    </row>
    <row r="82182" spans="1:5" x14ac:dyDescent="0.35">
      <c r="A82182">
        <v>2018</v>
      </c>
      <c r="B82182">
        <v>10</v>
      </c>
      <c r="C82182">
        <v>13</v>
      </c>
      <c r="D82182" s="1">
        <v>0.34722222222222227</v>
      </c>
      <c r="E82182">
        <v>27.038650000000001</v>
      </c>
    </row>
    <row r="82183" spans="1:5" x14ac:dyDescent="0.35">
      <c r="A82183">
        <v>2018</v>
      </c>
      <c r="B82183">
        <v>10</v>
      </c>
      <c r="C82183">
        <v>13</v>
      </c>
      <c r="D82183" s="1">
        <v>0.35069444444444442</v>
      </c>
      <c r="E82183">
        <v>27.791119999999999</v>
      </c>
    </row>
    <row r="82184" spans="1:5" x14ac:dyDescent="0.35">
      <c r="A82184">
        <v>2018</v>
      </c>
      <c r="B82184">
        <v>10</v>
      </c>
      <c r="C82184">
        <v>13</v>
      </c>
      <c r="D82184" s="1">
        <v>0.35416666666666669</v>
      </c>
      <c r="E82184">
        <v>27.805109999999999</v>
      </c>
    </row>
    <row r="82185" spans="1:5" x14ac:dyDescent="0.35">
      <c r="A82185">
        <v>2018</v>
      </c>
      <c r="B82185">
        <v>10</v>
      </c>
      <c r="C82185">
        <v>13</v>
      </c>
      <c r="D82185" s="1">
        <v>0.3576388888888889</v>
      </c>
      <c r="E82185">
        <v>29.725249999999999</v>
      </c>
    </row>
    <row r="82186" spans="1:5" x14ac:dyDescent="0.35">
      <c r="A82186">
        <v>2018</v>
      </c>
      <c r="B82186">
        <v>10</v>
      </c>
      <c r="C82186">
        <v>13</v>
      </c>
      <c r="D82186" s="1">
        <v>0.3611111111111111</v>
      </c>
      <c r="E82186">
        <v>31.646629999999998</v>
      </c>
    </row>
    <row r="82187" spans="1:5" x14ac:dyDescent="0.35">
      <c r="A82187">
        <v>2018</v>
      </c>
      <c r="B82187">
        <v>10</v>
      </c>
      <c r="C82187">
        <v>13</v>
      </c>
      <c r="D82187" s="1">
        <v>0.36458333333333331</v>
      </c>
      <c r="E82187">
        <v>33.388770000000001</v>
      </c>
    </row>
    <row r="82188" spans="1:5" x14ac:dyDescent="0.35">
      <c r="A82188">
        <v>2018</v>
      </c>
      <c r="B82188">
        <v>10</v>
      </c>
      <c r="C82188">
        <v>13</v>
      </c>
      <c r="D82188" s="1">
        <v>0.36805555555555558</v>
      </c>
      <c r="E82188">
        <v>33.036110000000001</v>
      </c>
    </row>
    <row r="82189" spans="1:5" x14ac:dyDescent="0.35">
      <c r="A82189">
        <v>2018</v>
      </c>
      <c r="B82189">
        <v>10</v>
      </c>
      <c r="C82189">
        <v>13</v>
      </c>
      <c r="D82189" s="1">
        <v>0.37152777777777773</v>
      </c>
      <c r="E82189">
        <v>34.239490000000004</v>
      </c>
    </row>
    <row r="82190" spans="1:5" x14ac:dyDescent="0.35">
      <c r="A82190">
        <v>2018</v>
      </c>
      <c r="B82190">
        <v>10</v>
      </c>
      <c r="C82190">
        <v>13</v>
      </c>
      <c r="D82190" s="1">
        <v>0.375</v>
      </c>
      <c r="E82190">
        <v>31.896359999999898</v>
      </c>
    </row>
    <row r="82191" spans="1:5" x14ac:dyDescent="0.35">
      <c r="A82191">
        <v>2018</v>
      </c>
      <c r="B82191">
        <v>10</v>
      </c>
      <c r="C82191">
        <v>13</v>
      </c>
      <c r="D82191" s="1">
        <v>0.37847222222222227</v>
      </c>
      <c r="E82191">
        <v>30.101890000000001</v>
      </c>
    </row>
    <row r="82192" spans="1:5" x14ac:dyDescent="0.35">
      <c r="A82192">
        <v>2018</v>
      </c>
      <c r="B82192">
        <v>10</v>
      </c>
      <c r="C82192">
        <v>13</v>
      </c>
      <c r="D82192" s="1">
        <v>0.38194444444444442</v>
      </c>
      <c r="E82192">
        <v>33.954120000000003</v>
      </c>
    </row>
    <row r="82193" spans="1:5" x14ac:dyDescent="0.35">
      <c r="A82193">
        <v>2018</v>
      </c>
      <c r="B82193">
        <v>10</v>
      </c>
      <c r="C82193">
        <v>13</v>
      </c>
      <c r="D82193" s="1">
        <v>0.38541666666666669</v>
      </c>
      <c r="E82193">
        <v>39.93365</v>
      </c>
    </row>
    <row r="82194" spans="1:5" x14ac:dyDescent="0.35">
      <c r="A82194">
        <v>2018</v>
      </c>
      <c r="B82194">
        <v>10</v>
      </c>
      <c r="C82194">
        <v>13</v>
      </c>
      <c r="D82194" s="1">
        <v>0.3888888888888889</v>
      </c>
      <c r="E82194">
        <v>41.456829999999997</v>
      </c>
    </row>
    <row r="82195" spans="1:5" x14ac:dyDescent="0.35">
      <c r="A82195">
        <v>2018</v>
      </c>
      <c r="B82195">
        <v>10</v>
      </c>
      <c r="C82195">
        <v>13</v>
      </c>
      <c r="D82195" s="1">
        <v>0.3923611111111111</v>
      </c>
      <c r="E82195">
        <v>41.628169999999997</v>
      </c>
    </row>
    <row r="82196" spans="1:5" x14ac:dyDescent="0.35">
      <c r="A82196">
        <v>2018</v>
      </c>
      <c r="B82196">
        <v>10</v>
      </c>
      <c r="C82196">
        <v>13</v>
      </c>
      <c r="D82196" s="1">
        <v>0.39583333333333331</v>
      </c>
      <c r="E82196">
        <v>42.480719999999998</v>
      </c>
    </row>
    <row r="82197" spans="1:5" x14ac:dyDescent="0.35">
      <c r="A82197">
        <v>2018</v>
      </c>
      <c r="B82197">
        <v>10</v>
      </c>
      <c r="C82197">
        <v>13</v>
      </c>
      <c r="D82197" s="1">
        <v>0.39930555555555558</v>
      </c>
      <c r="E82197">
        <v>35.944179999999903</v>
      </c>
    </row>
    <row r="82198" spans="1:5" x14ac:dyDescent="0.35">
      <c r="A82198">
        <v>2018</v>
      </c>
      <c r="B82198">
        <v>10</v>
      </c>
      <c r="C82198">
        <v>13</v>
      </c>
      <c r="D82198" s="1">
        <v>0.40277777777777773</v>
      </c>
      <c r="E82198">
        <v>33.278689999999997</v>
      </c>
    </row>
    <row r="82199" spans="1:5" x14ac:dyDescent="0.35">
      <c r="A82199">
        <v>2018</v>
      </c>
      <c r="B82199">
        <v>10</v>
      </c>
      <c r="C82199">
        <v>13</v>
      </c>
      <c r="D82199" s="1">
        <v>0.40625</v>
      </c>
      <c r="E82199">
        <v>32.662550000000003</v>
      </c>
    </row>
    <row r="82200" spans="1:5" x14ac:dyDescent="0.35">
      <c r="A82200">
        <v>2018</v>
      </c>
      <c r="B82200">
        <v>10</v>
      </c>
      <c r="C82200">
        <v>13</v>
      </c>
      <c r="D82200" s="1">
        <v>0.40972222222222227</v>
      </c>
      <c r="E82200">
        <v>37.446559999999998</v>
      </c>
    </row>
    <row r="82201" spans="1:5" x14ac:dyDescent="0.35">
      <c r="A82201">
        <v>2018</v>
      </c>
      <c r="B82201">
        <v>10</v>
      </c>
      <c r="C82201">
        <v>13</v>
      </c>
      <c r="D82201" s="1">
        <v>0.41319444444444442</v>
      </c>
      <c r="E82201">
        <v>46.554359999999903</v>
      </c>
    </row>
    <row r="82202" spans="1:5" x14ac:dyDescent="0.35">
      <c r="A82202">
        <v>2018</v>
      </c>
      <c r="B82202">
        <v>10</v>
      </c>
      <c r="C82202">
        <v>13</v>
      </c>
      <c r="D82202" s="1">
        <v>0.41666666666666669</v>
      </c>
      <c r="E82202">
        <v>49.29663</v>
      </c>
    </row>
    <row r="82203" spans="1:5" x14ac:dyDescent="0.35">
      <c r="A82203">
        <v>2018</v>
      </c>
      <c r="B82203">
        <v>10</v>
      </c>
      <c r="C82203">
        <v>13</v>
      </c>
      <c r="D82203" s="1">
        <v>0.4201388888888889</v>
      </c>
      <c r="E82203">
        <v>50.65831</v>
      </c>
    </row>
    <row r="82204" spans="1:5" x14ac:dyDescent="0.35">
      <c r="A82204">
        <v>2018</v>
      </c>
      <c r="B82204">
        <v>10</v>
      </c>
      <c r="C82204">
        <v>13</v>
      </c>
      <c r="D82204" s="1">
        <v>0.4236111111111111</v>
      </c>
      <c r="E82204">
        <v>51.366999999999997</v>
      </c>
    </row>
    <row r="82205" spans="1:5" x14ac:dyDescent="0.35">
      <c r="A82205">
        <v>2018</v>
      </c>
      <c r="B82205">
        <v>10</v>
      </c>
      <c r="C82205">
        <v>13</v>
      </c>
      <c r="D82205" s="1">
        <v>0.42708333333333331</v>
      </c>
      <c r="E82205">
        <v>51.360950000000003</v>
      </c>
    </row>
    <row r="82206" spans="1:5" x14ac:dyDescent="0.35">
      <c r="A82206">
        <v>2018</v>
      </c>
      <c r="B82206">
        <v>10</v>
      </c>
      <c r="C82206">
        <v>13</v>
      </c>
      <c r="D82206" s="1">
        <v>0.43055555555555558</v>
      </c>
      <c r="E82206">
        <v>52.126529999999903</v>
      </c>
    </row>
    <row r="82207" spans="1:5" x14ac:dyDescent="0.35">
      <c r="A82207">
        <v>2018</v>
      </c>
      <c r="B82207">
        <v>10</v>
      </c>
      <c r="C82207">
        <v>13</v>
      </c>
      <c r="D82207" s="1">
        <v>0.43402777777777773</v>
      </c>
      <c r="E82207">
        <v>52.436509999999998</v>
      </c>
    </row>
    <row r="82208" spans="1:5" x14ac:dyDescent="0.35">
      <c r="A82208">
        <v>2018</v>
      </c>
      <c r="B82208">
        <v>10</v>
      </c>
      <c r="C82208">
        <v>13</v>
      </c>
      <c r="D82208" s="1">
        <v>0.4375</v>
      </c>
      <c r="E82208">
        <v>51.718470000000003</v>
      </c>
    </row>
    <row r="82209" spans="1:5" x14ac:dyDescent="0.35">
      <c r="A82209">
        <v>2018</v>
      </c>
      <c r="B82209">
        <v>10</v>
      </c>
      <c r="C82209">
        <v>13</v>
      </c>
      <c r="D82209" s="1">
        <v>0.44097222222222227</v>
      </c>
      <c r="E82209">
        <v>52.849130000000002</v>
      </c>
    </row>
    <row r="82210" spans="1:5" x14ac:dyDescent="0.35">
      <c r="A82210">
        <v>2018</v>
      </c>
      <c r="B82210">
        <v>10</v>
      </c>
      <c r="C82210">
        <v>13</v>
      </c>
      <c r="D82210" s="1">
        <v>0.44444444444444442</v>
      </c>
      <c r="E82210">
        <v>52.723390000000002</v>
      </c>
    </row>
    <row r="82211" spans="1:5" x14ac:dyDescent="0.35">
      <c r="A82211">
        <v>2018</v>
      </c>
      <c r="B82211">
        <v>10</v>
      </c>
      <c r="C82211">
        <v>13</v>
      </c>
      <c r="D82211" s="1">
        <v>0.44791666666666669</v>
      </c>
      <c r="E82211">
        <v>52.993609999999997</v>
      </c>
    </row>
    <row r="82212" spans="1:5" x14ac:dyDescent="0.35">
      <c r="A82212">
        <v>2018</v>
      </c>
      <c r="B82212">
        <v>10</v>
      </c>
      <c r="C82212">
        <v>13</v>
      </c>
      <c r="D82212" s="1">
        <v>0.4513888888888889</v>
      </c>
      <c r="E82212">
        <v>52.991169999999997</v>
      </c>
    </row>
    <row r="82213" spans="1:5" x14ac:dyDescent="0.35">
      <c r="A82213">
        <v>2018</v>
      </c>
      <c r="B82213">
        <v>10</v>
      </c>
      <c r="C82213">
        <v>13</v>
      </c>
      <c r="D82213" s="1">
        <v>0.4548611111111111</v>
      </c>
      <c r="E82213">
        <v>53</v>
      </c>
    </row>
    <row r="82214" spans="1:5" x14ac:dyDescent="0.35">
      <c r="A82214">
        <v>2018</v>
      </c>
      <c r="B82214">
        <v>10</v>
      </c>
      <c r="C82214">
        <v>13</v>
      </c>
      <c r="D82214" s="1">
        <v>0.45833333333333331</v>
      </c>
      <c r="E82214">
        <v>53.065489999999997</v>
      </c>
    </row>
    <row r="82215" spans="1:5" x14ac:dyDescent="0.35">
      <c r="A82215">
        <v>2018</v>
      </c>
      <c r="B82215">
        <v>10</v>
      </c>
      <c r="C82215">
        <v>13</v>
      </c>
      <c r="D82215" s="1">
        <v>0.46180555555555558</v>
      </c>
      <c r="E82215">
        <v>52.998640000000002</v>
      </c>
    </row>
    <row r="82216" spans="1:5" x14ac:dyDescent="0.35">
      <c r="A82216">
        <v>2018</v>
      </c>
      <c r="B82216">
        <v>10</v>
      </c>
      <c r="C82216">
        <v>13</v>
      </c>
      <c r="D82216" s="1">
        <v>0.46527777777777773</v>
      </c>
      <c r="E82216">
        <v>53.01276</v>
      </c>
    </row>
    <row r="82217" spans="1:5" x14ac:dyDescent="0.35">
      <c r="A82217">
        <v>2018</v>
      </c>
      <c r="B82217">
        <v>10</v>
      </c>
      <c r="C82217">
        <v>13</v>
      </c>
      <c r="D82217" s="1">
        <v>0.46875</v>
      </c>
      <c r="E82217">
        <v>52.999740000000003</v>
      </c>
    </row>
    <row r="82218" spans="1:5" x14ac:dyDescent="0.35">
      <c r="A82218">
        <v>2018</v>
      </c>
      <c r="B82218">
        <v>10</v>
      </c>
      <c r="C82218">
        <v>13</v>
      </c>
      <c r="D82218" s="1">
        <v>0.47222222222222227</v>
      </c>
      <c r="E82218">
        <v>53.02919</v>
      </c>
    </row>
    <row r="82219" spans="1:5" x14ac:dyDescent="0.35">
      <c r="A82219">
        <v>2018</v>
      </c>
      <c r="B82219">
        <v>10</v>
      </c>
      <c r="C82219">
        <v>13</v>
      </c>
      <c r="D82219" s="1">
        <v>0.47569444444444442</v>
      </c>
      <c r="E82219">
        <v>52.998130000000003</v>
      </c>
    </row>
    <row r="82220" spans="1:5" x14ac:dyDescent="0.35">
      <c r="A82220">
        <v>2018</v>
      </c>
      <c r="B82220">
        <v>10</v>
      </c>
      <c r="C82220">
        <v>13</v>
      </c>
      <c r="D82220" s="1">
        <v>0.47916666666666669</v>
      </c>
      <c r="E82220">
        <v>50.142159999999997</v>
      </c>
    </row>
    <row r="82221" spans="1:5" x14ac:dyDescent="0.35">
      <c r="A82221">
        <v>2018</v>
      </c>
      <c r="B82221">
        <v>10</v>
      </c>
      <c r="C82221">
        <v>13</v>
      </c>
      <c r="D82221" s="1">
        <v>0.4826388888888889</v>
      </c>
      <c r="E82221">
        <v>36.299929999999897</v>
      </c>
    </row>
    <row r="82222" spans="1:5" x14ac:dyDescent="0.35">
      <c r="A82222">
        <v>2018</v>
      </c>
      <c r="B82222">
        <v>10</v>
      </c>
      <c r="C82222">
        <v>13</v>
      </c>
      <c r="D82222" s="1">
        <v>0.4861111111111111</v>
      </c>
      <c r="E82222">
        <v>29.956909999999901</v>
      </c>
    </row>
    <row r="82223" spans="1:5" x14ac:dyDescent="0.35">
      <c r="A82223">
        <v>2018</v>
      </c>
      <c r="B82223">
        <v>10</v>
      </c>
      <c r="C82223">
        <v>13</v>
      </c>
      <c r="D82223" s="1">
        <v>0.48958333333333331</v>
      </c>
      <c r="E82223">
        <v>35.812100000000001</v>
      </c>
    </row>
    <row r="82224" spans="1:5" x14ac:dyDescent="0.35">
      <c r="A82224">
        <v>2018</v>
      </c>
      <c r="B82224">
        <v>10</v>
      </c>
      <c r="C82224">
        <v>13</v>
      </c>
      <c r="D82224" s="1">
        <v>0.49305555555555558</v>
      </c>
      <c r="E82224">
        <v>21.70806</v>
      </c>
    </row>
    <row r="82225" spans="1:5" x14ac:dyDescent="0.35">
      <c r="A82225">
        <v>2018</v>
      </c>
      <c r="B82225">
        <v>10</v>
      </c>
      <c r="C82225">
        <v>13</v>
      </c>
      <c r="D82225" s="1">
        <v>0.49652777777777773</v>
      </c>
      <c r="E82225">
        <v>29.475059999999999</v>
      </c>
    </row>
    <row r="82226" spans="1:5" x14ac:dyDescent="0.35">
      <c r="A82226">
        <v>2018</v>
      </c>
      <c r="B82226">
        <v>10</v>
      </c>
      <c r="C82226">
        <v>13</v>
      </c>
      <c r="D82226" s="1">
        <v>0.5</v>
      </c>
      <c r="E82226">
        <v>39.978259999999999</v>
      </c>
    </row>
    <row r="82227" spans="1:5" x14ac:dyDescent="0.35">
      <c r="A82227">
        <v>2018</v>
      </c>
      <c r="B82227">
        <v>10</v>
      </c>
      <c r="C82227">
        <v>13</v>
      </c>
      <c r="D82227" s="1">
        <v>0.50347222222222221</v>
      </c>
      <c r="E82227">
        <v>42.618319999999997</v>
      </c>
    </row>
    <row r="82228" spans="1:5" x14ac:dyDescent="0.35">
      <c r="A82228">
        <v>2018</v>
      </c>
      <c r="B82228">
        <v>10</v>
      </c>
      <c r="C82228">
        <v>13</v>
      </c>
      <c r="D82228" s="1">
        <v>0.50694444444444442</v>
      </c>
      <c r="E82228">
        <v>38.895249999999997</v>
      </c>
    </row>
    <row r="82229" spans="1:5" x14ac:dyDescent="0.35">
      <c r="A82229">
        <v>2018</v>
      </c>
      <c r="B82229">
        <v>10</v>
      </c>
      <c r="C82229">
        <v>13</v>
      </c>
      <c r="D82229" s="1">
        <v>0.51041666666666663</v>
      </c>
      <c r="E82229">
        <v>36.910020000000003</v>
      </c>
    </row>
    <row r="82230" spans="1:5" x14ac:dyDescent="0.35">
      <c r="A82230">
        <v>2018</v>
      </c>
      <c r="B82230">
        <v>10</v>
      </c>
      <c r="C82230">
        <v>13</v>
      </c>
      <c r="D82230" s="1">
        <v>0.51388888888888895</v>
      </c>
      <c r="E82230">
        <v>46.825710000000001</v>
      </c>
    </row>
    <row r="82231" spans="1:5" x14ac:dyDescent="0.35">
      <c r="A82231">
        <v>2018</v>
      </c>
      <c r="B82231">
        <v>10</v>
      </c>
      <c r="C82231">
        <v>13</v>
      </c>
      <c r="D82231" s="1">
        <v>0.51736111111111105</v>
      </c>
      <c r="E82231">
        <v>48.972760000000001</v>
      </c>
    </row>
    <row r="82232" spans="1:5" x14ac:dyDescent="0.35">
      <c r="A82232">
        <v>2018</v>
      </c>
      <c r="B82232">
        <v>10</v>
      </c>
      <c r="C82232">
        <v>13</v>
      </c>
      <c r="D82232" s="1">
        <v>0.52083333333333337</v>
      </c>
      <c r="E82232">
        <v>35.028179999999999</v>
      </c>
    </row>
    <row r="82233" spans="1:5" x14ac:dyDescent="0.35">
      <c r="A82233">
        <v>2018</v>
      </c>
      <c r="B82233">
        <v>10</v>
      </c>
      <c r="C82233">
        <v>13</v>
      </c>
      <c r="D82233" s="1">
        <v>0.52430555555555558</v>
      </c>
      <c r="E82233">
        <v>22.479679999999998</v>
      </c>
    </row>
    <row r="82234" spans="1:5" x14ac:dyDescent="0.35">
      <c r="A82234">
        <v>2018</v>
      </c>
      <c r="B82234">
        <v>10</v>
      </c>
      <c r="C82234">
        <v>13</v>
      </c>
      <c r="D82234" s="1">
        <v>0.52777777777777779</v>
      </c>
      <c r="E82234">
        <v>19.66611</v>
      </c>
    </row>
    <row r="82235" spans="1:5" x14ac:dyDescent="0.35">
      <c r="A82235">
        <v>2018</v>
      </c>
      <c r="B82235">
        <v>10</v>
      </c>
      <c r="C82235">
        <v>13</v>
      </c>
      <c r="D82235" s="1">
        <v>0.53125</v>
      </c>
      <c r="E82235">
        <v>18.134079999999901</v>
      </c>
    </row>
    <row r="82236" spans="1:5" x14ac:dyDescent="0.35">
      <c r="A82236">
        <v>2018</v>
      </c>
      <c r="B82236">
        <v>10</v>
      </c>
      <c r="C82236">
        <v>13</v>
      </c>
      <c r="D82236" s="1">
        <v>0.53472222222222221</v>
      </c>
      <c r="E82236">
        <v>18.764019999999999</v>
      </c>
    </row>
    <row r="82237" spans="1:5" x14ac:dyDescent="0.35">
      <c r="A82237">
        <v>2018</v>
      </c>
      <c r="B82237">
        <v>10</v>
      </c>
      <c r="C82237">
        <v>13</v>
      </c>
      <c r="D82237" s="1">
        <v>0.53819444444444442</v>
      </c>
      <c r="E82237">
        <v>19.806639999999899</v>
      </c>
    </row>
    <row r="82238" spans="1:5" x14ac:dyDescent="0.35">
      <c r="A82238">
        <v>2018</v>
      </c>
      <c r="B82238">
        <v>10</v>
      </c>
      <c r="C82238">
        <v>13</v>
      </c>
      <c r="D82238" s="1">
        <v>0.54166666666666663</v>
      </c>
      <c r="E82238">
        <v>25.249639999999999</v>
      </c>
    </row>
    <row r="82239" spans="1:5" x14ac:dyDescent="0.35">
      <c r="A82239">
        <v>2018</v>
      </c>
      <c r="B82239">
        <v>10</v>
      </c>
      <c r="C82239">
        <v>13</v>
      </c>
      <c r="D82239" s="1">
        <v>0.54513888888888895</v>
      </c>
      <c r="E82239">
        <v>32.287559999999999</v>
      </c>
    </row>
    <row r="82240" spans="1:5" x14ac:dyDescent="0.35">
      <c r="A82240">
        <v>2018</v>
      </c>
      <c r="B82240">
        <v>10</v>
      </c>
      <c r="C82240">
        <v>13</v>
      </c>
      <c r="D82240" s="1">
        <v>0.54861111111111105</v>
      </c>
      <c r="E82240">
        <v>29.966629999999999</v>
      </c>
    </row>
    <row r="82241" spans="1:5" x14ac:dyDescent="0.35">
      <c r="A82241">
        <v>2018</v>
      </c>
      <c r="B82241">
        <v>10</v>
      </c>
      <c r="C82241">
        <v>13</v>
      </c>
      <c r="D82241" s="1">
        <v>0.55208333333333337</v>
      </c>
      <c r="E82241">
        <v>21.82114</v>
      </c>
    </row>
    <row r="82242" spans="1:5" x14ac:dyDescent="0.35">
      <c r="A82242">
        <v>2018</v>
      </c>
      <c r="B82242">
        <v>10</v>
      </c>
      <c r="C82242">
        <v>13</v>
      </c>
      <c r="D82242" s="1">
        <v>0.55555555555555558</v>
      </c>
      <c r="E82242">
        <v>15.151929999999901</v>
      </c>
    </row>
    <row r="82243" spans="1:5" x14ac:dyDescent="0.35">
      <c r="A82243">
        <v>2018</v>
      </c>
      <c r="B82243">
        <v>10</v>
      </c>
      <c r="C82243">
        <v>13</v>
      </c>
      <c r="D82243" s="1">
        <v>0.55902777777777779</v>
      </c>
      <c r="E82243">
        <v>11.488719999999899</v>
      </c>
    </row>
    <row r="82244" spans="1:5" x14ac:dyDescent="0.35">
      <c r="A82244">
        <v>2018</v>
      </c>
      <c r="B82244">
        <v>10</v>
      </c>
      <c r="C82244">
        <v>13</v>
      </c>
      <c r="D82244" s="1">
        <v>0.5625</v>
      </c>
      <c r="E82244">
        <v>8.4926999999999992</v>
      </c>
    </row>
    <row r="82245" spans="1:5" x14ac:dyDescent="0.35">
      <c r="A82245">
        <v>2018</v>
      </c>
      <c r="B82245">
        <v>10</v>
      </c>
      <c r="C82245">
        <v>13</v>
      </c>
      <c r="D82245" s="1">
        <v>0.56597222222222221</v>
      </c>
      <c r="E82245">
        <v>7.2067699999999997</v>
      </c>
    </row>
    <row r="82246" spans="1:5" x14ac:dyDescent="0.35">
      <c r="A82246">
        <v>2018</v>
      </c>
      <c r="B82246">
        <v>10</v>
      </c>
      <c r="C82246">
        <v>13</v>
      </c>
      <c r="D82246" s="1">
        <v>0.56944444444444442</v>
      </c>
      <c r="E82246">
        <v>6.6072800000000003</v>
      </c>
    </row>
    <row r="82247" spans="1:5" x14ac:dyDescent="0.35">
      <c r="A82247">
        <v>2018</v>
      </c>
      <c r="B82247">
        <v>10</v>
      </c>
      <c r="C82247">
        <v>13</v>
      </c>
      <c r="D82247" s="1">
        <v>0.57291666666666663</v>
      </c>
      <c r="E82247">
        <v>6.98461</v>
      </c>
    </row>
    <row r="82248" spans="1:5" x14ac:dyDescent="0.35">
      <c r="A82248">
        <v>2018</v>
      </c>
      <c r="B82248">
        <v>10</v>
      </c>
      <c r="C82248">
        <v>13</v>
      </c>
      <c r="D82248" s="1">
        <v>0.57638888888888895</v>
      </c>
      <c r="E82248">
        <v>7.8101799999999999</v>
      </c>
    </row>
    <row r="82249" spans="1:5" x14ac:dyDescent="0.35">
      <c r="A82249">
        <v>2018</v>
      </c>
      <c r="B82249">
        <v>10</v>
      </c>
      <c r="C82249">
        <v>13</v>
      </c>
      <c r="D82249" s="1">
        <v>0.57986111111111105</v>
      </c>
      <c r="E82249">
        <v>10.557600000000001</v>
      </c>
    </row>
    <row r="82250" spans="1:5" x14ac:dyDescent="0.35">
      <c r="A82250">
        <v>2018</v>
      </c>
      <c r="B82250">
        <v>10</v>
      </c>
      <c r="C82250">
        <v>13</v>
      </c>
      <c r="D82250" s="1">
        <v>0.58333333333333337</v>
      </c>
      <c r="E82250">
        <v>13.57165</v>
      </c>
    </row>
    <row r="82251" spans="1:5" x14ac:dyDescent="0.35">
      <c r="A82251">
        <v>2018</v>
      </c>
      <c r="B82251">
        <v>10</v>
      </c>
      <c r="C82251">
        <v>13</v>
      </c>
      <c r="D82251" s="1">
        <v>0.58680555555555558</v>
      </c>
      <c r="E82251">
        <v>16.25676</v>
      </c>
    </row>
    <row r="82252" spans="1:5" x14ac:dyDescent="0.35">
      <c r="A82252">
        <v>2018</v>
      </c>
      <c r="B82252">
        <v>10</v>
      </c>
      <c r="C82252">
        <v>13</v>
      </c>
      <c r="D82252" s="1">
        <v>0.59027777777777779</v>
      </c>
      <c r="E82252">
        <v>19.179449999999999</v>
      </c>
    </row>
    <row r="82253" spans="1:5" x14ac:dyDescent="0.35">
      <c r="A82253">
        <v>2018</v>
      </c>
      <c r="B82253">
        <v>10</v>
      </c>
      <c r="C82253">
        <v>13</v>
      </c>
      <c r="D82253" s="1">
        <v>0.59375</v>
      </c>
      <c r="E82253">
        <v>25.59036</v>
      </c>
    </row>
    <row r="82254" spans="1:5" x14ac:dyDescent="0.35">
      <c r="A82254">
        <v>2018</v>
      </c>
      <c r="B82254">
        <v>10</v>
      </c>
      <c r="C82254">
        <v>13</v>
      </c>
      <c r="D82254" s="1">
        <v>0.59722222222222221</v>
      </c>
      <c r="E82254">
        <v>27.066459999999999</v>
      </c>
    </row>
    <row r="82255" spans="1:5" x14ac:dyDescent="0.35">
      <c r="A82255">
        <v>2018</v>
      </c>
      <c r="B82255">
        <v>10</v>
      </c>
      <c r="C82255">
        <v>13</v>
      </c>
      <c r="D82255" s="1">
        <v>0.60069444444444442</v>
      </c>
      <c r="E82255">
        <v>29.905899999999999</v>
      </c>
    </row>
    <row r="82256" spans="1:5" x14ac:dyDescent="0.35">
      <c r="A82256">
        <v>2018</v>
      </c>
      <c r="B82256">
        <v>10</v>
      </c>
      <c r="C82256">
        <v>13</v>
      </c>
      <c r="D82256" s="1">
        <v>0.60416666666666663</v>
      </c>
      <c r="E82256">
        <v>32.733989999999999</v>
      </c>
    </row>
    <row r="82257" spans="1:5" x14ac:dyDescent="0.35">
      <c r="A82257">
        <v>2018</v>
      </c>
      <c r="B82257">
        <v>10</v>
      </c>
      <c r="C82257">
        <v>13</v>
      </c>
      <c r="D82257" s="1">
        <v>0.60763888888888895</v>
      </c>
      <c r="E82257">
        <v>38.459049999999998</v>
      </c>
    </row>
    <row r="82258" spans="1:5" x14ac:dyDescent="0.35">
      <c r="A82258">
        <v>2018</v>
      </c>
      <c r="B82258">
        <v>10</v>
      </c>
      <c r="C82258">
        <v>13</v>
      </c>
      <c r="D82258" s="1">
        <v>0.61111111111111105</v>
      </c>
      <c r="E82258">
        <v>32.012949999999996</v>
      </c>
    </row>
    <row r="82259" spans="1:5" x14ac:dyDescent="0.35">
      <c r="A82259">
        <v>2018</v>
      </c>
      <c r="B82259">
        <v>10</v>
      </c>
      <c r="C82259">
        <v>13</v>
      </c>
      <c r="D82259" s="1">
        <v>0.61458333333333337</v>
      </c>
      <c r="E82259">
        <v>26.52628</v>
      </c>
    </row>
    <row r="82260" spans="1:5" x14ac:dyDescent="0.35">
      <c r="A82260">
        <v>2018</v>
      </c>
      <c r="B82260">
        <v>10</v>
      </c>
      <c r="C82260">
        <v>13</v>
      </c>
      <c r="D82260" s="1">
        <v>0.61805555555555558</v>
      </c>
      <c r="E82260">
        <v>33.748390000000001</v>
      </c>
    </row>
    <row r="82261" spans="1:5" x14ac:dyDescent="0.35">
      <c r="A82261">
        <v>2018</v>
      </c>
      <c r="B82261">
        <v>10</v>
      </c>
      <c r="C82261">
        <v>13</v>
      </c>
      <c r="D82261" s="1">
        <v>0.62152777777777779</v>
      </c>
      <c r="E82261">
        <v>45.156300000000002</v>
      </c>
    </row>
    <row r="82262" spans="1:5" x14ac:dyDescent="0.35">
      <c r="A82262">
        <v>2018</v>
      </c>
      <c r="B82262">
        <v>10</v>
      </c>
      <c r="C82262">
        <v>13</v>
      </c>
      <c r="D82262" s="1">
        <v>0.625</v>
      </c>
      <c r="E82262">
        <v>44.618099999999998</v>
      </c>
    </row>
    <row r="82263" spans="1:5" x14ac:dyDescent="0.35">
      <c r="A82263">
        <v>2018</v>
      </c>
      <c r="B82263">
        <v>10</v>
      </c>
      <c r="C82263">
        <v>13</v>
      </c>
      <c r="D82263" s="1">
        <v>0.62847222222222221</v>
      </c>
      <c r="E82263">
        <v>43.573009999999996</v>
      </c>
    </row>
    <row r="82264" spans="1:5" x14ac:dyDescent="0.35">
      <c r="A82264">
        <v>2018</v>
      </c>
      <c r="B82264">
        <v>10</v>
      </c>
      <c r="C82264">
        <v>13</v>
      </c>
      <c r="D82264" s="1">
        <v>0.63194444444444442</v>
      </c>
      <c r="E82264">
        <v>40.957079999999998</v>
      </c>
    </row>
    <row r="82265" spans="1:5" x14ac:dyDescent="0.35">
      <c r="A82265">
        <v>2018</v>
      </c>
      <c r="B82265">
        <v>10</v>
      </c>
      <c r="C82265">
        <v>13</v>
      </c>
      <c r="D82265" s="1">
        <v>0.63541666666666663</v>
      </c>
      <c r="E82265">
        <v>45.968249999999998</v>
      </c>
    </row>
    <row r="82266" spans="1:5" x14ac:dyDescent="0.35">
      <c r="A82266">
        <v>2018</v>
      </c>
      <c r="B82266">
        <v>10</v>
      </c>
      <c r="C82266">
        <v>13</v>
      </c>
      <c r="D82266" s="1">
        <v>0.63888888888888895</v>
      </c>
      <c r="E82266">
        <v>50.697589999999998</v>
      </c>
    </row>
    <row r="82267" spans="1:5" x14ac:dyDescent="0.35">
      <c r="A82267">
        <v>2018</v>
      </c>
      <c r="B82267">
        <v>10</v>
      </c>
      <c r="C82267">
        <v>13</v>
      </c>
      <c r="D82267" s="1">
        <v>0.64236111111111105</v>
      </c>
      <c r="E82267">
        <v>49.553620000000002</v>
      </c>
    </row>
    <row r="82268" spans="1:5" x14ac:dyDescent="0.35">
      <c r="A82268">
        <v>2018</v>
      </c>
      <c r="B82268">
        <v>10</v>
      </c>
      <c r="C82268">
        <v>13</v>
      </c>
      <c r="D82268" s="1">
        <v>0.64583333333333337</v>
      </c>
      <c r="E82268">
        <v>42.640500000000003</v>
      </c>
    </row>
    <row r="82269" spans="1:5" x14ac:dyDescent="0.35">
      <c r="A82269">
        <v>2018</v>
      </c>
      <c r="B82269">
        <v>10</v>
      </c>
      <c r="C82269">
        <v>13</v>
      </c>
      <c r="D82269" s="1">
        <v>0.64930555555555558</v>
      </c>
      <c r="E82269">
        <v>44.605719999999998</v>
      </c>
    </row>
    <row r="82270" spans="1:5" x14ac:dyDescent="0.35">
      <c r="A82270">
        <v>2018</v>
      </c>
      <c r="B82270">
        <v>10</v>
      </c>
      <c r="C82270">
        <v>13</v>
      </c>
      <c r="D82270" s="1">
        <v>0.65277777777777779</v>
      </c>
      <c r="E82270">
        <v>41.33907</v>
      </c>
    </row>
    <row r="82271" spans="1:5" x14ac:dyDescent="0.35">
      <c r="A82271">
        <v>2018</v>
      </c>
      <c r="B82271">
        <v>10</v>
      </c>
      <c r="C82271">
        <v>13</v>
      </c>
      <c r="D82271" s="1">
        <v>0.65625</v>
      </c>
      <c r="E82271">
        <v>41.704830000000001</v>
      </c>
    </row>
    <row r="82272" spans="1:5" x14ac:dyDescent="0.35">
      <c r="A82272">
        <v>2018</v>
      </c>
      <c r="B82272">
        <v>10</v>
      </c>
      <c r="C82272">
        <v>13</v>
      </c>
      <c r="D82272" s="1">
        <v>0.65972222222222221</v>
      </c>
      <c r="E82272">
        <v>37.633920000000003</v>
      </c>
    </row>
    <row r="82273" spans="1:5" x14ac:dyDescent="0.35">
      <c r="A82273">
        <v>2018</v>
      </c>
      <c r="B82273">
        <v>10</v>
      </c>
      <c r="C82273">
        <v>13</v>
      </c>
      <c r="D82273" s="1">
        <v>0.66319444444444442</v>
      </c>
      <c r="E82273">
        <v>25.484310000000001</v>
      </c>
    </row>
    <row r="82274" spans="1:5" x14ac:dyDescent="0.35">
      <c r="A82274">
        <v>2018</v>
      </c>
      <c r="B82274">
        <v>10</v>
      </c>
      <c r="C82274">
        <v>13</v>
      </c>
      <c r="D82274" s="1">
        <v>0.66666666666666663</v>
      </c>
      <c r="E82274">
        <v>37.020609999999998</v>
      </c>
    </row>
    <row r="82275" spans="1:5" x14ac:dyDescent="0.35">
      <c r="A82275">
        <v>2018</v>
      </c>
      <c r="B82275">
        <v>10</v>
      </c>
      <c r="C82275">
        <v>13</v>
      </c>
      <c r="D82275" s="1">
        <v>0.67013888888888884</v>
      </c>
      <c r="E82275">
        <v>24.13627</v>
      </c>
    </row>
    <row r="82276" spans="1:5" x14ac:dyDescent="0.35">
      <c r="A82276">
        <v>2018</v>
      </c>
      <c r="B82276">
        <v>10</v>
      </c>
      <c r="C82276">
        <v>13</v>
      </c>
      <c r="D82276" s="1">
        <v>0.67361111111111116</v>
      </c>
      <c r="E82276">
        <v>18.009779999999999</v>
      </c>
    </row>
    <row r="82277" spans="1:5" x14ac:dyDescent="0.35">
      <c r="A82277">
        <v>2018</v>
      </c>
      <c r="B82277">
        <v>10</v>
      </c>
      <c r="C82277">
        <v>13</v>
      </c>
      <c r="D82277" s="1">
        <v>0.67708333333333337</v>
      </c>
      <c r="E82277">
        <v>16.716919999999998</v>
      </c>
    </row>
    <row r="82278" spans="1:5" x14ac:dyDescent="0.35">
      <c r="A82278">
        <v>2018</v>
      </c>
      <c r="B82278">
        <v>10</v>
      </c>
      <c r="C82278">
        <v>13</v>
      </c>
      <c r="D82278" s="1">
        <v>0.68055555555555547</v>
      </c>
      <c r="E82278">
        <v>28.756889999999999</v>
      </c>
    </row>
    <row r="82279" spans="1:5" x14ac:dyDescent="0.35">
      <c r="A82279">
        <v>2018</v>
      </c>
      <c r="B82279">
        <v>10</v>
      </c>
      <c r="C82279">
        <v>13</v>
      </c>
      <c r="D82279" s="1">
        <v>0.68402777777777779</v>
      </c>
      <c r="E82279">
        <v>23.608720000000002</v>
      </c>
    </row>
    <row r="82280" spans="1:5" x14ac:dyDescent="0.35">
      <c r="A82280">
        <v>2018</v>
      </c>
      <c r="B82280">
        <v>10</v>
      </c>
      <c r="C82280">
        <v>13</v>
      </c>
      <c r="D82280" s="1">
        <v>0.6875</v>
      </c>
      <c r="E82280">
        <v>17.888470000000002</v>
      </c>
    </row>
    <row r="82281" spans="1:5" x14ac:dyDescent="0.35">
      <c r="A82281">
        <v>2018</v>
      </c>
      <c r="B82281">
        <v>10</v>
      </c>
      <c r="C82281">
        <v>13</v>
      </c>
      <c r="D82281" s="1">
        <v>0.69097222222222221</v>
      </c>
      <c r="E82281">
        <v>13.18167</v>
      </c>
    </row>
    <row r="82282" spans="1:5" x14ac:dyDescent="0.35">
      <c r="A82282">
        <v>2018</v>
      </c>
      <c r="B82282">
        <v>10</v>
      </c>
      <c r="C82282">
        <v>13</v>
      </c>
      <c r="D82282" s="1">
        <v>0.69444444444444453</v>
      </c>
      <c r="E82282">
        <v>16.648160000000001</v>
      </c>
    </row>
    <row r="82283" spans="1:5" x14ac:dyDescent="0.35">
      <c r="A82283">
        <v>2018</v>
      </c>
      <c r="B82283">
        <v>10</v>
      </c>
      <c r="C82283">
        <v>13</v>
      </c>
      <c r="D82283" s="1">
        <v>0.69791666666666663</v>
      </c>
      <c r="E82283">
        <v>21.952629999999999</v>
      </c>
    </row>
    <row r="82284" spans="1:5" x14ac:dyDescent="0.35">
      <c r="A82284">
        <v>2018</v>
      </c>
      <c r="B82284">
        <v>10</v>
      </c>
      <c r="C82284">
        <v>13</v>
      </c>
      <c r="D82284" s="1">
        <v>0.70138888888888884</v>
      </c>
      <c r="E82284">
        <v>14.819369999999999</v>
      </c>
    </row>
    <row r="82285" spans="1:5" x14ac:dyDescent="0.35">
      <c r="A82285">
        <v>2018</v>
      </c>
      <c r="B82285">
        <v>10</v>
      </c>
      <c r="C82285">
        <v>13</v>
      </c>
      <c r="D82285" s="1">
        <v>0.70486111111111116</v>
      </c>
      <c r="E82285">
        <v>12.13645</v>
      </c>
    </row>
    <row r="82286" spans="1:5" x14ac:dyDescent="0.35">
      <c r="A82286">
        <v>2018</v>
      </c>
      <c r="B82286">
        <v>10</v>
      </c>
      <c r="C82286">
        <v>13</v>
      </c>
      <c r="D82286" s="1">
        <v>0.70833333333333337</v>
      </c>
      <c r="E82286">
        <v>10.28885</v>
      </c>
    </row>
    <row r="82287" spans="1:5" x14ac:dyDescent="0.35">
      <c r="A82287">
        <v>2018</v>
      </c>
      <c r="B82287">
        <v>10</v>
      </c>
      <c r="C82287">
        <v>13</v>
      </c>
      <c r="D82287" s="1">
        <v>0.71180555555555547</v>
      </c>
      <c r="E82287">
        <v>9.2808100000000007</v>
      </c>
    </row>
    <row r="82288" spans="1:5" x14ac:dyDescent="0.35">
      <c r="A82288">
        <v>2018</v>
      </c>
      <c r="B82288">
        <v>10</v>
      </c>
      <c r="C82288">
        <v>13</v>
      </c>
      <c r="D82288" s="1">
        <v>0.71527777777777779</v>
      </c>
      <c r="E82288">
        <v>8.5816199999999991</v>
      </c>
    </row>
    <row r="82289" spans="1:5" x14ac:dyDescent="0.35">
      <c r="A82289">
        <v>2018</v>
      </c>
      <c r="B82289">
        <v>10</v>
      </c>
      <c r="C82289">
        <v>13</v>
      </c>
      <c r="D82289" s="1">
        <v>0.71875</v>
      </c>
      <c r="E82289">
        <v>9.3293599999999994</v>
      </c>
    </row>
    <row r="82290" spans="1:5" x14ac:dyDescent="0.35">
      <c r="A82290">
        <v>2018</v>
      </c>
      <c r="B82290">
        <v>10</v>
      </c>
      <c r="C82290">
        <v>13</v>
      </c>
      <c r="D82290" s="1">
        <v>0.72222222222222221</v>
      </c>
      <c r="E82290">
        <v>11.28543</v>
      </c>
    </row>
    <row r="82291" spans="1:5" x14ac:dyDescent="0.35">
      <c r="A82291">
        <v>2018</v>
      </c>
      <c r="B82291">
        <v>10</v>
      </c>
      <c r="C82291">
        <v>13</v>
      </c>
      <c r="D82291" s="1">
        <v>0.72569444444444453</v>
      </c>
      <c r="E82291">
        <v>15.716100000000001</v>
      </c>
    </row>
    <row r="82292" spans="1:5" x14ac:dyDescent="0.35">
      <c r="A82292">
        <v>2018</v>
      </c>
      <c r="B82292">
        <v>10</v>
      </c>
      <c r="C82292">
        <v>13</v>
      </c>
      <c r="D82292" s="1">
        <v>0.72916666666666663</v>
      </c>
      <c r="E82292">
        <v>12.547989999999899</v>
      </c>
    </row>
    <row r="82293" spans="1:5" x14ac:dyDescent="0.35">
      <c r="A82293">
        <v>2018</v>
      </c>
      <c r="B82293">
        <v>10</v>
      </c>
      <c r="C82293">
        <v>13</v>
      </c>
      <c r="D82293" s="1">
        <v>0.73263888888888884</v>
      </c>
      <c r="E82293">
        <v>11.08752</v>
      </c>
    </row>
    <row r="82294" spans="1:5" x14ac:dyDescent="0.35">
      <c r="A82294">
        <v>2018</v>
      </c>
      <c r="B82294">
        <v>10</v>
      </c>
      <c r="C82294">
        <v>13</v>
      </c>
      <c r="D82294" s="1">
        <v>0.73611111111111116</v>
      </c>
      <c r="E82294">
        <v>7.4747899999999996</v>
      </c>
    </row>
    <row r="82295" spans="1:5" x14ac:dyDescent="0.35">
      <c r="A82295">
        <v>2018</v>
      </c>
      <c r="B82295">
        <v>10</v>
      </c>
      <c r="C82295">
        <v>13</v>
      </c>
      <c r="D82295" s="1">
        <v>0.73958333333333337</v>
      </c>
      <c r="E82295">
        <v>5.3975</v>
      </c>
    </row>
    <row r="82296" spans="1:5" x14ac:dyDescent="0.35">
      <c r="A82296">
        <v>2018</v>
      </c>
      <c r="B82296">
        <v>10</v>
      </c>
      <c r="C82296">
        <v>13</v>
      </c>
      <c r="D82296" s="1">
        <v>0.74305555555555547</v>
      </c>
      <c r="E82296">
        <v>3.9097900000000001</v>
      </c>
    </row>
    <row r="82297" spans="1:5" x14ac:dyDescent="0.35">
      <c r="A82297">
        <v>2018</v>
      </c>
      <c r="B82297">
        <v>10</v>
      </c>
      <c r="C82297">
        <v>13</v>
      </c>
      <c r="D82297" s="1">
        <v>0.74652777777777779</v>
      </c>
      <c r="E82297">
        <v>2.9113799999999999</v>
      </c>
    </row>
    <row r="82298" spans="1:5" x14ac:dyDescent="0.35">
      <c r="A82298">
        <v>2018</v>
      </c>
      <c r="B82298">
        <v>10</v>
      </c>
      <c r="C82298">
        <v>13</v>
      </c>
      <c r="D82298" s="1">
        <v>0.75</v>
      </c>
      <c r="E82298">
        <v>2.39045</v>
      </c>
    </row>
    <row r="82299" spans="1:5" x14ac:dyDescent="0.35">
      <c r="A82299">
        <v>2018</v>
      </c>
      <c r="B82299">
        <v>10</v>
      </c>
      <c r="C82299">
        <v>13</v>
      </c>
      <c r="D82299" s="1">
        <v>0.75347222222222221</v>
      </c>
      <c r="E82299">
        <v>2.21726</v>
      </c>
    </row>
    <row r="82300" spans="1:5" x14ac:dyDescent="0.35">
      <c r="A82300">
        <v>2018</v>
      </c>
      <c r="B82300">
        <v>10</v>
      </c>
      <c r="C82300">
        <v>13</v>
      </c>
      <c r="D82300" s="1">
        <v>0.75694444444444453</v>
      </c>
      <c r="E82300">
        <v>1.91295999999999</v>
      </c>
    </row>
    <row r="82301" spans="1:5" x14ac:dyDescent="0.35">
      <c r="A82301">
        <v>2018</v>
      </c>
      <c r="B82301">
        <v>10</v>
      </c>
      <c r="C82301">
        <v>13</v>
      </c>
      <c r="D82301" s="1">
        <v>0.76041666666666663</v>
      </c>
      <c r="E82301">
        <v>1.79793</v>
      </c>
    </row>
    <row r="82302" spans="1:5" x14ac:dyDescent="0.35">
      <c r="A82302">
        <v>2018</v>
      </c>
      <c r="B82302">
        <v>10</v>
      </c>
      <c r="C82302">
        <v>13</v>
      </c>
      <c r="D82302" s="1">
        <v>0.76388888888888884</v>
      </c>
      <c r="E82302">
        <v>1.89757</v>
      </c>
    </row>
    <row r="82303" spans="1:5" x14ac:dyDescent="0.35">
      <c r="A82303">
        <v>2018</v>
      </c>
      <c r="B82303">
        <v>10</v>
      </c>
      <c r="C82303">
        <v>13</v>
      </c>
      <c r="D82303" s="1">
        <v>0.76736111111111116</v>
      </c>
      <c r="E82303">
        <v>1.06856</v>
      </c>
    </row>
    <row r="82304" spans="1:5" x14ac:dyDescent="0.35">
      <c r="A82304">
        <v>2018</v>
      </c>
      <c r="B82304">
        <v>10</v>
      </c>
      <c r="C82304">
        <v>13</v>
      </c>
      <c r="D82304" s="1">
        <v>0.77083333333333337</v>
      </c>
      <c r="E82304">
        <v>0.96101000000000003</v>
      </c>
    </row>
    <row r="82305" spans="1:5" x14ac:dyDescent="0.35">
      <c r="A82305">
        <v>2018</v>
      </c>
      <c r="B82305">
        <v>10</v>
      </c>
      <c r="C82305">
        <v>13</v>
      </c>
      <c r="D82305" s="1">
        <v>0.77430555555555547</v>
      </c>
      <c r="E82305">
        <v>0.79786999999999997</v>
      </c>
    </row>
    <row r="82306" spans="1:5" x14ac:dyDescent="0.35">
      <c r="A82306">
        <v>2018</v>
      </c>
      <c r="B82306">
        <v>10</v>
      </c>
      <c r="C82306">
        <v>13</v>
      </c>
      <c r="D82306" s="1">
        <v>0.77777777777777779</v>
      </c>
      <c r="E82306">
        <v>0.70623000000000002</v>
      </c>
    </row>
    <row r="82307" spans="1:5" x14ac:dyDescent="0.35">
      <c r="A82307">
        <v>2018</v>
      </c>
      <c r="B82307">
        <v>10</v>
      </c>
      <c r="C82307">
        <v>13</v>
      </c>
      <c r="D82307" s="1">
        <v>0.78125</v>
      </c>
      <c r="E82307">
        <v>0.60126000000000002</v>
      </c>
    </row>
    <row r="82308" spans="1:5" x14ac:dyDescent="0.35">
      <c r="A82308">
        <v>2018</v>
      </c>
      <c r="B82308">
        <v>10</v>
      </c>
      <c r="C82308">
        <v>13</v>
      </c>
      <c r="D82308" s="1">
        <v>0.78472222222222221</v>
      </c>
      <c r="E82308">
        <v>0.54218999999999995</v>
      </c>
    </row>
    <row r="82309" spans="1:5" x14ac:dyDescent="0.35">
      <c r="A82309">
        <v>2018</v>
      </c>
      <c r="B82309">
        <v>10</v>
      </c>
      <c r="C82309">
        <v>13</v>
      </c>
      <c r="D82309" s="1">
        <v>0.78819444444444453</v>
      </c>
      <c r="E82309">
        <v>0.52029999999999998</v>
      </c>
    </row>
    <row r="82310" spans="1:5" x14ac:dyDescent="0.35">
      <c r="A82310">
        <v>2018</v>
      </c>
      <c r="B82310">
        <v>10</v>
      </c>
      <c r="C82310">
        <v>13</v>
      </c>
      <c r="D82310" s="1">
        <v>0.79166666666666663</v>
      </c>
      <c r="E82310">
        <v>0.43215999999999999</v>
      </c>
    </row>
    <row r="82311" spans="1:5" x14ac:dyDescent="0.35">
      <c r="A82311">
        <v>2018</v>
      </c>
      <c r="B82311">
        <v>10</v>
      </c>
      <c r="C82311">
        <v>13</v>
      </c>
      <c r="D82311" s="1">
        <v>0.79513888888888884</v>
      </c>
      <c r="E82311">
        <v>0.33426</v>
      </c>
    </row>
    <row r="82312" spans="1:5" x14ac:dyDescent="0.35">
      <c r="A82312">
        <v>2018</v>
      </c>
      <c r="B82312">
        <v>10</v>
      </c>
      <c r="C82312">
        <v>13</v>
      </c>
      <c r="D82312" s="1">
        <v>0.79861111111111116</v>
      </c>
      <c r="E82312">
        <v>0.51896999999999904</v>
      </c>
    </row>
    <row r="82313" spans="1:5" x14ac:dyDescent="0.35">
      <c r="A82313">
        <v>2018</v>
      </c>
      <c r="B82313">
        <v>10</v>
      </c>
      <c r="C82313">
        <v>13</v>
      </c>
      <c r="D82313" s="1">
        <v>0.80208333333333337</v>
      </c>
      <c r="E82313">
        <v>0.35969000000000001</v>
      </c>
    </row>
    <row r="82314" spans="1:5" x14ac:dyDescent="0.35">
      <c r="A82314">
        <v>2018</v>
      </c>
      <c r="B82314">
        <v>10</v>
      </c>
      <c r="C82314">
        <v>13</v>
      </c>
      <c r="D82314" s="1">
        <v>0.80555555555555547</v>
      </c>
      <c r="E82314">
        <v>0.34087000000000001</v>
      </c>
    </row>
    <row r="82315" spans="1:5" x14ac:dyDescent="0.35">
      <c r="A82315">
        <v>2018</v>
      </c>
      <c r="B82315">
        <v>10</v>
      </c>
      <c r="C82315">
        <v>13</v>
      </c>
      <c r="D82315" s="1">
        <v>0.80902777777777779</v>
      </c>
      <c r="E82315">
        <v>0.37906999999999902</v>
      </c>
    </row>
    <row r="82316" spans="1:5" x14ac:dyDescent="0.35">
      <c r="A82316">
        <v>2018</v>
      </c>
      <c r="B82316">
        <v>10</v>
      </c>
      <c r="C82316">
        <v>13</v>
      </c>
      <c r="D82316" s="1">
        <v>0.8125</v>
      </c>
      <c r="E82316">
        <v>0.41155000000000003</v>
      </c>
    </row>
    <row r="82317" spans="1:5" x14ac:dyDescent="0.35">
      <c r="A82317">
        <v>2018</v>
      </c>
      <c r="B82317">
        <v>10</v>
      </c>
      <c r="C82317">
        <v>13</v>
      </c>
      <c r="D82317" s="1">
        <v>0.81597222222222221</v>
      </c>
      <c r="E82317">
        <v>0.41882999999999998</v>
      </c>
    </row>
    <row r="82318" spans="1:5" x14ac:dyDescent="0.35">
      <c r="A82318">
        <v>2018</v>
      </c>
      <c r="B82318">
        <v>10</v>
      </c>
      <c r="C82318">
        <v>13</v>
      </c>
      <c r="D82318" s="1">
        <v>0.81944444444444453</v>
      </c>
      <c r="E82318">
        <v>0.41598000000000002</v>
      </c>
    </row>
    <row r="82319" spans="1:5" x14ac:dyDescent="0.35">
      <c r="A82319">
        <v>2018</v>
      </c>
      <c r="B82319">
        <v>10</v>
      </c>
      <c r="C82319">
        <v>13</v>
      </c>
      <c r="D82319" s="1">
        <v>0.82291666666666663</v>
      </c>
      <c r="E82319">
        <v>0.39313999999999999</v>
      </c>
    </row>
    <row r="82320" spans="1:5" x14ac:dyDescent="0.35">
      <c r="A82320">
        <v>2018</v>
      </c>
      <c r="B82320">
        <v>10</v>
      </c>
      <c r="C82320">
        <v>13</v>
      </c>
      <c r="D82320" s="1">
        <v>0.82638888888888884</v>
      </c>
      <c r="E82320">
        <v>0.41586000000000001</v>
      </c>
    </row>
    <row r="82321" spans="1:5" x14ac:dyDescent="0.35">
      <c r="A82321">
        <v>2018</v>
      </c>
      <c r="B82321">
        <v>10</v>
      </c>
      <c r="C82321">
        <v>13</v>
      </c>
      <c r="D82321" s="1">
        <v>0.82986111111111116</v>
      </c>
      <c r="E82321">
        <v>0.38158999999999998</v>
      </c>
    </row>
    <row r="82322" spans="1:5" x14ac:dyDescent="0.35">
      <c r="A82322">
        <v>2018</v>
      </c>
      <c r="B82322">
        <v>10</v>
      </c>
      <c r="C82322">
        <v>13</v>
      </c>
      <c r="D82322" s="1">
        <v>0.83333333333333337</v>
      </c>
      <c r="E82322">
        <v>0.40089000000000002</v>
      </c>
    </row>
    <row r="82323" spans="1:5" x14ac:dyDescent="0.35">
      <c r="A82323">
        <v>2018</v>
      </c>
      <c r="B82323">
        <v>10</v>
      </c>
      <c r="C82323">
        <v>13</v>
      </c>
      <c r="D82323" s="1">
        <v>0.83680555555555547</v>
      </c>
      <c r="E82323">
        <v>0.64200999999999997</v>
      </c>
    </row>
    <row r="82324" spans="1:5" x14ac:dyDescent="0.35">
      <c r="A82324">
        <v>2018</v>
      </c>
      <c r="B82324">
        <v>10</v>
      </c>
      <c r="C82324">
        <v>13</v>
      </c>
      <c r="D82324" s="1">
        <v>0.84027777777777779</v>
      </c>
      <c r="E82324">
        <v>0.44561999999999902</v>
      </c>
    </row>
    <row r="82325" spans="1:5" x14ac:dyDescent="0.35">
      <c r="A82325">
        <v>2018</v>
      </c>
      <c r="B82325">
        <v>10</v>
      </c>
      <c r="C82325">
        <v>13</v>
      </c>
      <c r="D82325" s="1">
        <v>0.84375</v>
      </c>
      <c r="E82325">
        <v>0.50065999999999999</v>
      </c>
    </row>
    <row r="82326" spans="1:5" x14ac:dyDescent="0.35">
      <c r="A82326">
        <v>2018</v>
      </c>
      <c r="B82326">
        <v>10</v>
      </c>
      <c r="C82326">
        <v>13</v>
      </c>
      <c r="D82326" s="1">
        <v>0.84722222222222221</v>
      </c>
      <c r="E82326">
        <v>0.30379</v>
      </c>
    </row>
    <row r="82327" spans="1:5" x14ac:dyDescent="0.35">
      <c r="A82327">
        <v>2018</v>
      </c>
      <c r="B82327">
        <v>10</v>
      </c>
      <c r="C82327">
        <v>13</v>
      </c>
      <c r="D82327" s="1">
        <v>0.85069444444444453</v>
      </c>
      <c r="E82327">
        <v>0.28816999999999998</v>
      </c>
    </row>
    <row r="82328" spans="1:5" x14ac:dyDescent="0.35">
      <c r="A82328">
        <v>2018</v>
      </c>
      <c r="B82328">
        <v>10</v>
      </c>
      <c r="C82328">
        <v>13</v>
      </c>
      <c r="D82328" s="1">
        <v>0.85416666666666663</v>
      </c>
      <c r="E82328">
        <v>0.37032999999999999</v>
      </c>
    </row>
    <row r="82329" spans="1:5" x14ac:dyDescent="0.35">
      <c r="A82329">
        <v>2018</v>
      </c>
      <c r="B82329">
        <v>10</v>
      </c>
      <c r="C82329">
        <v>13</v>
      </c>
      <c r="D82329" s="1">
        <v>0.85763888888888884</v>
      </c>
      <c r="E82329">
        <v>0.34072999999999998</v>
      </c>
    </row>
    <row r="82330" spans="1:5" x14ac:dyDescent="0.35">
      <c r="A82330">
        <v>2018</v>
      </c>
      <c r="B82330">
        <v>10</v>
      </c>
      <c r="C82330">
        <v>13</v>
      </c>
      <c r="D82330" s="1">
        <v>0.86111111111111116</v>
      </c>
      <c r="E82330">
        <v>0.30470999999999998</v>
      </c>
    </row>
    <row r="82331" spans="1:5" x14ac:dyDescent="0.35">
      <c r="A82331">
        <v>2018</v>
      </c>
      <c r="B82331">
        <v>10</v>
      </c>
      <c r="C82331">
        <v>13</v>
      </c>
      <c r="D82331" s="1">
        <v>0.86458333333333337</v>
      </c>
      <c r="E82331">
        <v>0.215669999999999</v>
      </c>
    </row>
    <row r="82332" spans="1:5" x14ac:dyDescent="0.35">
      <c r="A82332">
        <v>2018</v>
      </c>
      <c r="B82332">
        <v>10</v>
      </c>
      <c r="C82332">
        <v>13</v>
      </c>
      <c r="D82332" s="1">
        <v>0.86805555555555547</v>
      </c>
      <c r="E82332">
        <v>0</v>
      </c>
    </row>
    <row r="82333" spans="1:5" x14ac:dyDescent="0.35">
      <c r="A82333">
        <v>2018</v>
      </c>
      <c r="B82333">
        <v>10</v>
      </c>
      <c r="C82333">
        <v>13</v>
      </c>
      <c r="D82333" s="1">
        <v>0.87152777777777779</v>
      </c>
      <c r="E82333">
        <v>0</v>
      </c>
    </row>
    <row r="82334" spans="1:5" x14ac:dyDescent="0.35">
      <c r="A82334">
        <v>2018</v>
      </c>
      <c r="B82334">
        <v>10</v>
      </c>
      <c r="C82334">
        <v>13</v>
      </c>
      <c r="D82334" s="1">
        <v>0.875</v>
      </c>
      <c r="E82334">
        <v>0</v>
      </c>
    </row>
    <row r="82335" spans="1:5" x14ac:dyDescent="0.35">
      <c r="A82335">
        <v>2018</v>
      </c>
      <c r="B82335">
        <v>10</v>
      </c>
      <c r="C82335">
        <v>13</v>
      </c>
      <c r="D82335" s="1">
        <v>0.87847222222222221</v>
      </c>
      <c r="E82335">
        <v>0</v>
      </c>
    </row>
    <row r="82336" spans="1:5" x14ac:dyDescent="0.35">
      <c r="A82336">
        <v>2018</v>
      </c>
      <c r="B82336">
        <v>10</v>
      </c>
      <c r="C82336">
        <v>13</v>
      </c>
      <c r="D82336" s="1">
        <v>0.88194444444444453</v>
      </c>
      <c r="E82336">
        <v>0</v>
      </c>
    </row>
    <row r="82337" spans="1:5" x14ac:dyDescent="0.35">
      <c r="A82337">
        <v>2018</v>
      </c>
      <c r="B82337">
        <v>10</v>
      </c>
      <c r="C82337">
        <v>13</v>
      </c>
      <c r="D82337" s="1">
        <v>0.88541666666666663</v>
      </c>
      <c r="E82337">
        <v>0</v>
      </c>
    </row>
    <row r="82338" spans="1:5" x14ac:dyDescent="0.35">
      <c r="A82338">
        <v>2018</v>
      </c>
      <c r="B82338">
        <v>10</v>
      </c>
      <c r="C82338">
        <v>13</v>
      </c>
      <c r="D82338" s="1">
        <v>0.88888888888888884</v>
      </c>
      <c r="E82338">
        <v>0</v>
      </c>
    </row>
    <row r="82339" spans="1:5" x14ac:dyDescent="0.35">
      <c r="A82339">
        <v>2018</v>
      </c>
      <c r="B82339">
        <v>10</v>
      </c>
      <c r="C82339">
        <v>13</v>
      </c>
      <c r="D82339" s="1">
        <v>0.89236111111111116</v>
      </c>
      <c r="E82339">
        <v>0</v>
      </c>
    </row>
    <row r="82340" spans="1:5" x14ac:dyDescent="0.35">
      <c r="A82340">
        <v>2018</v>
      </c>
      <c r="B82340">
        <v>10</v>
      </c>
      <c r="C82340">
        <v>13</v>
      </c>
      <c r="D82340" s="1">
        <v>0.89583333333333337</v>
      </c>
      <c r="E82340">
        <v>0</v>
      </c>
    </row>
    <row r="82341" spans="1:5" x14ac:dyDescent="0.35">
      <c r="A82341">
        <v>2018</v>
      </c>
      <c r="B82341">
        <v>10</v>
      </c>
      <c r="C82341">
        <v>13</v>
      </c>
      <c r="D82341" s="1">
        <v>0.89930555555555547</v>
      </c>
      <c r="E82341">
        <v>0</v>
      </c>
    </row>
    <row r="82342" spans="1:5" x14ac:dyDescent="0.35">
      <c r="A82342">
        <v>2018</v>
      </c>
      <c r="B82342">
        <v>10</v>
      </c>
      <c r="C82342">
        <v>13</v>
      </c>
      <c r="D82342" s="1">
        <v>0.90277777777777779</v>
      </c>
      <c r="E82342">
        <v>0</v>
      </c>
    </row>
    <row r="82343" spans="1:5" x14ac:dyDescent="0.35">
      <c r="A82343">
        <v>2018</v>
      </c>
      <c r="B82343">
        <v>10</v>
      </c>
      <c r="C82343">
        <v>13</v>
      </c>
      <c r="D82343" s="1">
        <v>0.90625</v>
      </c>
      <c r="E82343">
        <v>0</v>
      </c>
    </row>
    <row r="82344" spans="1:5" x14ac:dyDescent="0.35">
      <c r="A82344">
        <v>2018</v>
      </c>
      <c r="B82344">
        <v>10</v>
      </c>
      <c r="C82344">
        <v>13</v>
      </c>
      <c r="D82344" s="1">
        <v>0.90972222222222221</v>
      </c>
      <c r="E82344">
        <v>0</v>
      </c>
    </row>
    <row r="82345" spans="1:5" x14ac:dyDescent="0.35">
      <c r="A82345">
        <v>2018</v>
      </c>
      <c r="B82345">
        <v>10</v>
      </c>
      <c r="C82345">
        <v>13</v>
      </c>
      <c r="D82345" s="1">
        <v>0.91319444444444453</v>
      </c>
      <c r="E82345">
        <v>0</v>
      </c>
    </row>
    <row r="82346" spans="1:5" x14ac:dyDescent="0.35">
      <c r="A82346">
        <v>2018</v>
      </c>
      <c r="B82346">
        <v>10</v>
      </c>
      <c r="C82346">
        <v>13</v>
      </c>
      <c r="D82346" s="1">
        <v>0.91666666666666663</v>
      </c>
      <c r="E82346">
        <v>0</v>
      </c>
    </row>
    <row r="82347" spans="1:5" x14ac:dyDescent="0.35">
      <c r="A82347">
        <v>2018</v>
      </c>
      <c r="B82347">
        <v>10</v>
      </c>
      <c r="C82347">
        <v>13</v>
      </c>
      <c r="D82347" s="1">
        <v>0.92013888888888884</v>
      </c>
      <c r="E82347">
        <v>0</v>
      </c>
    </row>
    <row r="82348" spans="1:5" x14ac:dyDescent="0.35">
      <c r="A82348">
        <v>2018</v>
      </c>
      <c r="B82348">
        <v>10</v>
      </c>
      <c r="C82348">
        <v>13</v>
      </c>
      <c r="D82348" s="1">
        <v>0.92361111111111116</v>
      </c>
      <c r="E82348">
        <v>0</v>
      </c>
    </row>
    <row r="82349" spans="1:5" x14ac:dyDescent="0.35">
      <c r="A82349">
        <v>2018</v>
      </c>
      <c r="B82349">
        <v>10</v>
      </c>
      <c r="C82349">
        <v>13</v>
      </c>
      <c r="D82349" s="1">
        <v>0.92708333333333337</v>
      </c>
      <c r="E82349">
        <v>0</v>
      </c>
    </row>
    <row r="82350" spans="1:5" x14ac:dyDescent="0.35">
      <c r="A82350">
        <v>2018</v>
      </c>
      <c r="B82350">
        <v>10</v>
      </c>
      <c r="C82350">
        <v>13</v>
      </c>
      <c r="D82350" s="1">
        <v>0.93055555555555547</v>
      </c>
      <c r="E82350">
        <v>0</v>
      </c>
    </row>
    <row r="82351" spans="1:5" x14ac:dyDescent="0.35">
      <c r="A82351">
        <v>2018</v>
      </c>
      <c r="B82351">
        <v>10</v>
      </c>
      <c r="C82351">
        <v>13</v>
      </c>
      <c r="D82351" s="1">
        <v>0.93402777777777779</v>
      </c>
      <c r="E82351">
        <v>0</v>
      </c>
    </row>
    <row r="82352" spans="1:5" x14ac:dyDescent="0.35">
      <c r="A82352">
        <v>2018</v>
      </c>
      <c r="B82352">
        <v>10</v>
      </c>
      <c r="C82352">
        <v>13</v>
      </c>
      <c r="D82352" s="1">
        <v>0.9375</v>
      </c>
      <c r="E82352">
        <v>0</v>
      </c>
    </row>
    <row r="82353" spans="1:5" x14ac:dyDescent="0.35">
      <c r="A82353">
        <v>2018</v>
      </c>
      <c r="B82353">
        <v>10</v>
      </c>
      <c r="C82353">
        <v>13</v>
      </c>
      <c r="D82353" s="1">
        <v>0.94097222222222221</v>
      </c>
      <c r="E82353">
        <v>0</v>
      </c>
    </row>
    <row r="82354" spans="1:5" x14ac:dyDescent="0.35">
      <c r="A82354">
        <v>2018</v>
      </c>
      <c r="B82354">
        <v>10</v>
      </c>
      <c r="C82354">
        <v>13</v>
      </c>
      <c r="D82354" s="1">
        <v>0.94444444444444453</v>
      </c>
      <c r="E82354">
        <v>0</v>
      </c>
    </row>
    <row r="82355" spans="1:5" x14ac:dyDescent="0.35">
      <c r="A82355">
        <v>2018</v>
      </c>
      <c r="B82355">
        <v>10</v>
      </c>
      <c r="C82355">
        <v>13</v>
      </c>
      <c r="D82355" s="1">
        <v>0.94791666666666663</v>
      </c>
      <c r="E82355">
        <v>0</v>
      </c>
    </row>
    <row r="82356" spans="1:5" x14ac:dyDescent="0.35">
      <c r="A82356">
        <v>2018</v>
      </c>
      <c r="B82356">
        <v>10</v>
      </c>
      <c r="C82356">
        <v>13</v>
      </c>
      <c r="D82356" s="1">
        <v>0.95138888888888884</v>
      </c>
      <c r="E82356">
        <v>0</v>
      </c>
    </row>
    <row r="82357" spans="1:5" x14ac:dyDescent="0.35">
      <c r="A82357">
        <v>2018</v>
      </c>
      <c r="B82357">
        <v>10</v>
      </c>
      <c r="C82357">
        <v>13</v>
      </c>
      <c r="D82357" s="1">
        <v>0.95486111111111116</v>
      </c>
      <c r="E82357">
        <v>0</v>
      </c>
    </row>
    <row r="82358" spans="1:5" x14ac:dyDescent="0.35">
      <c r="A82358">
        <v>2018</v>
      </c>
      <c r="B82358">
        <v>10</v>
      </c>
      <c r="C82358">
        <v>13</v>
      </c>
      <c r="D82358" s="1">
        <v>0.95833333333333337</v>
      </c>
      <c r="E82358">
        <v>0</v>
      </c>
    </row>
    <row r="82359" spans="1:5" x14ac:dyDescent="0.35">
      <c r="A82359">
        <v>2018</v>
      </c>
      <c r="B82359">
        <v>10</v>
      </c>
      <c r="C82359">
        <v>13</v>
      </c>
      <c r="D82359" s="1">
        <v>0.96180555555555547</v>
      </c>
      <c r="E82359">
        <v>0</v>
      </c>
    </row>
    <row r="82360" spans="1:5" x14ac:dyDescent="0.35">
      <c r="A82360">
        <v>2018</v>
      </c>
      <c r="B82360">
        <v>10</v>
      </c>
      <c r="C82360">
        <v>13</v>
      </c>
      <c r="D82360" s="1">
        <v>0.96527777777777779</v>
      </c>
      <c r="E82360">
        <v>0</v>
      </c>
    </row>
    <row r="82361" spans="1:5" x14ac:dyDescent="0.35">
      <c r="A82361">
        <v>2018</v>
      </c>
      <c r="B82361">
        <v>10</v>
      </c>
      <c r="C82361">
        <v>13</v>
      </c>
      <c r="D82361" s="1">
        <v>0.96875</v>
      </c>
      <c r="E82361">
        <v>0</v>
      </c>
    </row>
    <row r="82362" spans="1:5" x14ac:dyDescent="0.35">
      <c r="A82362">
        <v>2018</v>
      </c>
      <c r="B82362">
        <v>10</v>
      </c>
      <c r="C82362">
        <v>13</v>
      </c>
      <c r="D82362" s="1">
        <v>0.97222222222222221</v>
      </c>
      <c r="E82362">
        <v>0</v>
      </c>
    </row>
    <row r="82363" spans="1:5" x14ac:dyDescent="0.35">
      <c r="A82363">
        <v>2018</v>
      </c>
      <c r="B82363">
        <v>10</v>
      </c>
      <c r="C82363">
        <v>13</v>
      </c>
      <c r="D82363" s="1">
        <v>0.97569444444444453</v>
      </c>
      <c r="E82363">
        <v>0</v>
      </c>
    </row>
    <row r="82364" spans="1:5" x14ac:dyDescent="0.35">
      <c r="A82364">
        <v>2018</v>
      </c>
      <c r="B82364">
        <v>10</v>
      </c>
      <c r="C82364">
        <v>13</v>
      </c>
      <c r="D82364" s="1">
        <v>0.97916666666666663</v>
      </c>
      <c r="E82364">
        <v>0</v>
      </c>
    </row>
    <row r="82365" spans="1:5" x14ac:dyDescent="0.35">
      <c r="A82365">
        <v>2018</v>
      </c>
      <c r="B82365">
        <v>10</v>
      </c>
      <c r="C82365">
        <v>13</v>
      </c>
      <c r="D82365" s="1">
        <v>0.98263888888888884</v>
      </c>
      <c r="E82365">
        <v>0</v>
      </c>
    </row>
    <row r="82366" spans="1:5" x14ac:dyDescent="0.35">
      <c r="A82366">
        <v>2018</v>
      </c>
      <c r="B82366">
        <v>10</v>
      </c>
      <c r="C82366">
        <v>13</v>
      </c>
      <c r="D82366" s="1">
        <v>0.98611111111111116</v>
      </c>
      <c r="E82366">
        <v>0.25424000000000002</v>
      </c>
    </row>
    <row r="82367" spans="1:5" x14ac:dyDescent="0.35">
      <c r="A82367">
        <v>2018</v>
      </c>
      <c r="B82367">
        <v>10</v>
      </c>
      <c r="C82367">
        <v>13</v>
      </c>
      <c r="D82367" s="1">
        <v>0.98958333333333337</v>
      </c>
      <c r="E82367">
        <v>0.64661999999999997</v>
      </c>
    </row>
    <row r="82368" spans="1:5" x14ac:dyDescent="0.35">
      <c r="A82368">
        <v>2018</v>
      </c>
      <c r="B82368">
        <v>10</v>
      </c>
      <c r="C82368">
        <v>13</v>
      </c>
      <c r="D82368" s="1">
        <v>0.99305555555555547</v>
      </c>
      <c r="E82368">
        <v>0.87739</v>
      </c>
    </row>
    <row r="82369" spans="1:5" x14ac:dyDescent="0.35">
      <c r="A82369">
        <v>2018</v>
      </c>
      <c r="B82369">
        <v>10</v>
      </c>
      <c r="C82369">
        <v>13</v>
      </c>
      <c r="D82369" s="1">
        <v>0.99652777777777779</v>
      </c>
      <c r="E82369">
        <v>0</v>
      </c>
    </row>
    <row r="82370" spans="1:5" x14ac:dyDescent="0.35">
      <c r="A82370">
        <v>2018</v>
      </c>
      <c r="B82370">
        <v>10</v>
      </c>
      <c r="C82370">
        <v>14</v>
      </c>
      <c r="D82370" s="1">
        <v>0</v>
      </c>
      <c r="E82370">
        <v>0</v>
      </c>
    </row>
    <row r="82371" spans="1:5" x14ac:dyDescent="0.35">
      <c r="A82371">
        <v>2018</v>
      </c>
      <c r="B82371">
        <v>10</v>
      </c>
      <c r="C82371">
        <v>14</v>
      </c>
      <c r="D82371" s="1">
        <v>3.472222222222222E-3</v>
      </c>
      <c r="E82371">
        <v>0</v>
      </c>
    </row>
    <row r="82372" spans="1:5" x14ac:dyDescent="0.35">
      <c r="A82372">
        <v>2018</v>
      </c>
      <c r="B82372">
        <v>10</v>
      </c>
      <c r="C82372">
        <v>14</v>
      </c>
      <c r="D82372" s="1">
        <v>6.9444444444444441E-3</v>
      </c>
      <c r="E82372">
        <v>0</v>
      </c>
    </row>
    <row r="82373" spans="1:5" x14ac:dyDescent="0.35">
      <c r="A82373">
        <v>2018</v>
      </c>
      <c r="B82373">
        <v>10</v>
      </c>
      <c r="C82373">
        <v>14</v>
      </c>
      <c r="D82373" s="1">
        <v>1.0416666666666666E-2</v>
      </c>
      <c r="E82373">
        <v>0</v>
      </c>
    </row>
    <row r="82374" spans="1:5" x14ac:dyDescent="0.35">
      <c r="A82374">
        <v>2018</v>
      </c>
      <c r="B82374">
        <v>10</v>
      </c>
      <c r="C82374">
        <v>14</v>
      </c>
      <c r="D82374" s="1">
        <v>1.3888888888888888E-2</v>
      </c>
      <c r="E82374">
        <v>0</v>
      </c>
    </row>
    <row r="82375" spans="1:5" x14ac:dyDescent="0.35">
      <c r="A82375">
        <v>2018</v>
      </c>
      <c r="B82375">
        <v>10</v>
      </c>
      <c r="C82375">
        <v>14</v>
      </c>
      <c r="D82375" s="1">
        <v>1.7361111111111112E-2</v>
      </c>
      <c r="E82375">
        <v>0</v>
      </c>
    </row>
    <row r="82376" spans="1:5" x14ac:dyDescent="0.35">
      <c r="A82376">
        <v>2018</v>
      </c>
      <c r="B82376">
        <v>10</v>
      </c>
      <c r="C82376">
        <v>14</v>
      </c>
      <c r="D82376" s="1">
        <v>2.0833333333333332E-2</v>
      </c>
      <c r="E82376">
        <v>0</v>
      </c>
    </row>
    <row r="82377" spans="1:5" x14ac:dyDescent="0.35">
      <c r="A82377">
        <v>2018</v>
      </c>
      <c r="B82377">
        <v>10</v>
      </c>
      <c r="C82377">
        <v>14</v>
      </c>
      <c r="D82377" s="1">
        <v>2.4305555555555556E-2</v>
      </c>
      <c r="E82377">
        <v>0</v>
      </c>
    </row>
    <row r="82378" spans="1:5" x14ac:dyDescent="0.35">
      <c r="A82378">
        <v>2018</v>
      </c>
      <c r="B82378">
        <v>10</v>
      </c>
      <c r="C82378">
        <v>14</v>
      </c>
      <c r="D82378" s="1">
        <v>2.7777777777777776E-2</v>
      </c>
      <c r="E82378">
        <v>0</v>
      </c>
    </row>
    <row r="82379" spans="1:5" x14ac:dyDescent="0.35">
      <c r="A82379">
        <v>2018</v>
      </c>
      <c r="B82379">
        <v>10</v>
      </c>
      <c r="C82379">
        <v>14</v>
      </c>
      <c r="D82379" s="1">
        <v>3.125E-2</v>
      </c>
      <c r="E82379">
        <v>0</v>
      </c>
    </row>
    <row r="82380" spans="1:5" x14ac:dyDescent="0.35">
      <c r="A82380">
        <v>2018</v>
      </c>
      <c r="B82380">
        <v>10</v>
      </c>
      <c r="C82380">
        <v>14</v>
      </c>
      <c r="D82380" s="1">
        <v>3.4722222222222224E-2</v>
      </c>
      <c r="E82380">
        <v>0</v>
      </c>
    </row>
    <row r="82381" spans="1:5" x14ac:dyDescent="0.35">
      <c r="A82381">
        <v>2018</v>
      </c>
      <c r="B82381">
        <v>10</v>
      </c>
      <c r="C82381">
        <v>14</v>
      </c>
      <c r="D82381" s="1">
        <v>3.8194444444444441E-2</v>
      </c>
      <c r="E82381">
        <v>0</v>
      </c>
    </row>
    <row r="82382" spans="1:5" x14ac:dyDescent="0.35">
      <c r="A82382">
        <v>2018</v>
      </c>
      <c r="B82382">
        <v>10</v>
      </c>
      <c r="C82382">
        <v>14</v>
      </c>
      <c r="D82382" s="1">
        <v>4.1666666666666664E-2</v>
      </c>
      <c r="E82382">
        <v>0</v>
      </c>
    </row>
    <row r="82383" spans="1:5" x14ac:dyDescent="0.35">
      <c r="A82383">
        <v>2018</v>
      </c>
      <c r="B82383">
        <v>10</v>
      </c>
      <c r="C82383">
        <v>14</v>
      </c>
      <c r="D82383" s="1">
        <v>4.5138888888888888E-2</v>
      </c>
      <c r="E82383">
        <v>0</v>
      </c>
    </row>
    <row r="82384" spans="1:5" x14ac:dyDescent="0.35">
      <c r="A82384">
        <v>2018</v>
      </c>
      <c r="B82384">
        <v>10</v>
      </c>
      <c r="C82384">
        <v>14</v>
      </c>
      <c r="D82384" s="1">
        <v>4.8611111111111112E-2</v>
      </c>
      <c r="E82384">
        <v>0</v>
      </c>
    </row>
    <row r="82385" spans="1:5" x14ac:dyDescent="0.35">
      <c r="A82385">
        <v>2018</v>
      </c>
      <c r="B82385">
        <v>10</v>
      </c>
      <c r="C82385">
        <v>14</v>
      </c>
      <c r="D82385" s="1">
        <v>5.2083333333333336E-2</v>
      </c>
      <c r="E82385">
        <v>0</v>
      </c>
    </row>
    <row r="82386" spans="1:5" x14ac:dyDescent="0.35">
      <c r="A82386">
        <v>2018</v>
      </c>
      <c r="B82386">
        <v>10</v>
      </c>
      <c r="C82386">
        <v>14</v>
      </c>
      <c r="D82386" s="1">
        <v>5.5555555555555552E-2</v>
      </c>
      <c r="E82386">
        <v>0</v>
      </c>
    </row>
    <row r="82387" spans="1:5" x14ac:dyDescent="0.35">
      <c r="A82387">
        <v>2018</v>
      </c>
      <c r="B82387">
        <v>10</v>
      </c>
      <c r="C82387">
        <v>14</v>
      </c>
      <c r="D82387" s="1">
        <v>5.9027777777777783E-2</v>
      </c>
      <c r="E82387">
        <v>0</v>
      </c>
    </row>
    <row r="82388" spans="1:5" x14ac:dyDescent="0.35">
      <c r="A82388">
        <v>2018</v>
      </c>
      <c r="B82388">
        <v>10</v>
      </c>
      <c r="C82388">
        <v>14</v>
      </c>
      <c r="D82388" s="1">
        <v>6.25E-2</v>
      </c>
      <c r="E82388">
        <v>0</v>
      </c>
    </row>
    <row r="82389" spans="1:5" x14ac:dyDescent="0.35">
      <c r="A82389">
        <v>2018</v>
      </c>
      <c r="B82389">
        <v>10</v>
      </c>
      <c r="C82389">
        <v>14</v>
      </c>
      <c r="D82389" s="1">
        <v>6.5972222222222224E-2</v>
      </c>
      <c r="E82389">
        <v>0</v>
      </c>
    </row>
    <row r="82390" spans="1:5" x14ac:dyDescent="0.35">
      <c r="A82390">
        <v>2018</v>
      </c>
      <c r="B82390">
        <v>10</v>
      </c>
      <c r="C82390">
        <v>14</v>
      </c>
      <c r="D82390" s="1">
        <v>6.9444444444444434E-2</v>
      </c>
      <c r="E82390">
        <v>0</v>
      </c>
    </row>
    <row r="82391" spans="1:5" x14ac:dyDescent="0.35">
      <c r="A82391">
        <v>2018</v>
      </c>
      <c r="B82391">
        <v>10</v>
      </c>
      <c r="C82391">
        <v>14</v>
      </c>
      <c r="D82391" s="1">
        <v>7.2916666666666671E-2</v>
      </c>
      <c r="E82391">
        <v>0</v>
      </c>
    </row>
    <row r="82392" spans="1:5" x14ac:dyDescent="0.35">
      <c r="A82392">
        <v>2018</v>
      </c>
      <c r="B82392">
        <v>10</v>
      </c>
      <c r="C82392">
        <v>14</v>
      </c>
      <c r="D82392" s="1">
        <v>7.6388888888888895E-2</v>
      </c>
      <c r="E82392">
        <v>0</v>
      </c>
    </row>
    <row r="82393" spans="1:5" x14ac:dyDescent="0.35">
      <c r="A82393">
        <v>2018</v>
      </c>
      <c r="B82393">
        <v>10</v>
      </c>
      <c r="C82393">
        <v>14</v>
      </c>
      <c r="D82393" s="1">
        <v>7.9861111111111105E-2</v>
      </c>
      <c r="E82393">
        <v>0</v>
      </c>
    </row>
    <row r="82394" spans="1:5" x14ac:dyDescent="0.35">
      <c r="A82394">
        <v>2018</v>
      </c>
      <c r="B82394">
        <v>10</v>
      </c>
      <c r="C82394">
        <v>14</v>
      </c>
      <c r="D82394" s="1">
        <v>8.3333333333333329E-2</v>
      </c>
      <c r="E82394">
        <v>0</v>
      </c>
    </row>
    <row r="82395" spans="1:5" x14ac:dyDescent="0.35">
      <c r="A82395">
        <v>2018</v>
      </c>
      <c r="B82395">
        <v>10</v>
      </c>
      <c r="C82395">
        <v>14</v>
      </c>
      <c r="D82395" s="1">
        <v>8.6805555555555566E-2</v>
      </c>
      <c r="E82395">
        <v>0</v>
      </c>
    </row>
    <row r="82396" spans="1:5" x14ac:dyDescent="0.35">
      <c r="A82396">
        <v>2018</v>
      </c>
      <c r="B82396">
        <v>10</v>
      </c>
      <c r="C82396">
        <v>14</v>
      </c>
      <c r="D82396" s="1">
        <v>9.0277777777777776E-2</v>
      </c>
      <c r="E82396">
        <v>0</v>
      </c>
    </row>
    <row r="82397" spans="1:5" x14ac:dyDescent="0.35">
      <c r="A82397">
        <v>2018</v>
      </c>
      <c r="B82397">
        <v>10</v>
      </c>
      <c r="C82397">
        <v>14</v>
      </c>
      <c r="D82397" s="1">
        <v>9.375E-2</v>
      </c>
      <c r="E82397">
        <v>0</v>
      </c>
    </row>
    <row r="82398" spans="1:5" x14ac:dyDescent="0.35">
      <c r="A82398">
        <v>2018</v>
      </c>
      <c r="B82398">
        <v>10</v>
      </c>
      <c r="C82398">
        <v>14</v>
      </c>
      <c r="D82398" s="1">
        <v>9.7222222222222224E-2</v>
      </c>
      <c r="E82398">
        <v>0</v>
      </c>
    </row>
    <row r="82399" spans="1:5" x14ac:dyDescent="0.35">
      <c r="A82399">
        <v>2018</v>
      </c>
      <c r="B82399">
        <v>10</v>
      </c>
      <c r="C82399">
        <v>14</v>
      </c>
      <c r="D82399" s="1">
        <v>0.10069444444444443</v>
      </c>
      <c r="E82399">
        <v>0</v>
      </c>
    </row>
    <row r="82400" spans="1:5" x14ac:dyDescent="0.35">
      <c r="A82400">
        <v>2018</v>
      </c>
      <c r="B82400">
        <v>10</v>
      </c>
      <c r="C82400">
        <v>14</v>
      </c>
      <c r="D82400" s="1">
        <v>0.10416666666666667</v>
      </c>
      <c r="E82400">
        <v>0</v>
      </c>
    </row>
    <row r="82401" spans="1:5" x14ac:dyDescent="0.35">
      <c r="A82401">
        <v>2018</v>
      </c>
      <c r="B82401">
        <v>10</v>
      </c>
      <c r="C82401">
        <v>14</v>
      </c>
      <c r="D82401" s="1">
        <v>0.1076388888888889</v>
      </c>
      <c r="E82401">
        <v>0</v>
      </c>
    </row>
    <row r="82402" spans="1:5" x14ac:dyDescent="0.35">
      <c r="A82402">
        <v>2018</v>
      </c>
      <c r="B82402">
        <v>10</v>
      </c>
      <c r="C82402">
        <v>14</v>
      </c>
      <c r="D82402" s="1">
        <v>0.1111111111111111</v>
      </c>
      <c r="E82402">
        <v>0</v>
      </c>
    </row>
    <row r="82403" spans="1:5" x14ac:dyDescent="0.35">
      <c r="A82403">
        <v>2018</v>
      </c>
      <c r="B82403">
        <v>10</v>
      </c>
      <c r="C82403">
        <v>14</v>
      </c>
      <c r="D82403" s="1">
        <v>0.11458333333333333</v>
      </c>
      <c r="E82403">
        <v>0</v>
      </c>
    </row>
    <row r="82404" spans="1:5" x14ac:dyDescent="0.35">
      <c r="A82404">
        <v>2018</v>
      </c>
      <c r="B82404">
        <v>10</v>
      </c>
      <c r="C82404">
        <v>14</v>
      </c>
      <c r="D82404" s="1">
        <v>0.11805555555555557</v>
      </c>
      <c r="E82404">
        <v>0</v>
      </c>
    </row>
    <row r="82405" spans="1:5" x14ac:dyDescent="0.35">
      <c r="A82405">
        <v>2018</v>
      </c>
      <c r="B82405">
        <v>10</v>
      </c>
      <c r="C82405">
        <v>14</v>
      </c>
      <c r="D82405" s="1">
        <v>0.12152777777777778</v>
      </c>
      <c r="E82405">
        <v>0</v>
      </c>
    </row>
    <row r="82406" spans="1:5" x14ac:dyDescent="0.35">
      <c r="A82406">
        <v>2018</v>
      </c>
      <c r="B82406">
        <v>10</v>
      </c>
      <c r="C82406">
        <v>14</v>
      </c>
      <c r="D82406" s="1">
        <v>0.125</v>
      </c>
      <c r="E82406">
        <v>0</v>
      </c>
    </row>
    <row r="82407" spans="1:5" x14ac:dyDescent="0.35">
      <c r="A82407">
        <v>2018</v>
      </c>
      <c r="B82407">
        <v>10</v>
      </c>
      <c r="C82407">
        <v>14</v>
      </c>
      <c r="D82407" s="1">
        <v>0.12847222222222224</v>
      </c>
      <c r="E82407">
        <v>0</v>
      </c>
    </row>
    <row r="82408" spans="1:5" x14ac:dyDescent="0.35">
      <c r="A82408">
        <v>2018</v>
      </c>
      <c r="B82408">
        <v>10</v>
      </c>
      <c r="C82408">
        <v>14</v>
      </c>
      <c r="D82408" s="1">
        <v>0.13194444444444445</v>
      </c>
      <c r="E82408">
        <v>0</v>
      </c>
    </row>
    <row r="82409" spans="1:5" x14ac:dyDescent="0.35">
      <c r="A82409">
        <v>2018</v>
      </c>
      <c r="B82409">
        <v>10</v>
      </c>
      <c r="C82409">
        <v>14</v>
      </c>
      <c r="D82409" s="1">
        <v>0.13541666666666666</v>
      </c>
      <c r="E82409">
        <v>0</v>
      </c>
    </row>
    <row r="82410" spans="1:5" x14ac:dyDescent="0.35">
      <c r="A82410">
        <v>2018</v>
      </c>
      <c r="B82410">
        <v>10</v>
      </c>
      <c r="C82410">
        <v>14</v>
      </c>
      <c r="D82410" s="1">
        <v>0.1388888888888889</v>
      </c>
      <c r="E82410">
        <v>0</v>
      </c>
    </row>
    <row r="82411" spans="1:5" x14ac:dyDescent="0.35">
      <c r="A82411">
        <v>2018</v>
      </c>
      <c r="B82411">
        <v>10</v>
      </c>
      <c r="C82411">
        <v>14</v>
      </c>
      <c r="D82411" s="1">
        <v>0.1423611111111111</v>
      </c>
      <c r="E82411">
        <v>0</v>
      </c>
    </row>
    <row r="82412" spans="1:5" x14ac:dyDescent="0.35">
      <c r="A82412">
        <v>2018</v>
      </c>
      <c r="B82412">
        <v>10</v>
      </c>
      <c r="C82412">
        <v>14</v>
      </c>
      <c r="D82412" s="1">
        <v>0.14583333333333334</v>
      </c>
      <c r="E82412">
        <v>0</v>
      </c>
    </row>
    <row r="82413" spans="1:5" x14ac:dyDescent="0.35">
      <c r="A82413">
        <v>2018</v>
      </c>
      <c r="B82413">
        <v>10</v>
      </c>
      <c r="C82413">
        <v>14</v>
      </c>
      <c r="D82413" s="1">
        <v>0.14930555555555555</v>
      </c>
      <c r="E82413">
        <v>0</v>
      </c>
    </row>
    <row r="82414" spans="1:5" x14ac:dyDescent="0.35">
      <c r="A82414">
        <v>2018</v>
      </c>
      <c r="B82414">
        <v>10</v>
      </c>
      <c r="C82414">
        <v>14</v>
      </c>
      <c r="D82414" s="1">
        <v>0.15277777777777776</v>
      </c>
      <c r="E82414">
        <v>0</v>
      </c>
    </row>
    <row r="82415" spans="1:5" x14ac:dyDescent="0.35">
      <c r="A82415">
        <v>2018</v>
      </c>
      <c r="B82415">
        <v>10</v>
      </c>
      <c r="C82415">
        <v>14</v>
      </c>
      <c r="D82415" s="1">
        <v>0.15625</v>
      </c>
      <c r="E82415">
        <v>0</v>
      </c>
    </row>
    <row r="82416" spans="1:5" x14ac:dyDescent="0.35">
      <c r="A82416">
        <v>2018</v>
      </c>
      <c r="B82416">
        <v>10</v>
      </c>
      <c r="C82416">
        <v>14</v>
      </c>
      <c r="D82416" s="1">
        <v>0.15972222222222224</v>
      </c>
      <c r="E82416">
        <v>0</v>
      </c>
    </row>
    <row r="82417" spans="1:5" x14ac:dyDescent="0.35">
      <c r="A82417">
        <v>2018</v>
      </c>
      <c r="B82417">
        <v>10</v>
      </c>
      <c r="C82417">
        <v>14</v>
      </c>
      <c r="D82417" s="1">
        <v>0.16319444444444445</v>
      </c>
      <c r="E82417">
        <v>0</v>
      </c>
    </row>
    <row r="82418" spans="1:5" x14ac:dyDescent="0.35">
      <c r="A82418">
        <v>2018</v>
      </c>
      <c r="B82418">
        <v>10</v>
      </c>
      <c r="C82418">
        <v>14</v>
      </c>
      <c r="D82418" s="1">
        <v>0.16666666666666666</v>
      </c>
      <c r="E82418">
        <v>0</v>
      </c>
    </row>
    <row r="82419" spans="1:5" x14ac:dyDescent="0.35">
      <c r="A82419">
        <v>2018</v>
      </c>
      <c r="B82419">
        <v>10</v>
      </c>
      <c r="C82419">
        <v>14</v>
      </c>
      <c r="D82419" s="1">
        <v>0.17013888888888887</v>
      </c>
      <c r="E82419">
        <v>0</v>
      </c>
    </row>
    <row r="82420" spans="1:5" x14ac:dyDescent="0.35">
      <c r="A82420">
        <v>2018</v>
      </c>
      <c r="B82420">
        <v>10</v>
      </c>
      <c r="C82420">
        <v>14</v>
      </c>
      <c r="D82420" s="1">
        <v>0.17361111111111113</v>
      </c>
      <c r="E82420">
        <v>0</v>
      </c>
    </row>
    <row r="82421" spans="1:5" x14ac:dyDescent="0.35">
      <c r="A82421">
        <v>2018</v>
      </c>
      <c r="B82421">
        <v>10</v>
      </c>
      <c r="C82421">
        <v>14</v>
      </c>
      <c r="D82421" s="1">
        <v>0.17708333333333334</v>
      </c>
      <c r="E82421">
        <v>0</v>
      </c>
    </row>
    <row r="82422" spans="1:5" x14ac:dyDescent="0.35">
      <c r="A82422">
        <v>2018</v>
      </c>
      <c r="B82422">
        <v>10</v>
      </c>
      <c r="C82422">
        <v>14</v>
      </c>
      <c r="D82422" s="1">
        <v>0.18055555555555555</v>
      </c>
      <c r="E82422">
        <v>0</v>
      </c>
    </row>
    <row r="82423" spans="1:5" x14ac:dyDescent="0.35">
      <c r="A82423">
        <v>2018</v>
      </c>
      <c r="B82423">
        <v>10</v>
      </c>
      <c r="C82423">
        <v>14</v>
      </c>
      <c r="D82423" s="1">
        <v>0.18402777777777779</v>
      </c>
      <c r="E82423">
        <v>0</v>
      </c>
    </row>
    <row r="82424" spans="1:5" x14ac:dyDescent="0.35">
      <c r="A82424">
        <v>2018</v>
      </c>
      <c r="B82424">
        <v>10</v>
      </c>
      <c r="C82424">
        <v>14</v>
      </c>
      <c r="D82424" s="1">
        <v>0.1875</v>
      </c>
      <c r="E82424">
        <v>0</v>
      </c>
    </row>
    <row r="82425" spans="1:5" x14ac:dyDescent="0.35">
      <c r="A82425">
        <v>2018</v>
      </c>
      <c r="B82425">
        <v>10</v>
      </c>
      <c r="C82425">
        <v>14</v>
      </c>
      <c r="D82425" s="1">
        <v>0.19097222222222221</v>
      </c>
      <c r="E82425">
        <v>0</v>
      </c>
    </row>
    <row r="82426" spans="1:5" x14ac:dyDescent="0.35">
      <c r="A82426">
        <v>2018</v>
      </c>
      <c r="B82426">
        <v>10</v>
      </c>
      <c r="C82426">
        <v>14</v>
      </c>
      <c r="D82426" s="1">
        <v>0.19444444444444445</v>
      </c>
      <c r="E82426">
        <v>0</v>
      </c>
    </row>
    <row r="82427" spans="1:5" x14ac:dyDescent="0.35">
      <c r="A82427">
        <v>2018</v>
      </c>
      <c r="B82427">
        <v>10</v>
      </c>
      <c r="C82427">
        <v>14</v>
      </c>
      <c r="D82427" s="1">
        <v>0.19791666666666666</v>
      </c>
      <c r="E82427">
        <v>0</v>
      </c>
    </row>
    <row r="82428" spans="1:5" x14ac:dyDescent="0.35">
      <c r="A82428">
        <v>2018</v>
      </c>
      <c r="B82428">
        <v>10</v>
      </c>
      <c r="C82428">
        <v>14</v>
      </c>
      <c r="D82428" s="1">
        <v>0.20138888888888887</v>
      </c>
      <c r="E82428">
        <v>0</v>
      </c>
    </row>
    <row r="82429" spans="1:5" x14ac:dyDescent="0.35">
      <c r="A82429">
        <v>2018</v>
      </c>
      <c r="B82429">
        <v>10</v>
      </c>
      <c r="C82429">
        <v>14</v>
      </c>
      <c r="D82429" s="1">
        <v>0.20486111111111113</v>
      </c>
      <c r="E82429">
        <v>0</v>
      </c>
    </row>
    <row r="82430" spans="1:5" x14ac:dyDescent="0.35">
      <c r="A82430">
        <v>2018</v>
      </c>
      <c r="B82430">
        <v>10</v>
      </c>
      <c r="C82430">
        <v>14</v>
      </c>
      <c r="D82430" s="1">
        <v>0.20833333333333334</v>
      </c>
      <c r="E82430">
        <v>0</v>
      </c>
    </row>
    <row r="82431" spans="1:5" x14ac:dyDescent="0.35">
      <c r="A82431">
        <v>2018</v>
      </c>
      <c r="B82431">
        <v>10</v>
      </c>
      <c r="C82431">
        <v>14</v>
      </c>
      <c r="D82431" s="1">
        <v>0.21180555555555555</v>
      </c>
      <c r="E82431">
        <v>0</v>
      </c>
    </row>
    <row r="82432" spans="1:5" x14ac:dyDescent="0.35">
      <c r="A82432">
        <v>2018</v>
      </c>
      <c r="B82432">
        <v>10</v>
      </c>
      <c r="C82432">
        <v>14</v>
      </c>
      <c r="D82432" s="1">
        <v>0.21527777777777779</v>
      </c>
      <c r="E82432">
        <v>0</v>
      </c>
    </row>
    <row r="82433" spans="1:5" x14ac:dyDescent="0.35">
      <c r="A82433">
        <v>2018</v>
      </c>
      <c r="B82433">
        <v>10</v>
      </c>
      <c r="C82433">
        <v>14</v>
      </c>
      <c r="D82433" s="1">
        <v>0.21875</v>
      </c>
      <c r="E82433">
        <v>0</v>
      </c>
    </row>
    <row r="82434" spans="1:5" x14ac:dyDescent="0.35">
      <c r="A82434">
        <v>2018</v>
      </c>
      <c r="B82434">
        <v>10</v>
      </c>
      <c r="C82434">
        <v>14</v>
      </c>
      <c r="D82434" s="1">
        <v>0.22222222222222221</v>
      </c>
      <c r="E82434">
        <v>0</v>
      </c>
    </row>
    <row r="82435" spans="1:5" x14ac:dyDescent="0.35">
      <c r="A82435">
        <v>2018</v>
      </c>
      <c r="B82435">
        <v>10</v>
      </c>
      <c r="C82435">
        <v>14</v>
      </c>
      <c r="D82435" s="1">
        <v>0.22569444444444445</v>
      </c>
      <c r="E82435">
        <v>0</v>
      </c>
    </row>
    <row r="82436" spans="1:5" x14ac:dyDescent="0.35">
      <c r="A82436">
        <v>2018</v>
      </c>
      <c r="B82436">
        <v>10</v>
      </c>
      <c r="C82436">
        <v>14</v>
      </c>
      <c r="D82436" s="1">
        <v>0.22916666666666666</v>
      </c>
      <c r="E82436">
        <v>0</v>
      </c>
    </row>
    <row r="82437" spans="1:5" x14ac:dyDescent="0.35">
      <c r="A82437">
        <v>2018</v>
      </c>
      <c r="B82437">
        <v>10</v>
      </c>
      <c r="C82437">
        <v>14</v>
      </c>
      <c r="D82437" s="1">
        <v>0.23263888888888887</v>
      </c>
      <c r="E82437">
        <v>0</v>
      </c>
    </row>
    <row r="82438" spans="1:5" x14ac:dyDescent="0.35">
      <c r="A82438">
        <v>2018</v>
      </c>
      <c r="B82438">
        <v>10</v>
      </c>
      <c r="C82438">
        <v>14</v>
      </c>
      <c r="D82438" s="1">
        <v>0.23611111111111113</v>
      </c>
      <c r="E82438">
        <v>0</v>
      </c>
    </row>
    <row r="82439" spans="1:5" x14ac:dyDescent="0.35">
      <c r="A82439">
        <v>2018</v>
      </c>
      <c r="B82439">
        <v>10</v>
      </c>
      <c r="C82439">
        <v>14</v>
      </c>
      <c r="D82439" s="1">
        <v>0.23958333333333334</v>
      </c>
      <c r="E82439">
        <v>0</v>
      </c>
    </row>
    <row r="82440" spans="1:5" x14ac:dyDescent="0.35">
      <c r="A82440">
        <v>2018</v>
      </c>
      <c r="B82440">
        <v>10</v>
      </c>
      <c r="C82440">
        <v>14</v>
      </c>
      <c r="D82440" s="1">
        <v>0.24305555555555555</v>
      </c>
      <c r="E82440">
        <v>0</v>
      </c>
    </row>
    <row r="82441" spans="1:5" x14ac:dyDescent="0.35">
      <c r="A82441">
        <v>2018</v>
      </c>
      <c r="B82441">
        <v>10</v>
      </c>
      <c r="C82441">
        <v>14</v>
      </c>
      <c r="D82441" s="1">
        <v>0.24652777777777779</v>
      </c>
      <c r="E82441">
        <v>0</v>
      </c>
    </row>
    <row r="82442" spans="1:5" x14ac:dyDescent="0.35">
      <c r="A82442">
        <v>2018</v>
      </c>
      <c r="B82442">
        <v>10</v>
      </c>
      <c r="C82442">
        <v>14</v>
      </c>
      <c r="D82442" s="1">
        <v>0.25</v>
      </c>
      <c r="E82442">
        <v>0</v>
      </c>
    </row>
    <row r="82443" spans="1:5" x14ac:dyDescent="0.35">
      <c r="A82443">
        <v>2018</v>
      </c>
      <c r="B82443">
        <v>10</v>
      </c>
      <c r="C82443">
        <v>14</v>
      </c>
      <c r="D82443" s="1">
        <v>0.25347222222222221</v>
      </c>
      <c r="E82443">
        <v>0.10092</v>
      </c>
    </row>
    <row r="82444" spans="1:5" x14ac:dyDescent="0.35">
      <c r="A82444">
        <v>2018</v>
      </c>
      <c r="B82444">
        <v>10</v>
      </c>
      <c r="C82444">
        <v>14</v>
      </c>
      <c r="D82444" s="1">
        <v>0.25694444444444448</v>
      </c>
      <c r="E82444">
        <v>0.61421999999999999</v>
      </c>
    </row>
    <row r="82445" spans="1:5" x14ac:dyDescent="0.35">
      <c r="A82445">
        <v>2018</v>
      </c>
      <c r="B82445">
        <v>10</v>
      </c>
      <c r="C82445">
        <v>14</v>
      </c>
      <c r="D82445" s="1">
        <v>0.26041666666666669</v>
      </c>
      <c r="E82445">
        <v>0.78871000000000002</v>
      </c>
    </row>
    <row r="82446" spans="1:5" x14ac:dyDescent="0.35">
      <c r="A82446">
        <v>2018</v>
      </c>
      <c r="B82446">
        <v>10</v>
      </c>
      <c r="C82446">
        <v>14</v>
      </c>
      <c r="D82446" s="1">
        <v>0.2638888888888889</v>
      </c>
      <c r="E82446">
        <v>0.94216</v>
      </c>
    </row>
    <row r="82447" spans="1:5" x14ac:dyDescent="0.35">
      <c r="A82447">
        <v>2018</v>
      </c>
      <c r="B82447">
        <v>10</v>
      </c>
      <c r="C82447">
        <v>14</v>
      </c>
      <c r="D82447" s="1">
        <v>0.2673611111111111</v>
      </c>
      <c r="E82447">
        <v>1.3646100000000001</v>
      </c>
    </row>
    <row r="82448" spans="1:5" x14ac:dyDescent="0.35">
      <c r="A82448">
        <v>2018</v>
      </c>
      <c r="B82448">
        <v>10</v>
      </c>
      <c r="C82448">
        <v>14</v>
      </c>
      <c r="D82448" s="1">
        <v>0.27083333333333331</v>
      </c>
      <c r="E82448">
        <v>2.0969000000000002</v>
      </c>
    </row>
    <row r="82449" spans="1:5" x14ac:dyDescent="0.35">
      <c r="A82449">
        <v>2018</v>
      </c>
      <c r="B82449">
        <v>10</v>
      </c>
      <c r="C82449">
        <v>14</v>
      </c>
      <c r="D82449" s="1">
        <v>0.27430555555555552</v>
      </c>
      <c r="E82449">
        <v>3.3317600000000001</v>
      </c>
    </row>
    <row r="82450" spans="1:5" x14ac:dyDescent="0.35">
      <c r="A82450">
        <v>2018</v>
      </c>
      <c r="B82450">
        <v>10</v>
      </c>
      <c r="C82450">
        <v>14</v>
      </c>
      <c r="D82450" s="1">
        <v>0.27777777777777779</v>
      </c>
      <c r="E82450">
        <v>4.1657299999999999</v>
      </c>
    </row>
    <row r="82451" spans="1:5" x14ac:dyDescent="0.35">
      <c r="A82451">
        <v>2018</v>
      </c>
      <c r="B82451">
        <v>10</v>
      </c>
      <c r="C82451">
        <v>14</v>
      </c>
      <c r="D82451" s="1">
        <v>0.28125</v>
      </c>
      <c r="E82451">
        <v>5.5389799999999996</v>
      </c>
    </row>
    <row r="82452" spans="1:5" x14ac:dyDescent="0.35">
      <c r="A82452">
        <v>2018</v>
      </c>
      <c r="B82452">
        <v>10</v>
      </c>
      <c r="C82452">
        <v>14</v>
      </c>
      <c r="D82452" s="1">
        <v>0.28472222222222221</v>
      </c>
      <c r="E82452">
        <v>7.1400600000000001</v>
      </c>
    </row>
    <row r="82453" spans="1:5" x14ac:dyDescent="0.35">
      <c r="A82453">
        <v>2018</v>
      </c>
      <c r="B82453">
        <v>10</v>
      </c>
      <c r="C82453">
        <v>14</v>
      </c>
      <c r="D82453" s="1">
        <v>0.28819444444444448</v>
      </c>
      <c r="E82453">
        <v>8.69693</v>
      </c>
    </row>
    <row r="82454" spans="1:5" x14ac:dyDescent="0.35">
      <c r="A82454">
        <v>2018</v>
      </c>
      <c r="B82454">
        <v>10</v>
      </c>
      <c r="C82454">
        <v>14</v>
      </c>
      <c r="D82454" s="1">
        <v>0.29166666666666669</v>
      </c>
      <c r="E82454">
        <v>10.091749999999999</v>
      </c>
    </row>
    <row r="82455" spans="1:5" x14ac:dyDescent="0.35">
      <c r="A82455">
        <v>2018</v>
      </c>
      <c r="B82455">
        <v>10</v>
      </c>
      <c r="C82455">
        <v>14</v>
      </c>
      <c r="D82455" s="1">
        <v>0.2951388888888889</v>
      </c>
      <c r="E82455">
        <v>11.083449999999999</v>
      </c>
    </row>
    <row r="82456" spans="1:5" x14ac:dyDescent="0.35">
      <c r="A82456">
        <v>2018</v>
      </c>
      <c r="B82456">
        <v>10</v>
      </c>
      <c r="C82456">
        <v>14</v>
      </c>
      <c r="D82456" s="1">
        <v>0.2986111111111111</v>
      </c>
      <c r="E82456">
        <v>16.721399999999999</v>
      </c>
    </row>
    <row r="82457" spans="1:5" x14ac:dyDescent="0.35">
      <c r="A82457">
        <v>2018</v>
      </c>
      <c r="B82457">
        <v>10</v>
      </c>
      <c r="C82457">
        <v>14</v>
      </c>
      <c r="D82457" s="1">
        <v>0.30208333333333331</v>
      </c>
      <c r="E82457">
        <v>13.210989999999899</v>
      </c>
    </row>
    <row r="82458" spans="1:5" x14ac:dyDescent="0.35">
      <c r="A82458">
        <v>2018</v>
      </c>
      <c r="B82458">
        <v>10</v>
      </c>
      <c r="C82458">
        <v>14</v>
      </c>
      <c r="D82458" s="1">
        <v>0.30555555555555552</v>
      </c>
      <c r="E82458">
        <v>9.6411599999999993</v>
      </c>
    </row>
    <row r="82459" spans="1:5" x14ac:dyDescent="0.35">
      <c r="A82459">
        <v>2018</v>
      </c>
      <c r="B82459">
        <v>10</v>
      </c>
      <c r="C82459">
        <v>14</v>
      </c>
      <c r="D82459" s="1">
        <v>0.30902777777777779</v>
      </c>
      <c r="E82459">
        <v>10.442069999999999</v>
      </c>
    </row>
    <row r="82460" spans="1:5" x14ac:dyDescent="0.35">
      <c r="A82460">
        <v>2018</v>
      </c>
      <c r="B82460">
        <v>10</v>
      </c>
      <c r="C82460">
        <v>14</v>
      </c>
      <c r="D82460" s="1">
        <v>0.3125</v>
      </c>
      <c r="E82460">
        <v>8.9525699999999997</v>
      </c>
    </row>
    <row r="82461" spans="1:5" x14ac:dyDescent="0.35">
      <c r="A82461">
        <v>2018</v>
      </c>
      <c r="B82461">
        <v>10</v>
      </c>
      <c r="C82461">
        <v>14</v>
      </c>
      <c r="D82461" s="1">
        <v>0.31597222222222221</v>
      </c>
      <c r="E82461">
        <v>9.4142299999999999</v>
      </c>
    </row>
    <row r="82462" spans="1:5" x14ac:dyDescent="0.35">
      <c r="A82462">
        <v>2018</v>
      </c>
      <c r="B82462">
        <v>10</v>
      </c>
      <c r="C82462">
        <v>14</v>
      </c>
      <c r="D82462" s="1">
        <v>0.31944444444444448</v>
      </c>
      <c r="E82462">
        <v>9.1545799999999993</v>
      </c>
    </row>
    <row r="82463" spans="1:5" x14ac:dyDescent="0.35">
      <c r="A82463">
        <v>2018</v>
      </c>
      <c r="B82463">
        <v>10</v>
      </c>
      <c r="C82463">
        <v>14</v>
      </c>
      <c r="D82463" s="1">
        <v>0.32291666666666669</v>
      </c>
      <c r="E82463">
        <v>9.4237399999999898</v>
      </c>
    </row>
    <row r="82464" spans="1:5" x14ac:dyDescent="0.35">
      <c r="A82464">
        <v>2018</v>
      </c>
      <c r="B82464">
        <v>10</v>
      </c>
      <c r="C82464">
        <v>14</v>
      </c>
      <c r="D82464" s="1">
        <v>0.3263888888888889</v>
      </c>
      <c r="E82464">
        <v>18.497199999999999</v>
      </c>
    </row>
    <row r="82465" spans="1:5" x14ac:dyDescent="0.35">
      <c r="A82465">
        <v>2018</v>
      </c>
      <c r="B82465">
        <v>10</v>
      </c>
      <c r="C82465">
        <v>14</v>
      </c>
      <c r="D82465" s="1">
        <v>0.3298611111111111</v>
      </c>
      <c r="E82465">
        <v>8.6206499999999995</v>
      </c>
    </row>
    <row r="82466" spans="1:5" x14ac:dyDescent="0.35">
      <c r="A82466">
        <v>2018</v>
      </c>
      <c r="B82466">
        <v>10</v>
      </c>
      <c r="C82466">
        <v>14</v>
      </c>
      <c r="D82466" s="1">
        <v>0.33333333333333331</v>
      </c>
      <c r="E82466">
        <v>11.50853</v>
      </c>
    </row>
    <row r="82467" spans="1:5" x14ac:dyDescent="0.35">
      <c r="A82467">
        <v>2018</v>
      </c>
      <c r="B82467">
        <v>10</v>
      </c>
      <c r="C82467">
        <v>14</v>
      </c>
      <c r="D82467" s="1">
        <v>0.33680555555555558</v>
      </c>
      <c r="E82467">
        <v>17.444739999999999</v>
      </c>
    </row>
    <row r="82468" spans="1:5" x14ac:dyDescent="0.35">
      <c r="A82468">
        <v>2018</v>
      </c>
      <c r="B82468">
        <v>10</v>
      </c>
      <c r="C82468">
        <v>14</v>
      </c>
      <c r="D82468" s="1">
        <v>0.34027777777777773</v>
      </c>
      <c r="E82468">
        <v>22.505659999999999</v>
      </c>
    </row>
    <row r="82469" spans="1:5" x14ac:dyDescent="0.35">
      <c r="A82469">
        <v>2018</v>
      </c>
      <c r="B82469">
        <v>10</v>
      </c>
      <c r="C82469">
        <v>14</v>
      </c>
      <c r="D82469" s="1">
        <v>0.34375</v>
      </c>
      <c r="E82469">
        <v>25.737220000000001</v>
      </c>
    </row>
    <row r="82470" spans="1:5" x14ac:dyDescent="0.35">
      <c r="A82470">
        <v>2018</v>
      </c>
      <c r="B82470">
        <v>10</v>
      </c>
      <c r="C82470">
        <v>14</v>
      </c>
      <c r="D82470" s="1">
        <v>0.34722222222222227</v>
      </c>
      <c r="E82470">
        <v>28.069970000000001</v>
      </c>
    </row>
    <row r="82471" spans="1:5" x14ac:dyDescent="0.35">
      <c r="A82471">
        <v>2018</v>
      </c>
      <c r="B82471">
        <v>10</v>
      </c>
      <c r="C82471">
        <v>14</v>
      </c>
      <c r="D82471" s="1">
        <v>0.35069444444444442</v>
      </c>
      <c r="E82471">
        <v>30.55322</v>
      </c>
    </row>
    <row r="82472" spans="1:5" x14ac:dyDescent="0.35">
      <c r="A82472">
        <v>2018</v>
      </c>
      <c r="B82472">
        <v>10</v>
      </c>
      <c r="C82472">
        <v>14</v>
      </c>
      <c r="D82472" s="1">
        <v>0.35416666666666669</v>
      </c>
      <c r="E82472">
        <v>33.088290000000001</v>
      </c>
    </row>
    <row r="82473" spans="1:5" x14ac:dyDescent="0.35">
      <c r="A82473">
        <v>2018</v>
      </c>
      <c r="B82473">
        <v>10</v>
      </c>
      <c r="C82473">
        <v>14</v>
      </c>
      <c r="D82473" s="1">
        <v>0.3576388888888889</v>
      </c>
      <c r="E82473">
        <v>36.428469999999997</v>
      </c>
    </row>
    <row r="82474" spans="1:5" x14ac:dyDescent="0.35">
      <c r="A82474">
        <v>2018</v>
      </c>
      <c r="B82474">
        <v>10</v>
      </c>
      <c r="C82474">
        <v>14</v>
      </c>
      <c r="D82474" s="1">
        <v>0.3611111111111111</v>
      </c>
      <c r="E82474">
        <v>39.88767</v>
      </c>
    </row>
    <row r="82475" spans="1:5" x14ac:dyDescent="0.35">
      <c r="A82475">
        <v>2018</v>
      </c>
      <c r="B82475">
        <v>10</v>
      </c>
      <c r="C82475">
        <v>14</v>
      </c>
      <c r="D82475" s="1">
        <v>0.36458333333333331</v>
      </c>
      <c r="E82475">
        <v>33.981729999999999</v>
      </c>
    </row>
    <row r="82476" spans="1:5" x14ac:dyDescent="0.35">
      <c r="A82476">
        <v>2018</v>
      </c>
      <c r="B82476">
        <v>10</v>
      </c>
      <c r="C82476">
        <v>14</v>
      </c>
      <c r="D82476" s="1">
        <v>0.36805555555555558</v>
      </c>
      <c r="E82476">
        <v>24.23498</v>
      </c>
    </row>
    <row r="82477" spans="1:5" x14ac:dyDescent="0.35">
      <c r="A82477">
        <v>2018</v>
      </c>
      <c r="B82477">
        <v>10</v>
      </c>
      <c r="C82477">
        <v>14</v>
      </c>
      <c r="D82477" s="1">
        <v>0.37152777777777773</v>
      </c>
      <c r="E82477">
        <v>38.866609999999902</v>
      </c>
    </row>
    <row r="82478" spans="1:5" x14ac:dyDescent="0.35">
      <c r="A82478">
        <v>2018</v>
      </c>
      <c r="B82478">
        <v>10</v>
      </c>
      <c r="C82478">
        <v>14</v>
      </c>
      <c r="D82478" s="1">
        <v>0.375</v>
      </c>
      <c r="E82478">
        <v>39.016689999999997</v>
      </c>
    </row>
    <row r="82479" spans="1:5" x14ac:dyDescent="0.35">
      <c r="A82479">
        <v>2018</v>
      </c>
      <c r="B82479">
        <v>10</v>
      </c>
      <c r="C82479">
        <v>14</v>
      </c>
      <c r="D82479" s="1">
        <v>0.37847222222222227</v>
      </c>
      <c r="E82479">
        <v>36.549990000000001</v>
      </c>
    </row>
    <row r="82480" spans="1:5" x14ac:dyDescent="0.35">
      <c r="A82480">
        <v>2018</v>
      </c>
      <c r="B82480">
        <v>10</v>
      </c>
      <c r="C82480">
        <v>14</v>
      </c>
      <c r="D82480" s="1">
        <v>0.38194444444444442</v>
      </c>
      <c r="E82480">
        <v>10.60356</v>
      </c>
    </row>
    <row r="82481" spans="1:5" x14ac:dyDescent="0.35">
      <c r="A82481">
        <v>2018</v>
      </c>
      <c r="B82481">
        <v>10</v>
      </c>
      <c r="C82481">
        <v>14</v>
      </c>
      <c r="D82481" s="1">
        <v>0.38541666666666669</v>
      </c>
      <c r="E82481">
        <v>5.4362000000000004</v>
      </c>
    </row>
    <row r="82482" spans="1:5" x14ac:dyDescent="0.35">
      <c r="A82482">
        <v>2018</v>
      </c>
      <c r="B82482">
        <v>10</v>
      </c>
      <c r="C82482">
        <v>14</v>
      </c>
      <c r="D82482" s="1">
        <v>0.3888888888888889</v>
      </c>
      <c r="E82482">
        <v>4.1625199999999998</v>
      </c>
    </row>
    <row r="82483" spans="1:5" x14ac:dyDescent="0.35">
      <c r="A82483">
        <v>2018</v>
      </c>
      <c r="B82483">
        <v>10</v>
      </c>
      <c r="C82483">
        <v>14</v>
      </c>
      <c r="D82483" s="1">
        <v>0.3923611111111111</v>
      </c>
      <c r="E82483">
        <v>29.55857</v>
      </c>
    </row>
    <row r="82484" spans="1:5" x14ac:dyDescent="0.35">
      <c r="A82484">
        <v>2018</v>
      </c>
      <c r="B82484">
        <v>10</v>
      </c>
      <c r="C82484">
        <v>14</v>
      </c>
      <c r="D82484" s="1">
        <v>0.39583333333333331</v>
      </c>
      <c r="E82484">
        <v>8.44651</v>
      </c>
    </row>
    <row r="82485" spans="1:5" x14ac:dyDescent="0.35">
      <c r="A82485">
        <v>2018</v>
      </c>
      <c r="B82485">
        <v>10</v>
      </c>
      <c r="C82485">
        <v>14</v>
      </c>
      <c r="D82485" s="1">
        <v>0.39930555555555558</v>
      </c>
      <c r="E82485">
        <v>35.582159999999902</v>
      </c>
    </row>
    <row r="82486" spans="1:5" x14ac:dyDescent="0.35">
      <c r="A82486">
        <v>2018</v>
      </c>
      <c r="B82486">
        <v>10</v>
      </c>
      <c r="C82486">
        <v>14</v>
      </c>
      <c r="D82486" s="1">
        <v>0.40277777777777773</v>
      </c>
      <c r="E82486">
        <v>12.399179999999999</v>
      </c>
    </row>
    <row r="82487" spans="1:5" x14ac:dyDescent="0.35">
      <c r="A82487">
        <v>2018</v>
      </c>
      <c r="B82487">
        <v>10</v>
      </c>
      <c r="C82487">
        <v>14</v>
      </c>
      <c r="D82487" s="1">
        <v>0.40625</v>
      </c>
      <c r="E82487">
        <v>20.6008</v>
      </c>
    </row>
    <row r="82488" spans="1:5" x14ac:dyDescent="0.35">
      <c r="A82488">
        <v>2018</v>
      </c>
      <c r="B82488">
        <v>10</v>
      </c>
      <c r="C82488">
        <v>14</v>
      </c>
      <c r="D82488" s="1">
        <v>0.40972222222222227</v>
      </c>
      <c r="E82488">
        <v>9.9604199999999992</v>
      </c>
    </row>
    <row r="82489" spans="1:5" x14ac:dyDescent="0.35">
      <c r="A82489">
        <v>2018</v>
      </c>
      <c r="B82489">
        <v>10</v>
      </c>
      <c r="C82489">
        <v>14</v>
      </c>
      <c r="D82489" s="1">
        <v>0.41319444444444442</v>
      </c>
      <c r="E82489">
        <v>5.6197999999999997</v>
      </c>
    </row>
    <row r="82490" spans="1:5" x14ac:dyDescent="0.35">
      <c r="A82490">
        <v>2018</v>
      </c>
      <c r="B82490">
        <v>10</v>
      </c>
      <c r="C82490">
        <v>14</v>
      </c>
      <c r="D82490" s="1">
        <v>0.41666666666666669</v>
      </c>
      <c r="E82490">
        <v>5.1959900000000001</v>
      </c>
    </row>
    <row r="82491" spans="1:5" x14ac:dyDescent="0.35">
      <c r="A82491">
        <v>2018</v>
      </c>
      <c r="B82491">
        <v>10</v>
      </c>
      <c r="C82491">
        <v>14</v>
      </c>
      <c r="D82491" s="1">
        <v>0.4201388888888889</v>
      </c>
      <c r="E82491">
        <v>5.3884999999999996</v>
      </c>
    </row>
    <row r="82492" spans="1:5" x14ac:dyDescent="0.35">
      <c r="A82492">
        <v>2018</v>
      </c>
      <c r="B82492">
        <v>10</v>
      </c>
      <c r="C82492">
        <v>14</v>
      </c>
      <c r="D82492" s="1">
        <v>0.4236111111111111</v>
      </c>
      <c r="E82492">
        <v>6.1991500000000004</v>
      </c>
    </row>
    <row r="82493" spans="1:5" x14ac:dyDescent="0.35">
      <c r="A82493">
        <v>2018</v>
      </c>
      <c r="B82493">
        <v>10</v>
      </c>
      <c r="C82493">
        <v>14</v>
      </c>
      <c r="D82493" s="1">
        <v>0.42708333333333331</v>
      </c>
      <c r="E82493">
        <v>5.6372499999999999</v>
      </c>
    </row>
    <row r="82494" spans="1:5" x14ac:dyDescent="0.35">
      <c r="A82494">
        <v>2018</v>
      </c>
      <c r="B82494">
        <v>10</v>
      </c>
      <c r="C82494">
        <v>14</v>
      </c>
      <c r="D82494" s="1">
        <v>0.43055555555555558</v>
      </c>
      <c r="E82494">
        <v>7.8913699999999896</v>
      </c>
    </row>
    <row r="82495" spans="1:5" x14ac:dyDescent="0.35">
      <c r="A82495">
        <v>2018</v>
      </c>
      <c r="B82495">
        <v>10</v>
      </c>
      <c r="C82495">
        <v>14</v>
      </c>
      <c r="D82495" s="1">
        <v>0.43402777777777773</v>
      </c>
      <c r="E82495">
        <v>10.73461</v>
      </c>
    </row>
    <row r="82496" spans="1:5" x14ac:dyDescent="0.35">
      <c r="A82496">
        <v>2018</v>
      </c>
      <c r="B82496">
        <v>10</v>
      </c>
      <c r="C82496">
        <v>14</v>
      </c>
      <c r="D82496" s="1">
        <v>0.4375</v>
      </c>
      <c r="E82496">
        <v>20.73526</v>
      </c>
    </row>
    <row r="82497" spans="1:5" x14ac:dyDescent="0.35">
      <c r="A82497">
        <v>2018</v>
      </c>
      <c r="B82497">
        <v>10</v>
      </c>
      <c r="C82497">
        <v>14</v>
      </c>
      <c r="D82497" s="1">
        <v>0.44097222222222227</v>
      </c>
      <c r="E82497">
        <v>25.142329999999902</v>
      </c>
    </row>
    <row r="82498" spans="1:5" x14ac:dyDescent="0.35">
      <c r="A82498">
        <v>2018</v>
      </c>
      <c r="B82498">
        <v>10</v>
      </c>
      <c r="C82498">
        <v>14</v>
      </c>
      <c r="D82498" s="1">
        <v>0.44444444444444442</v>
      </c>
      <c r="E82498">
        <v>32.444130000000001</v>
      </c>
    </row>
    <row r="82499" spans="1:5" x14ac:dyDescent="0.35">
      <c r="A82499">
        <v>2018</v>
      </c>
      <c r="B82499">
        <v>10</v>
      </c>
      <c r="C82499">
        <v>14</v>
      </c>
      <c r="D82499" s="1">
        <v>0.44791666666666669</v>
      </c>
      <c r="E82499">
        <v>25.211579999999898</v>
      </c>
    </row>
    <row r="82500" spans="1:5" x14ac:dyDescent="0.35">
      <c r="A82500">
        <v>2018</v>
      </c>
      <c r="B82500">
        <v>10</v>
      </c>
      <c r="C82500">
        <v>14</v>
      </c>
      <c r="D82500" s="1">
        <v>0.4513888888888889</v>
      </c>
      <c r="E82500">
        <v>25.33783</v>
      </c>
    </row>
    <row r="82501" spans="1:5" x14ac:dyDescent="0.35">
      <c r="A82501">
        <v>2018</v>
      </c>
      <c r="B82501">
        <v>10</v>
      </c>
      <c r="C82501">
        <v>14</v>
      </c>
      <c r="D82501" s="1">
        <v>0.4548611111111111</v>
      </c>
      <c r="E82501">
        <v>23.604389999999999</v>
      </c>
    </row>
    <row r="82502" spans="1:5" x14ac:dyDescent="0.35">
      <c r="A82502">
        <v>2018</v>
      </c>
      <c r="B82502">
        <v>10</v>
      </c>
      <c r="C82502">
        <v>14</v>
      </c>
      <c r="D82502" s="1">
        <v>0.45833333333333331</v>
      </c>
      <c r="E82502">
        <v>21.229229999999902</v>
      </c>
    </row>
    <row r="82503" spans="1:5" x14ac:dyDescent="0.35">
      <c r="A82503">
        <v>2018</v>
      </c>
      <c r="B82503">
        <v>10</v>
      </c>
      <c r="C82503">
        <v>14</v>
      </c>
      <c r="D82503" s="1">
        <v>0.46180555555555558</v>
      </c>
      <c r="E82503">
        <v>21.112719999999999</v>
      </c>
    </row>
    <row r="82504" spans="1:5" x14ac:dyDescent="0.35">
      <c r="A82504">
        <v>2018</v>
      </c>
      <c r="B82504">
        <v>10</v>
      </c>
      <c r="C82504">
        <v>14</v>
      </c>
      <c r="D82504" s="1">
        <v>0.46527777777777773</v>
      </c>
      <c r="E82504">
        <v>24.630610000000001</v>
      </c>
    </row>
    <row r="82505" spans="1:5" x14ac:dyDescent="0.35">
      <c r="A82505">
        <v>2018</v>
      </c>
      <c r="B82505">
        <v>10</v>
      </c>
      <c r="C82505">
        <v>14</v>
      </c>
      <c r="D82505" s="1">
        <v>0.46875</v>
      </c>
      <c r="E82505">
        <v>28.595379999999999</v>
      </c>
    </row>
    <row r="82506" spans="1:5" x14ac:dyDescent="0.35">
      <c r="A82506">
        <v>2018</v>
      </c>
      <c r="B82506">
        <v>10</v>
      </c>
      <c r="C82506">
        <v>14</v>
      </c>
      <c r="D82506" s="1">
        <v>0.47222222222222227</v>
      </c>
      <c r="E82506">
        <v>33.991729999999997</v>
      </c>
    </row>
    <row r="82507" spans="1:5" x14ac:dyDescent="0.35">
      <c r="A82507">
        <v>2018</v>
      </c>
      <c r="B82507">
        <v>10</v>
      </c>
      <c r="C82507">
        <v>14</v>
      </c>
      <c r="D82507" s="1">
        <v>0.47569444444444442</v>
      </c>
      <c r="E82507">
        <v>31.76689</v>
      </c>
    </row>
    <row r="82508" spans="1:5" x14ac:dyDescent="0.35">
      <c r="A82508">
        <v>2018</v>
      </c>
      <c r="B82508">
        <v>10</v>
      </c>
      <c r="C82508">
        <v>14</v>
      </c>
      <c r="D82508" s="1">
        <v>0.47916666666666669</v>
      </c>
      <c r="E82508">
        <v>30.250699999999998</v>
      </c>
    </row>
    <row r="82509" spans="1:5" x14ac:dyDescent="0.35">
      <c r="A82509">
        <v>2018</v>
      </c>
      <c r="B82509">
        <v>10</v>
      </c>
      <c r="C82509">
        <v>14</v>
      </c>
      <c r="D82509" s="1">
        <v>0.4826388888888889</v>
      </c>
      <c r="E82509">
        <v>31.526909999999901</v>
      </c>
    </row>
    <row r="82510" spans="1:5" x14ac:dyDescent="0.35">
      <c r="A82510">
        <v>2018</v>
      </c>
      <c r="B82510">
        <v>10</v>
      </c>
      <c r="C82510">
        <v>14</v>
      </c>
      <c r="D82510" s="1">
        <v>0.4861111111111111</v>
      </c>
      <c r="E82510">
        <v>35.137949999999996</v>
      </c>
    </row>
    <row r="82511" spans="1:5" x14ac:dyDescent="0.35">
      <c r="A82511">
        <v>2018</v>
      </c>
      <c r="B82511">
        <v>10</v>
      </c>
      <c r="C82511">
        <v>14</v>
      </c>
      <c r="D82511" s="1">
        <v>0.48958333333333331</v>
      </c>
      <c r="E82511">
        <v>32.60089</v>
      </c>
    </row>
    <row r="82512" spans="1:5" x14ac:dyDescent="0.35">
      <c r="A82512">
        <v>2018</v>
      </c>
      <c r="B82512">
        <v>10</v>
      </c>
      <c r="C82512">
        <v>14</v>
      </c>
      <c r="D82512" s="1">
        <v>0.49305555555555558</v>
      </c>
      <c r="E82512">
        <v>39.070459999999997</v>
      </c>
    </row>
    <row r="82513" spans="1:5" x14ac:dyDescent="0.35">
      <c r="A82513">
        <v>2018</v>
      </c>
      <c r="B82513">
        <v>10</v>
      </c>
      <c r="C82513">
        <v>14</v>
      </c>
      <c r="D82513" s="1">
        <v>0.49652777777777773</v>
      </c>
      <c r="E82513">
        <v>47.445120000000003</v>
      </c>
    </row>
    <row r="82514" spans="1:5" x14ac:dyDescent="0.35">
      <c r="A82514">
        <v>2018</v>
      </c>
      <c r="B82514">
        <v>10</v>
      </c>
      <c r="C82514">
        <v>14</v>
      </c>
      <c r="D82514" s="1">
        <v>0.5</v>
      </c>
      <c r="E82514">
        <v>51.136179999999896</v>
      </c>
    </row>
    <row r="82515" spans="1:5" x14ac:dyDescent="0.35">
      <c r="A82515">
        <v>2018</v>
      </c>
      <c r="B82515">
        <v>10</v>
      </c>
      <c r="C82515">
        <v>14</v>
      </c>
      <c r="D82515" s="1">
        <v>0.50347222222222221</v>
      </c>
      <c r="E82515">
        <v>44.272459999999903</v>
      </c>
    </row>
    <row r="82516" spans="1:5" x14ac:dyDescent="0.35">
      <c r="A82516">
        <v>2018</v>
      </c>
      <c r="B82516">
        <v>10</v>
      </c>
      <c r="C82516">
        <v>14</v>
      </c>
      <c r="D82516" s="1">
        <v>0.50694444444444442</v>
      </c>
      <c r="E82516">
        <v>37.786999999999999</v>
      </c>
    </row>
    <row r="82517" spans="1:5" x14ac:dyDescent="0.35">
      <c r="A82517">
        <v>2018</v>
      </c>
      <c r="B82517">
        <v>10</v>
      </c>
      <c r="C82517">
        <v>14</v>
      </c>
      <c r="D82517" s="1">
        <v>0.51041666666666663</v>
      </c>
      <c r="E82517">
        <v>40.216459999999998</v>
      </c>
    </row>
    <row r="82518" spans="1:5" x14ac:dyDescent="0.35">
      <c r="A82518">
        <v>2018</v>
      </c>
      <c r="B82518">
        <v>10</v>
      </c>
      <c r="C82518">
        <v>14</v>
      </c>
      <c r="D82518" s="1">
        <v>0.51388888888888895</v>
      </c>
      <c r="E82518">
        <v>41.214570000000002</v>
      </c>
    </row>
    <row r="82519" spans="1:5" x14ac:dyDescent="0.35">
      <c r="A82519">
        <v>2018</v>
      </c>
      <c r="B82519">
        <v>10</v>
      </c>
      <c r="C82519">
        <v>14</v>
      </c>
      <c r="D82519" s="1">
        <v>0.51736111111111105</v>
      </c>
      <c r="E82519">
        <v>47.197980000000001</v>
      </c>
    </row>
    <row r="82520" spans="1:5" x14ac:dyDescent="0.35">
      <c r="A82520">
        <v>2018</v>
      </c>
      <c r="B82520">
        <v>10</v>
      </c>
      <c r="C82520">
        <v>14</v>
      </c>
      <c r="D82520" s="1">
        <v>0.52083333333333337</v>
      </c>
      <c r="E82520">
        <v>50.414609999999897</v>
      </c>
    </row>
    <row r="82521" spans="1:5" x14ac:dyDescent="0.35">
      <c r="A82521">
        <v>2018</v>
      </c>
      <c r="B82521">
        <v>10</v>
      </c>
      <c r="C82521">
        <v>14</v>
      </c>
      <c r="D82521" s="1">
        <v>0.52430555555555558</v>
      </c>
      <c r="E82521">
        <v>52.703219999999902</v>
      </c>
    </row>
    <row r="82522" spans="1:5" x14ac:dyDescent="0.35">
      <c r="A82522">
        <v>2018</v>
      </c>
      <c r="B82522">
        <v>10</v>
      </c>
      <c r="C82522">
        <v>14</v>
      </c>
      <c r="D82522" s="1">
        <v>0.52777777777777779</v>
      </c>
      <c r="E82522">
        <v>53.327829999999999</v>
      </c>
    </row>
    <row r="82523" spans="1:5" x14ac:dyDescent="0.35">
      <c r="A82523">
        <v>2018</v>
      </c>
      <c r="B82523">
        <v>10</v>
      </c>
      <c r="C82523">
        <v>14</v>
      </c>
      <c r="D82523" s="1">
        <v>0.53125</v>
      </c>
      <c r="E82523">
        <v>53.803330000000003</v>
      </c>
    </row>
    <row r="82524" spans="1:5" x14ac:dyDescent="0.35">
      <c r="A82524">
        <v>2018</v>
      </c>
      <c r="B82524">
        <v>10</v>
      </c>
      <c r="C82524">
        <v>14</v>
      </c>
      <c r="D82524" s="1">
        <v>0.53472222222222221</v>
      </c>
      <c r="E82524">
        <v>53.9443699999999</v>
      </c>
    </row>
    <row r="82525" spans="1:5" x14ac:dyDescent="0.35">
      <c r="A82525">
        <v>2018</v>
      </c>
      <c r="B82525">
        <v>10</v>
      </c>
      <c r="C82525">
        <v>14</v>
      </c>
      <c r="D82525" s="1">
        <v>0.53819444444444442</v>
      </c>
      <c r="E82525">
        <v>53.868719999999897</v>
      </c>
    </row>
    <row r="82526" spans="1:5" x14ac:dyDescent="0.35">
      <c r="A82526">
        <v>2018</v>
      </c>
      <c r="B82526">
        <v>10</v>
      </c>
      <c r="C82526">
        <v>14</v>
      </c>
      <c r="D82526" s="1">
        <v>0.54166666666666663</v>
      </c>
      <c r="E82526">
        <v>53.959959999999903</v>
      </c>
    </row>
    <row r="82527" spans="1:5" x14ac:dyDescent="0.35">
      <c r="A82527">
        <v>2018</v>
      </c>
      <c r="B82527">
        <v>10</v>
      </c>
      <c r="C82527">
        <v>14</v>
      </c>
      <c r="D82527" s="1">
        <v>0.54513888888888895</v>
      </c>
      <c r="E82527">
        <v>53.934899999999999</v>
      </c>
    </row>
    <row r="82528" spans="1:5" x14ac:dyDescent="0.35">
      <c r="A82528">
        <v>2018</v>
      </c>
      <c r="B82528">
        <v>10</v>
      </c>
      <c r="C82528">
        <v>14</v>
      </c>
      <c r="D82528" s="1">
        <v>0.54861111111111105</v>
      </c>
      <c r="E82528">
        <v>53.920140000000004</v>
      </c>
    </row>
    <row r="82529" spans="1:5" x14ac:dyDescent="0.35">
      <c r="A82529">
        <v>2018</v>
      </c>
      <c r="B82529">
        <v>10</v>
      </c>
      <c r="C82529">
        <v>14</v>
      </c>
      <c r="D82529" s="1">
        <v>0.55208333333333337</v>
      </c>
      <c r="E82529">
        <v>53.916350000000001</v>
      </c>
    </row>
    <row r="82530" spans="1:5" x14ac:dyDescent="0.35">
      <c r="A82530">
        <v>2018</v>
      </c>
      <c r="B82530">
        <v>10</v>
      </c>
      <c r="C82530">
        <v>14</v>
      </c>
      <c r="D82530" s="1">
        <v>0.55555555555555558</v>
      </c>
      <c r="E82530">
        <v>47.517659999999999</v>
      </c>
    </row>
    <row r="82531" spans="1:5" x14ac:dyDescent="0.35">
      <c r="A82531">
        <v>2018</v>
      </c>
      <c r="B82531">
        <v>10</v>
      </c>
      <c r="C82531">
        <v>14</v>
      </c>
      <c r="D82531" s="1">
        <v>0.55902777777777779</v>
      </c>
      <c r="E82531">
        <v>32.782589999999999</v>
      </c>
    </row>
    <row r="82532" spans="1:5" x14ac:dyDescent="0.35">
      <c r="A82532">
        <v>2018</v>
      </c>
      <c r="B82532">
        <v>10</v>
      </c>
      <c r="C82532">
        <v>14</v>
      </c>
      <c r="D82532" s="1">
        <v>0.5625</v>
      </c>
      <c r="E82532">
        <v>33.945920000000001</v>
      </c>
    </row>
    <row r="82533" spans="1:5" x14ac:dyDescent="0.35">
      <c r="A82533">
        <v>2018</v>
      </c>
      <c r="B82533">
        <v>10</v>
      </c>
      <c r="C82533">
        <v>14</v>
      </c>
      <c r="D82533" s="1">
        <v>0.56597222222222221</v>
      </c>
      <c r="E82533">
        <v>25.060169999999999</v>
      </c>
    </row>
    <row r="82534" spans="1:5" x14ac:dyDescent="0.35">
      <c r="A82534">
        <v>2018</v>
      </c>
      <c r="B82534">
        <v>10</v>
      </c>
      <c r="C82534">
        <v>14</v>
      </c>
      <c r="D82534" s="1">
        <v>0.56944444444444442</v>
      </c>
      <c r="E82534">
        <v>22.254290000000001</v>
      </c>
    </row>
    <row r="82535" spans="1:5" x14ac:dyDescent="0.35">
      <c r="A82535">
        <v>2018</v>
      </c>
      <c r="B82535">
        <v>10</v>
      </c>
      <c r="C82535">
        <v>14</v>
      </c>
      <c r="D82535" s="1">
        <v>0.57291666666666663</v>
      </c>
      <c r="E82535">
        <v>21.535160000000001</v>
      </c>
    </row>
    <row r="82536" spans="1:5" x14ac:dyDescent="0.35">
      <c r="A82536">
        <v>2018</v>
      </c>
      <c r="B82536">
        <v>10</v>
      </c>
      <c r="C82536">
        <v>14</v>
      </c>
      <c r="D82536" s="1">
        <v>0.57638888888888895</v>
      </c>
      <c r="E82536">
        <v>23.257449999999999</v>
      </c>
    </row>
    <row r="82537" spans="1:5" x14ac:dyDescent="0.35">
      <c r="A82537">
        <v>2018</v>
      </c>
      <c r="B82537">
        <v>10</v>
      </c>
      <c r="C82537">
        <v>14</v>
      </c>
      <c r="D82537" s="1">
        <v>0.57986111111111105</v>
      </c>
      <c r="E82537">
        <v>21.610479999999999</v>
      </c>
    </row>
    <row r="82538" spans="1:5" x14ac:dyDescent="0.35">
      <c r="A82538">
        <v>2018</v>
      </c>
      <c r="B82538">
        <v>10</v>
      </c>
      <c r="C82538">
        <v>14</v>
      </c>
      <c r="D82538" s="1">
        <v>0.58333333333333337</v>
      </c>
      <c r="E82538">
        <v>21.90841</v>
      </c>
    </row>
    <row r="82539" spans="1:5" x14ac:dyDescent="0.35">
      <c r="A82539">
        <v>2018</v>
      </c>
      <c r="B82539">
        <v>10</v>
      </c>
      <c r="C82539">
        <v>14</v>
      </c>
      <c r="D82539" s="1">
        <v>0.58680555555555558</v>
      </c>
      <c r="E82539">
        <v>23.116540000000001</v>
      </c>
    </row>
    <row r="82540" spans="1:5" x14ac:dyDescent="0.35">
      <c r="A82540">
        <v>2018</v>
      </c>
      <c r="B82540">
        <v>10</v>
      </c>
      <c r="C82540">
        <v>14</v>
      </c>
      <c r="D82540" s="1">
        <v>0.59027777777777779</v>
      </c>
      <c r="E82540">
        <v>24.302659999999999</v>
      </c>
    </row>
    <row r="82541" spans="1:5" x14ac:dyDescent="0.35">
      <c r="A82541">
        <v>2018</v>
      </c>
      <c r="B82541">
        <v>10</v>
      </c>
      <c r="C82541">
        <v>14</v>
      </c>
      <c r="D82541" s="1">
        <v>0.59375</v>
      </c>
      <c r="E82541">
        <v>39.61533</v>
      </c>
    </row>
    <row r="82542" spans="1:5" x14ac:dyDescent="0.35">
      <c r="A82542">
        <v>2018</v>
      </c>
      <c r="B82542">
        <v>10</v>
      </c>
      <c r="C82542">
        <v>14</v>
      </c>
      <c r="D82542" s="1">
        <v>0.59722222222222221</v>
      </c>
      <c r="E82542">
        <v>43.933869999999999</v>
      </c>
    </row>
    <row r="82543" spans="1:5" x14ac:dyDescent="0.35">
      <c r="A82543">
        <v>2018</v>
      </c>
      <c r="B82543">
        <v>10</v>
      </c>
      <c r="C82543">
        <v>14</v>
      </c>
      <c r="D82543" s="1">
        <v>0.60069444444444442</v>
      </c>
      <c r="E82543">
        <v>40.205210000000001</v>
      </c>
    </row>
    <row r="82544" spans="1:5" x14ac:dyDescent="0.35">
      <c r="A82544">
        <v>2018</v>
      </c>
      <c r="B82544">
        <v>10</v>
      </c>
      <c r="C82544">
        <v>14</v>
      </c>
      <c r="D82544" s="1">
        <v>0.60416666666666663</v>
      </c>
      <c r="E82544">
        <v>42.187269999999998</v>
      </c>
    </row>
    <row r="82545" spans="1:5" x14ac:dyDescent="0.35">
      <c r="A82545">
        <v>2018</v>
      </c>
      <c r="B82545">
        <v>10</v>
      </c>
      <c r="C82545">
        <v>14</v>
      </c>
      <c r="D82545" s="1">
        <v>0.60763888888888895</v>
      </c>
      <c r="E82545">
        <v>37.911169999999998</v>
      </c>
    </row>
    <row r="82546" spans="1:5" x14ac:dyDescent="0.35">
      <c r="A82546">
        <v>2018</v>
      </c>
      <c r="B82546">
        <v>10</v>
      </c>
      <c r="C82546">
        <v>14</v>
      </c>
      <c r="D82546" s="1">
        <v>0.61111111111111105</v>
      </c>
      <c r="E82546">
        <v>31.060490000000001</v>
      </c>
    </row>
    <row r="82547" spans="1:5" x14ac:dyDescent="0.35">
      <c r="A82547">
        <v>2018</v>
      </c>
      <c r="B82547">
        <v>10</v>
      </c>
      <c r="C82547">
        <v>14</v>
      </c>
      <c r="D82547" s="1">
        <v>0.61458333333333337</v>
      </c>
      <c r="E82547">
        <v>37.500609999999902</v>
      </c>
    </row>
    <row r="82548" spans="1:5" x14ac:dyDescent="0.35">
      <c r="A82548">
        <v>2018</v>
      </c>
      <c r="B82548">
        <v>10</v>
      </c>
      <c r="C82548">
        <v>14</v>
      </c>
      <c r="D82548" s="1">
        <v>0.61805555555555558</v>
      </c>
      <c r="E82548">
        <v>31.191369999999999</v>
      </c>
    </row>
    <row r="82549" spans="1:5" x14ac:dyDescent="0.35">
      <c r="A82549">
        <v>2018</v>
      </c>
      <c r="B82549">
        <v>10</v>
      </c>
      <c r="C82549">
        <v>14</v>
      </c>
      <c r="D82549" s="1">
        <v>0.62152777777777779</v>
      </c>
      <c r="E82549">
        <v>44.821750000000002</v>
      </c>
    </row>
    <row r="82550" spans="1:5" x14ac:dyDescent="0.35">
      <c r="A82550">
        <v>2018</v>
      </c>
      <c r="B82550">
        <v>10</v>
      </c>
      <c r="C82550">
        <v>14</v>
      </c>
      <c r="D82550" s="1">
        <v>0.625</v>
      </c>
      <c r="E82550">
        <v>49.288679999999999</v>
      </c>
    </row>
    <row r="82551" spans="1:5" x14ac:dyDescent="0.35">
      <c r="A82551">
        <v>2018</v>
      </c>
      <c r="B82551">
        <v>10</v>
      </c>
      <c r="C82551">
        <v>14</v>
      </c>
      <c r="D82551" s="1">
        <v>0.62847222222222221</v>
      </c>
      <c r="E82551">
        <v>49.025399999999998</v>
      </c>
    </row>
    <row r="82552" spans="1:5" x14ac:dyDescent="0.35">
      <c r="A82552">
        <v>2018</v>
      </c>
      <c r="B82552">
        <v>10</v>
      </c>
      <c r="C82552">
        <v>14</v>
      </c>
      <c r="D82552" s="1">
        <v>0.63194444444444442</v>
      </c>
      <c r="E82552">
        <v>47.650970000000001</v>
      </c>
    </row>
    <row r="82553" spans="1:5" x14ac:dyDescent="0.35">
      <c r="A82553">
        <v>2018</v>
      </c>
      <c r="B82553">
        <v>10</v>
      </c>
      <c r="C82553">
        <v>14</v>
      </c>
      <c r="D82553" s="1">
        <v>0.63541666666666663</v>
      </c>
      <c r="E82553">
        <v>47.492509999999903</v>
      </c>
    </row>
    <row r="82554" spans="1:5" x14ac:dyDescent="0.35">
      <c r="A82554">
        <v>2018</v>
      </c>
      <c r="B82554">
        <v>10</v>
      </c>
      <c r="C82554">
        <v>14</v>
      </c>
      <c r="D82554" s="1">
        <v>0.63888888888888895</v>
      </c>
      <c r="E82554">
        <v>46.85877</v>
      </c>
    </row>
    <row r="82555" spans="1:5" x14ac:dyDescent="0.35">
      <c r="A82555">
        <v>2018</v>
      </c>
      <c r="B82555">
        <v>10</v>
      </c>
      <c r="C82555">
        <v>14</v>
      </c>
      <c r="D82555" s="1">
        <v>0.64236111111111105</v>
      </c>
      <c r="E82555">
        <v>45.138680000000001</v>
      </c>
    </row>
    <row r="82556" spans="1:5" x14ac:dyDescent="0.35">
      <c r="A82556">
        <v>2018</v>
      </c>
      <c r="B82556">
        <v>10</v>
      </c>
      <c r="C82556">
        <v>14</v>
      </c>
      <c r="D82556" s="1">
        <v>0.64583333333333337</v>
      </c>
      <c r="E82556">
        <v>44.897350000000003</v>
      </c>
    </row>
    <row r="82557" spans="1:5" x14ac:dyDescent="0.35">
      <c r="A82557">
        <v>2018</v>
      </c>
      <c r="B82557">
        <v>10</v>
      </c>
      <c r="C82557">
        <v>14</v>
      </c>
      <c r="D82557" s="1">
        <v>0.64930555555555558</v>
      </c>
      <c r="E82557">
        <v>43.677959999999999</v>
      </c>
    </row>
    <row r="82558" spans="1:5" x14ac:dyDescent="0.35">
      <c r="A82558">
        <v>2018</v>
      </c>
      <c r="B82558">
        <v>10</v>
      </c>
      <c r="C82558">
        <v>14</v>
      </c>
      <c r="D82558" s="1">
        <v>0.65277777777777779</v>
      </c>
      <c r="E82558">
        <v>42.439500000000002</v>
      </c>
    </row>
    <row r="82559" spans="1:5" x14ac:dyDescent="0.35">
      <c r="A82559">
        <v>2018</v>
      </c>
      <c r="B82559">
        <v>10</v>
      </c>
      <c r="C82559">
        <v>14</v>
      </c>
      <c r="D82559" s="1">
        <v>0.65625</v>
      </c>
      <c r="E82559">
        <v>41.050699999999999</v>
      </c>
    </row>
    <row r="82560" spans="1:5" x14ac:dyDescent="0.35">
      <c r="A82560">
        <v>2018</v>
      </c>
      <c r="B82560">
        <v>10</v>
      </c>
      <c r="C82560">
        <v>14</v>
      </c>
      <c r="D82560" s="1">
        <v>0.65972222222222221</v>
      </c>
      <c r="E82560">
        <v>39.698549999999997</v>
      </c>
    </row>
    <row r="82561" spans="1:5" x14ac:dyDescent="0.35">
      <c r="A82561">
        <v>2018</v>
      </c>
      <c r="B82561">
        <v>10</v>
      </c>
      <c r="C82561">
        <v>14</v>
      </c>
      <c r="D82561" s="1">
        <v>0.66319444444444442</v>
      </c>
      <c r="E82561">
        <v>38.275529999999897</v>
      </c>
    </row>
    <row r="82562" spans="1:5" x14ac:dyDescent="0.35">
      <c r="A82562">
        <v>2018</v>
      </c>
      <c r="B82562">
        <v>10</v>
      </c>
      <c r="C82562">
        <v>14</v>
      </c>
      <c r="D82562" s="1">
        <v>0.66666666666666663</v>
      </c>
      <c r="E82562">
        <v>36.169870000000003</v>
      </c>
    </row>
    <row r="82563" spans="1:5" x14ac:dyDescent="0.35">
      <c r="A82563">
        <v>2018</v>
      </c>
      <c r="B82563">
        <v>10</v>
      </c>
      <c r="C82563">
        <v>14</v>
      </c>
      <c r="D82563" s="1">
        <v>0.67013888888888884</v>
      </c>
      <c r="E82563">
        <v>33.275370000000002</v>
      </c>
    </row>
    <row r="82564" spans="1:5" x14ac:dyDescent="0.35">
      <c r="A82564">
        <v>2018</v>
      </c>
      <c r="B82564">
        <v>10</v>
      </c>
      <c r="C82564">
        <v>14</v>
      </c>
      <c r="D82564" s="1">
        <v>0.67361111111111116</v>
      </c>
      <c r="E82564">
        <v>33.885309999999997</v>
      </c>
    </row>
    <row r="82565" spans="1:5" x14ac:dyDescent="0.35">
      <c r="A82565">
        <v>2018</v>
      </c>
      <c r="B82565">
        <v>10</v>
      </c>
      <c r="C82565">
        <v>14</v>
      </c>
      <c r="D82565" s="1">
        <v>0.67708333333333337</v>
      </c>
      <c r="E82565">
        <v>28.586459999999999</v>
      </c>
    </row>
    <row r="82566" spans="1:5" x14ac:dyDescent="0.35">
      <c r="A82566">
        <v>2018</v>
      </c>
      <c r="B82566">
        <v>10</v>
      </c>
      <c r="C82566">
        <v>14</v>
      </c>
      <c r="D82566" s="1">
        <v>0.68055555555555547</v>
      </c>
      <c r="E82566">
        <v>29.80219</v>
      </c>
    </row>
    <row r="82567" spans="1:5" x14ac:dyDescent="0.35">
      <c r="A82567">
        <v>2018</v>
      </c>
      <c r="B82567">
        <v>10</v>
      </c>
      <c r="C82567">
        <v>14</v>
      </c>
      <c r="D82567" s="1">
        <v>0.68402777777777779</v>
      </c>
      <c r="E82567">
        <v>29.996579999999899</v>
      </c>
    </row>
    <row r="82568" spans="1:5" x14ac:dyDescent="0.35">
      <c r="A82568">
        <v>2018</v>
      </c>
      <c r="B82568">
        <v>10</v>
      </c>
      <c r="C82568">
        <v>14</v>
      </c>
      <c r="D82568" s="1">
        <v>0.6875</v>
      </c>
      <c r="E82568">
        <v>29.297640000000001</v>
      </c>
    </row>
    <row r="82569" spans="1:5" x14ac:dyDescent="0.35">
      <c r="A82569">
        <v>2018</v>
      </c>
      <c r="B82569">
        <v>10</v>
      </c>
      <c r="C82569">
        <v>14</v>
      </c>
      <c r="D82569" s="1">
        <v>0.69097222222222221</v>
      </c>
      <c r="E82569">
        <v>28.216899999999999</v>
      </c>
    </row>
    <row r="82570" spans="1:5" x14ac:dyDescent="0.35">
      <c r="A82570">
        <v>2018</v>
      </c>
      <c r="B82570">
        <v>10</v>
      </c>
      <c r="C82570">
        <v>14</v>
      </c>
      <c r="D82570" s="1">
        <v>0.69444444444444453</v>
      </c>
      <c r="E82570">
        <v>26.95532</v>
      </c>
    </row>
    <row r="82571" spans="1:5" x14ac:dyDescent="0.35">
      <c r="A82571">
        <v>2018</v>
      </c>
      <c r="B82571">
        <v>10</v>
      </c>
      <c r="C82571">
        <v>14</v>
      </c>
      <c r="D82571" s="1">
        <v>0.69791666666666663</v>
      </c>
      <c r="E82571">
        <v>25.649049999999999</v>
      </c>
    </row>
    <row r="82572" spans="1:5" x14ac:dyDescent="0.35">
      <c r="A82572">
        <v>2018</v>
      </c>
      <c r="B82572">
        <v>10</v>
      </c>
      <c r="C82572">
        <v>14</v>
      </c>
      <c r="D82572" s="1">
        <v>0.70138888888888884</v>
      </c>
      <c r="E82572">
        <v>24.110289999999999</v>
      </c>
    </row>
    <row r="82573" spans="1:5" x14ac:dyDescent="0.35">
      <c r="A82573">
        <v>2018</v>
      </c>
      <c r="B82573">
        <v>10</v>
      </c>
      <c r="C82573">
        <v>14</v>
      </c>
      <c r="D82573" s="1">
        <v>0.70486111111111116</v>
      </c>
      <c r="E82573">
        <v>20.674209999999999</v>
      </c>
    </row>
    <row r="82574" spans="1:5" x14ac:dyDescent="0.35">
      <c r="A82574">
        <v>2018</v>
      </c>
      <c r="B82574">
        <v>10</v>
      </c>
      <c r="C82574">
        <v>14</v>
      </c>
      <c r="D82574" s="1">
        <v>0.70833333333333337</v>
      </c>
      <c r="E82574">
        <v>17.34327</v>
      </c>
    </row>
    <row r="82575" spans="1:5" x14ac:dyDescent="0.35">
      <c r="A82575">
        <v>2018</v>
      </c>
      <c r="B82575">
        <v>10</v>
      </c>
      <c r="C82575">
        <v>14</v>
      </c>
      <c r="D82575" s="1">
        <v>0.71180555555555547</v>
      </c>
      <c r="E82575">
        <v>13.81894</v>
      </c>
    </row>
    <row r="82576" spans="1:5" x14ac:dyDescent="0.35">
      <c r="A82576">
        <v>2018</v>
      </c>
      <c r="B82576">
        <v>10</v>
      </c>
      <c r="C82576">
        <v>14</v>
      </c>
      <c r="D82576" s="1">
        <v>0.71527777777777779</v>
      </c>
      <c r="E82576">
        <v>9.5555299999999992</v>
      </c>
    </row>
    <row r="82577" spans="1:5" x14ac:dyDescent="0.35">
      <c r="A82577">
        <v>2018</v>
      </c>
      <c r="B82577">
        <v>10</v>
      </c>
      <c r="C82577">
        <v>14</v>
      </c>
      <c r="D82577" s="1">
        <v>0.71875</v>
      </c>
      <c r="E82577">
        <v>8.1791999999999998</v>
      </c>
    </row>
    <row r="82578" spans="1:5" x14ac:dyDescent="0.35">
      <c r="A82578">
        <v>2018</v>
      </c>
      <c r="B82578">
        <v>10</v>
      </c>
      <c r="C82578">
        <v>14</v>
      </c>
      <c r="D82578" s="1">
        <v>0.72222222222222221</v>
      </c>
      <c r="E82578">
        <v>12.69328</v>
      </c>
    </row>
    <row r="82579" spans="1:5" x14ac:dyDescent="0.35">
      <c r="A82579">
        <v>2018</v>
      </c>
      <c r="B82579">
        <v>10</v>
      </c>
      <c r="C82579">
        <v>14</v>
      </c>
      <c r="D82579" s="1">
        <v>0.72569444444444453</v>
      </c>
      <c r="E82579">
        <v>14.504729999999901</v>
      </c>
    </row>
    <row r="82580" spans="1:5" x14ac:dyDescent="0.35">
      <c r="A82580">
        <v>2018</v>
      </c>
      <c r="B82580">
        <v>10</v>
      </c>
      <c r="C82580">
        <v>14</v>
      </c>
      <c r="D82580" s="1">
        <v>0.72916666666666663</v>
      </c>
      <c r="E82580">
        <v>14.150370000000001</v>
      </c>
    </row>
    <row r="82581" spans="1:5" x14ac:dyDescent="0.35">
      <c r="A82581">
        <v>2018</v>
      </c>
      <c r="B82581">
        <v>10</v>
      </c>
      <c r="C82581">
        <v>14</v>
      </c>
      <c r="D82581" s="1">
        <v>0.73263888888888884</v>
      </c>
      <c r="E82581">
        <v>13.722659999999999</v>
      </c>
    </row>
    <row r="82582" spans="1:5" x14ac:dyDescent="0.35">
      <c r="A82582">
        <v>2018</v>
      </c>
      <c r="B82582">
        <v>10</v>
      </c>
      <c r="C82582">
        <v>14</v>
      </c>
      <c r="D82582" s="1">
        <v>0.73611111111111116</v>
      </c>
      <c r="E82582">
        <v>12.184389999999899</v>
      </c>
    </row>
    <row r="82583" spans="1:5" x14ac:dyDescent="0.35">
      <c r="A82583">
        <v>2018</v>
      </c>
      <c r="B82583">
        <v>10</v>
      </c>
      <c r="C82583">
        <v>14</v>
      </c>
      <c r="D82583" s="1">
        <v>0.73958333333333337</v>
      </c>
      <c r="E82583">
        <v>9.47166</v>
      </c>
    </row>
    <row r="82584" spans="1:5" x14ac:dyDescent="0.35">
      <c r="A82584">
        <v>2018</v>
      </c>
      <c r="B82584">
        <v>10</v>
      </c>
      <c r="C82584">
        <v>14</v>
      </c>
      <c r="D82584" s="1">
        <v>0.74305555555555547</v>
      </c>
      <c r="E82584">
        <v>5.5203600000000002</v>
      </c>
    </row>
    <row r="82585" spans="1:5" x14ac:dyDescent="0.35">
      <c r="A82585">
        <v>2018</v>
      </c>
      <c r="B82585">
        <v>10</v>
      </c>
      <c r="C82585">
        <v>14</v>
      </c>
      <c r="D82585" s="1">
        <v>0.74652777777777779</v>
      </c>
      <c r="E82585">
        <v>5.0423599999999897</v>
      </c>
    </row>
    <row r="82586" spans="1:5" x14ac:dyDescent="0.35">
      <c r="A82586">
        <v>2018</v>
      </c>
      <c r="B82586">
        <v>10</v>
      </c>
      <c r="C82586">
        <v>14</v>
      </c>
      <c r="D82586" s="1">
        <v>0.75</v>
      </c>
      <c r="E82586">
        <v>4.5193699999999897</v>
      </c>
    </row>
    <row r="82587" spans="1:5" x14ac:dyDescent="0.35">
      <c r="A82587">
        <v>2018</v>
      </c>
      <c r="B82587">
        <v>10</v>
      </c>
      <c r="C82587">
        <v>14</v>
      </c>
      <c r="D82587" s="1">
        <v>0.75347222222222221</v>
      </c>
      <c r="E82587">
        <v>3.7238799999999999</v>
      </c>
    </row>
    <row r="82588" spans="1:5" x14ac:dyDescent="0.35">
      <c r="A82588">
        <v>2018</v>
      </c>
      <c r="B82588">
        <v>10</v>
      </c>
      <c r="C82588">
        <v>14</v>
      </c>
      <c r="D82588" s="1">
        <v>0.75694444444444453</v>
      </c>
      <c r="E82588">
        <v>3.02698</v>
      </c>
    </row>
    <row r="82589" spans="1:5" x14ac:dyDescent="0.35">
      <c r="A82589">
        <v>2018</v>
      </c>
      <c r="B82589">
        <v>10</v>
      </c>
      <c r="C82589">
        <v>14</v>
      </c>
      <c r="D82589" s="1">
        <v>0.76041666666666663</v>
      </c>
      <c r="E82589">
        <v>2.4599700000000002</v>
      </c>
    </row>
    <row r="82590" spans="1:5" x14ac:dyDescent="0.35">
      <c r="A82590">
        <v>2018</v>
      </c>
      <c r="B82590">
        <v>10</v>
      </c>
      <c r="C82590">
        <v>14</v>
      </c>
      <c r="D82590" s="1">
        <v>0.76388888888888884</v>
      </c>
      <c r="E82590">
        <v>1.9963799999999901</v>
      </c>
    </row>
    <row r="82591" spans="1:5" x14ac:dyDescent="0.35">
      <c r="A82591">
        <v>2018</v>
      </c>
      <c r="B82591">
        <v>10</v>
      </c>
      <c r="C82591">
        <v>14</v>
      </c>
      <c r="D82591" s="1">
        <v>0.76736111111111116</v>
      </c>
      <c r="E82591">
        <v>1.54813</v>
      </c>
    </row>
    <row r="82592" spans="1:5" x14ac:dyDescent="0.35">
      <c r="A82592">
        <v>2018</v>
      </c>
      <c r="B82592">
        <v>10</v>
      </c>
      <c r="C82592">
        <v>14</v>
      </c>
      <c r="D82592" s="1">
        <v>0.77083333333333337</v>
      </c>
      <c r="E82592">
        <v>1.2440199999999999</v>
      </c>
    </row>
    <row r="82593" spans="1:5" x14ac:dyDescent="0.35">
      <c r="A82593">
        <v>2018</v>
      </c>
      <c r="B82593">
        <v>10</v>
      </c>
      <c r="C82593">
        <v>14</v>
      </c>
      <c r="D82593" s="1">
        <v>0.77430555555555547</v>
      </c>
      <c r="E82593">
        <v>0.42896000000000001</v>
      </c>
    </row>
    <row r="82594" spans="1:5" x14ac:dyDescent="0.35">
      <c r="A82594">
        <v>2018</v>
      </c>
      <c r="B82594">
        <v>10</v>
      </c>
      <c r="C82594">
        <v>14</v>
      </c>
      <c r="D82594" s="1">
        <v>0.77777777777777779</v>
      </c>
      <c r="E82594">
        <v>0</v>
      </c>
    </row>
    <row r="82595" spans="1:5" x14ac:dyDescent="0.35">
      <c r="A82595">
        <v>2018</v>
      </c>
      <c r="B82595">
        <v>10</v>
      </c>
      <c r="C82595">
        <v>14</v>
      </c>
      <c r="D82595" s="1">
        <v>0.78125</v>
      </c>
      <c r="E82595">
        <v>0</v>
      </c>
    </row>
    <row r="82596" spans="1:5" x14ac:dyDescent="0.35">
      <c r="A82596">
        <v>2018</v>
      </c>
      <c r="B82596">
        <v>10</v>
      </c>
      <c r="C82596">
        <v>14</v>
      </c>
      <c r="D82596" s="1">
        <v>0.78472222222222221</v>
      </c>
      <c r="E82596">
        <v>0</v>
      </c>
    </row>
    <row r="82597" spans="1:5" x14ac:dyDescent="0.35">
      <c r="A82597">
        <v>2018</v>
      </c>
      <c r="B82597">
        <v>10</v>
      </c>
      <c r="C82597">
        <v>14</v>
      </c>
      <c r="D82597" s="1">
        <v>0.78819444444444453</v>
      </c>
      <c r="E82597">
        <v>0</v>
      </c>
    </row>
    <row r="82598" spans="1:5" x14ac:dyDescent="0.35">
      <c r="A82598">
        <v>2018</v>
      </c>
      <c r="B82598">
        <v>10</v>
      </c>
      <c r="C82598">
        <v>14</v>
      </c>
      <c r="D82598" s="1">
        <v>0.79166666666666663</v>
      </c>
      <c r="E82598">
        <v>0</v>
      </c>
    </row>
    <row r="82599" spans="1:5" x14ac:dyDescent="0.35">
      <c r="A82599">
        <v>2018</v>
      </c>
      <c r="B82599">
        <v>10</v>
      </c>
      <c r="C82599">
        <v>14</v>
      </c>
      <c r="D82599" s="1">
        <v>0.79513888888888884</v>
      </c>
      <c r="E82599">
        <v>0</v>
      </c>
    </row>
    <row r="82600" spans="1:5" x14ac:dyDescent="0.35">
      <c r="A82600">
        <v>2018</v>
      </c>
      <c r="B82600">
        <v>10</v>
      </c>
      <c r="C82600">
        <v>14</v>
      </c>
      <c r="D82600" s="1">
        <v>0.79861111111111116</v>
      </c>
      <c r="E82600">
        <v>0</v>
      </c>
    </row>
    <row r="82601" spans="1:5" x14ac:dyDescent="0.35">
      <c r="A82601">
        <v>2018</v>
      </c>
      <c r="B82601">
        <v>10</v>
      </c>
      <c r="C82601">
        <v>14</v>
      </c>
      <c r="D82601" s="1">
        <v>0.80208333333333337</v>
      </c>
      <c r="E82601">
        <v>0</v>
      </c>
    </row>
    <row r="82602" spans="1:5" x14ac:dyDescent="0.35">
      <c r="A82602">
        <v>2018</v>
      </c>
      <c r="B82602">
        <v>10</v>
      </c>
      <c r="C82602">
        <v>14</v>
      </c>
      <c r="D82602" s="1">
        <v>0.80555555555555547</v>
      </c>
      <c r="E82602">
        <v>0</v>
      </c>
    </row>
    <row r="82603" spans="1:5" x14ac:dyDescent="0.35">
      <c r="A82603">
        <v>2018</v>
      </c>
      <c r="B82603">
        <v>10</v>
      </c>
      <c r="C82603">
        <v>14</v>
      </c>
      <c r="D82603" s="1">
        <v>0.80902777777777779</v>
      </c>
      <c r="E82603">
        <v>0</v>
      </c>
    </row>
    <row r="82604" spans="1:5" x14ac:dyDescent="0.35">
      <c r="A82604">
        <v>2018</v>
      </c>
      <c r="B82604">
        <v>10</v>
      </c>
      <c r="C82604">
        <v>14</v>
      </c>
      <c r="D82604" s="1">
        <v>0.8125</v>
      </c>
      <c r="E82604">
        <v>0</v>
      </c>
    </row>
    <row r="82605" spans="1:5" x14ac:dyDescent="0.35">
      <c r="A82605">
        <v>2018</v>
      </c>
      <c r="B82605">
        <v>10</v>
      </c>
      <c r="C82605">
        <v>14</v>
      </c>
      <c r="D82605" s="1">
        <v>0.81597222222222221</v>
      </c>
      <c r="E82605">
        <v>0</v>
      </c>
    </row>
    <row r="82606" spans="1:5" x14ac:dyDescent="0.35">
      <c r="A82606">
        <v>2018</v>
      </c>
      <c r="B82606">
        <v>10</v>
      </c>
      <c r="C82606">
        <v>14</v>
      </c>
      <c r="D82606" s="1">
        <v>0.81944444444444453</v>
      </c>
      <c r="E82606">
        <v>0</v>
      </c>
    </row>
    <row r="82607" spans="1:5" x14ac:dyDescent="0.35">
      <c r="A82607">
        <v>2018</v>
      </c>
      <c r="B82607">
        <v>10</v>
      </c>
      <c r="C82607">
        <v>14</v>
      </c>
      <c r="D82607" s="1">
        <v>0.82291666666666663</v>
      </c>
      <c r="E82607">
        <v>0</v>
      </c>
    </row>
    <row r="82608" spans="1:5" x14ac:dyDescent="0.35">
      <c r="A82608">
        <v>2018</v>
      </c>
      <c r="B82608">
        <v>10</v>
      </c>
      <c r="C82608">
        <v>14</v>
      </c>
      <c r="D82608" s="1">
        <v>0.82638888888888884</v>
      </c>
      <c r="E82608">
        <v>0</v>
      </c>
    </row>
    <row r="82609" spans="1:5" x14ac:dyDescent="0.35">
      <c r="A82609">
        <v>2018</v>
      </c>
      <c r="B82609">
        <v>10</v>
      </c>
      <c r="C82609">
        <v>14</v>
      </c>
      <c r="D82609" s="1">
        <v>0.82986111111111116</v>
      </c>
      <c r="E82609">
        <v>0</v>
      </c>
    </row>
    <row r="82610" spans="1:5" x14ac:dyDescent="0.35">
      <c r="A82610">
        <v>2018</v>
      </c>
      <c r="B82610">
        <v>10</v>
      </c>
      <c r="C82610">
        <v>14</v>
      </c>
      <c r="D82610" s="1">
        <v>0.83333333333333337</v>
      </c>
      <c r="E82610">
        <v>0</v>
      </c>
    </row>
    <row r="82611" spans="1:5" x14ac:dyDescent="0.35">
      <c r="A82611">
        <v>2018</v>
      </c>
      <c r="B82611">
        <v>10</v>
      </c>
      <c r="C82611">
        <v>14</v>
      </c>
      <c r="D82611" s="1">
        <v>0.83680555555555547</v>
      </c>
      <c r="E82611">
        <v>0</v>
      </c>
    </row>
    <row r="82612" spans="1:5" x14ac:dyDescent="0.35">
      <c r="A82612">
        <v>2018</v>
      </c>
      <c r="B82612">
        <v>10</v>
      </c>
      <c r="C82612">
        <v>14</v>
      </c>
      <c r="D82612" s="1">
        <v>0.84027777777777779</v>
      </c>
      <c r="E82612">
        <v>0</v>
      </c>
    </row>
    <row r="82613" spans="1:5" x14ac:dyDescent="0.35">
      <c r="A82613">
        <v>2018</v>
      </c>
      <c r="B82613">
        <v>10</v>
      </c>
      <c r="C82613">
        <v>14</v>
      </c>
      <c r="D82613" s="1">
        <v>0.84375</v>
      </c>
      <c r="E82613">
        <v>0</v>
      </c>
    </row>
    <row r="82614" spans="1:5" x14ac:dyDescent="0.35">
      <c r="A82614">
        <v>2018</v>
      </c>
      <c r="B82614">
        <v>10</v>
      </c>
      <c r="C82614">
        <v>14</v>
      </c>
      <c r="D82614" s="1">
        <v>0.84722222222222221</v>
      </c>
      <c r="E82614">
        <v>0</v>
      </c>
    </row>
    <row r="82615" spans="1:5" x14ac:dyDescent="0.35">
      <c r="A82615">
        <v>2018</v>
      </c>
      <c r="B82615">
        <v>10</v>
      </c>
      <c r="C82615">
        <v>14</v>
      </c>
      <c r="D82615" s="1">
        <v>0.85069444444444453</v>
      </c>
      <c r="E82615">
        <v>0</v>
      </c>
    </row>
    <row r="82616" spans="1:5" x14ac:dyDescent="0.35">
      <c r="A82616">
        <v>2018</v>
      </c>
      <c r="B82616">
        <v>10</v>
      </c>
      <c r="C82616">
        <v>14</v>
      </c>
      <c r="D82616" s="1">
        <v>0.85416666666666663</v>
      </c>
      <c r="E82616">
        <v>0</v>
      </c>
    </row>
    <row r="82617" spans="1:5" x14ac:dyDescent="0.35">
      <c r="A82617">
        <v>2018</v>
      </c>
      <c r="B82617">
        <v>10</v>
      </c>
      <c r="C82617">
        <v>14</v>
      </c>
      <c r="D82617" s="1">
        <v>0.85763888888888884</v>
      </c>
      <c r="E82617">
        <v>0</v>
      </c>
    </row>
    <row r="82618" spans="1:5" x14ac:dyDescent="0.35">
      <c r="A82618">
        <v>2018</v>
      </c>
      <c r="B82618">
        <v>10</v>
      </c>
      <c r="C82618">
        <v>14</v>
      </c>
      <c r="D82618" s="1">
        <v>0.86111111111111116</v>
      </c>
      <c r="E82618">
        <v>0</v>
      </c>
    </row>
    <row r="82619" spans="1:5" x14ac:dyDescent="0.35">
      <c r="A82619">
        <v>2018</v>
      </c>
      <c r="B82619">
        <v>10</v>
      </c>
      <c r="C82619">
        <v>14</v>
      </c>
      <c r="D82619" s="1">
        <v>0.86458333333333337</v>
      </c>
      <c r="E82619">
        <v>0</v>
      </c>
    </row>
    <row r="82620" spans="1:5" x14ac:dyDescent="0.35">
      <c r="A82620">
        <v>2018</v>
      </c>
      <c r="B82620">
        <v>10</v>
      </c>
      <c r="C82620">
        <v>14</v>
      </c>
      <c r="D82620" s="1">
        <v>0.86805555555555547</v>
      </c>
      <c r="E82620">
        <v>0</v>
      </c>
    </row>
    <row r="82621" spans="1:5" x14ac:dyDescent="0.35">
      <c r="A82621">
        <v>2018</v>
      </c>
      <c r="B82621">
        <v>10</v>
      </c>
      <c r="C82621">
        <v>14</v>
      </c>
      <c r="D82621" s="1">
        <v>0.87152777777777779</v>
      </c>
      <c r="E82621">
        <v>0</v>
      </c>
    </row>
    <row r="82622" spans="1:5" x14ac:dyDescent="0.35">
      <c r="A82622">
        <v>2018</v>
      </c>
      <c r="B82622">
        <v>10</v>
      </c>
      <c r="C82622">
        <v>14</v>
      </c>
      <c r="D82622" s="1">
        <v>0.875</v>
      </c>
      <c r="E82622">
        <v>0</v>
      </c>
    </row>
    <row r="82623" spans="1:5" x14ac:dyDescent="0.35">
      <c r="A82623">
        <v>2018</v>
      </c>
      <c r="B82623">
        <v>10</v>
      </c>
      <c r="C82623">
        <v>14</v>
      </c>
      <c r="D82623" s="1">
        <v>0.87847222222222221</v>
      </c>
      <c r="E82623">
        <v>0</v>
      </c>
    </row>
    <row r="82624" spans="1:5" x14ac:dyDescent="0.35">
      <c r="A82624">
        <v>2018</v>
      </c>
      <c r="B82624">
        <v>10</v>
      </c>
      <c r="C82624">
        <v>14</v>
      </c>
      <c r="D82624" s="1">
        <v>0.88194444444444453</v>
      </c>
      <c r="E82624">
        <v>0</v>
      </c>
    </row>
    <row r="82625" spans="1:5" x14ac:dyDescent="0.35">
      <c r="A82625">
        <v>2018</v>
      </c>
      <c r="B82625">
        <v>10</v>
      </c>
      <c r="C82625">
        <v>14</v>
      </c>
      <c r="D82625" s="1">
        <v>0.88541666666666663</v>
      </c>
      <c r="E82625">
        <v>0</v>
      </c>
    </row>
    <row r="82626" spans="1:5" x14ac:dyDescent="0.35">
      <c r="A82626">
        <v>2018</v>
      </c>
      <c r="B82626">
        <v>10</v>
      </c>
      <c r="C82626">
        <v>14</v>
      </c>
      <c r="D82626" s="1">
        <v>0.88888888888888884</v>
      </c>
      <c r="E82626">
        <v>0</v>
      </c>
    </row>
    <row r="82627" spans="1:5" x14ac:dyDescent="0.35">
      <c r="A82627">
        <v>2018</v>
      </c>
      <c r="B82627">
        <v>10</v>
      </c>
      <c r="C82627">
        <v>14</v>
      </c>
      <c r="D82627" s="1">
        <v>0.89236111111111116</v>
      </c>
      <c r="E82627">
        <v>0</v>
      </c>
    </row>
    <row r="82628" spans="1:5" x14ac:dyDescent="0.35">
      <c r="A82628">
        <v>2018</v>
      </c>
      <c r="B82628">
        <v>10</v>
      </c>
      <c r="C82628">
        <v>14</v>
      </c>
      <c r="D82628" s="1">
        <v>0.89583333333333337</v>
      </c>
      <c r="E82628">
        <v>0</v>
      </c>
    </row>
    <row r="82629" spans="1:5" x14ac:dyDescent="0.35">
      <c r="A82629">
        <v>2018</v>
      </c>
      <c r="B82629">
        <v>10</v>
      </c>
      <c r="C82629">
        <v>14</v>
      </c>
      <c r="D82629" s="1">
        <v>0.89930555555555547</v>
      </c>
      <c r="E82629">
        <v>0</v>
      </c>
    </row>
    <row r="82630" spans="1:5" x14ac:dyDescent="0.35">
      <c r="A82630">
        <v>2018</v>
      </c>
      <c r="B82630">
        <v>10</v>
      </c>
      <c r="C82630">
        <v>14</v>
      </c>
      <c r="D82630" s="1">
        <v>0.90277777777777779</v>
      </c>
      <c r="E82630">
        <v>0</v>
      </c>
    </row>
    <row r="82631" spans="1:5" x14ac:dyDescent="0.35">
      <c r="A82631">
        <v>2018</v>
      </c>
      <c r="B82631">
        <v>10</v>
      </c>
      <c r="C82631">
        <v>14</v>
      </c>
      <c r="D82631" s="1">
        <v>0.90625</v>
      </c>
      <c r="E82631">
        <v>0</v>
      </c>
    </row>
    <row r="82632" spans="1:5" x14ac:dyDescent="0.35">
      <c r="A82632">
        <v>2018</v>
      </c>
      <c r="B82632">
        <v>10</v>
      </c>
      <c r="C82632">
        <v>14</v>
      </c>
      <c r="D82632" s="1">
        <v>0.90972222222222221</v>
      </c>
      <c r="E82632">
        <v>0</v>
      </c>
    </row>
    <row r="82633" spans="1:5" x14ac:dyDescent="0.35">
      <c r="A82633">
        <v>2018</v>
      </c>
      <c r="B82633">
        <v>10</v>
      </c>
      <c r="C82633">
        <v>14</v>
      </c>
      <c r="D82633" s="1">
        <v>0.91319444444444453</v>
      </c>
      <c r="E82633">
        <v>0</v>
      </c>
    </row>
    <row r="82634" spans="1:5" x14ac:dyDescent="0.35">
      <c r="A82634">
        <v>2018</v>
      </c>
      <c r="B82634">
        <v>10</v>
      </c>
      <c r="C82634">
        <v>14</v>
      </c>
      <c r="D82634" s="1">
        <v>0.91666666666666663</v>
      </c>
      <c r="E82634">
        <v>0</v>
      </c>
    </row>
    <row r="82635" spans="1:5" x14ac:dyDescent="0.35">
      <c r="A82635">
        <v>2018</v>
      </c>
      <c r="B82635">
        <v>10</v>
      </c>
      <c r="C82635">
        <v>14</v>
      </c>
      <c r="D82635" s="1">
        <v>0.92013888888888884</v>
      </c>
      <c r="E82635">
        <v>0</v>
      </c>
    </row>
    <row r="82636" spans="1:5" x14ac:dyDescent="0.35">
      <c r="A82636">
        <v>2018</v>
      </c>
      <c r="B82636">
        <v>10</v>
      </c>
      <c r="C82636">
        <v>14</v>
      </c>
      <c r="D82636" s="1">
        <v>0.92361111111111116</v>
      </c>
      <c r="E82636">
        <v>0</v>
      </c>
    </row>
    <row r="82637" spans="1:5" x14ac:dyDescent="0.35">
      <c r="A82637">
        <v>2018</v>
      </c>
      <c r="B82637">
        <v>10</v>
      </c>
      <c r="C82637">
        <v>14</v>
      </c>
      <c r="D82637" s="1">
        <v>0.92708333333333337</v>
      </c>
      <c r="E82637">
        <v>0</v>
      </c>
    </row>
    <row r="82638" spans="1:5" x14ac:dyDescent="0.35">
      <c r="A82638">
        <v>2018</v>
      </c>
      <c r="B82638">
        <v>10</v>
      </c>
      <c r="C82638">
        <v>14</v>
      </c>
      <c r="D82638" s="1">
        <v>0.93055555555555547</v>
      </c>
      <c r="E82638">
        <v>0</v>
      </c>
    </row>
    <row r="82639" spans="1:5" x14ac:dyDescent="0.35">
      <c r="A82639">
        <v>2018</v>
      </c>
      <c r="B82639">
        <v>10</v>
      </c>
      <c r="C82639">
        <v>14</v>
      </c>
      <c r="D82639" s="1">
        <v>0.93402777777777779</v>
      </c>
      <c r="E82639">
        <v>0</v>
      </c>
    </row>
    <row r="82640" spans="1:5" x14ac:dyDescent="0.35">
      <c r="A82640">
        <v>2018</v>
      </c>
      <c r="B82640">
        <v>10</v>
      </c>
      <c r="C82640">
        <v>14</v>
      </c>
      <c r="D82640" s="1">
        <v>0.9375</v>
      </c>
      <c r="E82640">
        <v>0</v>
      </c>
    </row>
    <row r="82641" spans="1:5" x14ac:dyDescent="0.35">
      <c r="A82641">
        <v>2018</v>
      </c>
      <c r="B82641">
        <v>10</v>
      </c>
      <c r="C82641">
        <v>14</v>
      </c>
      <c r="D82641" s="1">
        <v>0.94097222222222221</v>
      </c>
      <c r="E82641">
        <v>0</v>
      </c>
    </row>
    <row r="82642" spans="1:5" x14ac:dyDescent="0.35">
      <c r="A82642">
        <v>2018</v>
      </c>
      <c r="B82642">
        <v>10</v>
      </c>
      <c r="C82642">
        <v>14</v>
      </c>
      <c r="D82642" s="1">
        <v>0.94444444444444453</v>
      </c>
      <c r="E82642">
        <v>0</v>
      </c>
    </row>
    <row r="82643" spans="1:5" x14ac:dyDescent="0.35">
      <c r="A82643">
        <v>2018</v>
      </c>
      <c r="B82643">
        <v>10</v>
      </c>
      <c r="C82643">
        <v>14</v>
      </c>
      <c r="D82643" s="1">
        <v>0.94791666666666663</v>
      </c>
      <c r="E82643">
        <v>0</v>
      </c>
    </row>
    <row r="82644" spans="1:5" x14ac:dyDescent="0.35">
      <c r="A82644">
        <v>2018</v>
      </c>
      <c r="B82644">
        <v>10</v>
      </c>
      <c r="C82644">
        <v>14</v>
      </c>
      <c r="D82644" s="1">
        <v>0.95138888888888884</v>
      </c>
      <c r="E82644">
        <v>0</v>
      </c>
    </row>
    <row r="82645" spans="1:5" x14ac:dyDescent="0.35">
      <c r="A82645">
        <v>2018</v>
      </c>
      <c r="B82645">
        <v>10</v>
      </c>
      <c r="C82645">
        <v>14</v>
      </c>
      <c r="D82645" s="1">
        <v>0.95486111111111116</v>
      </c>
      <c r="E82645">
        <v>0</v>
      </c>
    </row>
    <row r="82646" spans="1:5" x14ac:dyDescent="0.35">
      <c r="A82646">
        <v>2018</v>
      </c>
      <c r="B82646">
        <v>10</v>
      </c>
      <c r="C82646">
        <v>14</v>
      </c>
      <c r="D82646" s="1">
        <v>0.95833333333333337</v>
      </c>
      <c r="E82646">
        <v>0</v>
      </c>
    </row>
    <row r="82647" spans="1:5" x14ac:dyDescent="0.35">
      <c r="A82647">
        <v>2018</v>
      </c>
      <c r="B82647">
        <v>10</v>
      </c>
      <c r="C82647">
        <v>14</v>
      </c>
      <c r="D82647" s="1">
        <v>0.96180555555555547</v>
      </c>
      <c r="E82647">
        <v>0</v>
      </c>
    </row>
    <row r="82648" spans="1:5" x14ac:dyDescent="0.35">
      <c r="A82648">
        <v>2018</v>
      </c>
      <c r="B82648">
        <v>10</v>
      </c>
      <c r="C82648">
        <v>14</v>
      </c>
      <c r="D82648" s="1">
        <v>0.96527777777777779</v>
      </c>
      <c r="E82648">
        <v>0</v>
      </c>
    </row>
    <row r="82649" spans="1:5" x14ac:dyDescent="0.35">
      <c r="A82649">
        <v>2018</v>
      </c>
      <c r="B82649">
        <v>10</v>
      </c>
      <c r="C82649">
        <v>14</v>
      </c>
      <c r="D82649" s="1">
        <v>0.96875</v>
      </c>
      <c r="E82649">
        <v>0</v>
      </c>
    </row>
    <row r="82650" spans="1:5" x14ac:dyDescent="0.35">
      <c r="A82650">
        <v>2018</v>
      </c>
      <c r="B82650">
        <v>10</v>
      </c>
      <c r="C82650">
        <v>14</v>
      </c>
      <c r="D82650" s="1">
        <v>0.97222222222222221</v>
      </c>
      <c r="E82650">
        <v>0</v>
      </c>
    </row>
    <row r="82651" spans="1:5" x14ac:dyDescent="0.35">
      <c r="A82651">
        <v>2018</v>
      </c>
      <c r="B82651">
        <v>10</v>
      </c>
      <c r="C82651">
        <v>14</v>
      </c>
      <c r="D82651" s="1">
        <v>0.97569444444444453</v>
      </c>
      <c r="E82651">
        <v>0</v>
      </c>
    </row>
    <row r="82652" spans="1:5" x14ac:dyDescent="0.35">
      <c r="A82652">
        <v>2018</v>
      </c>
      <c r="B82652">
        <v>10</v>
      </c>
      <c r="C82652">
        <v>14</v>
      </c>
      <c r="D82652" s="1">
        <v>0.97916666666666663</v>
      </c>
      <c r="E82652">
        <v>0</v>
      </c>
    </row>
    <row r="82653" spans="1:5" x14ac:dyDescent="0.35">
      <c r="A82653">
        <v>2018</v>
      </c>
      <c r="B82653">
        <v>10</v>
      </c>
      <c r="C82653">
        <v>14</v>
      </c>
      <c r="D82653" s="1">
        <v>0.98263888888888884</v>
      </c>
      <c r="E82653">
        <v>0</v>
      </c>
    </row>
    <row r="82654" spans="1:5" x14ac:dyDescent="0.35">
      <c r="A82654">
        <v>2018</v>
      </c>
      <c r="B82654">
        <v>10</v>
      </c>
      <c r="C82654">
        <v>14</v>
      </c>
      <c r="D82654" s="1">
        <v>0.98611111111111116</v>
      </c>
      <c r="E82654">
        <v>0</v>
      </c>
    </row>
    <row r="82655" spans="1:5" x14ac:dyDescent="0.35">
      <c r="A82655">
        <v>2018</v>
      </c>
      <c r="B82655">
        <v>10</v>
      </c>
      <c r="C82655">
        <v>14</v>
      </c>
      <c r="D82655" s="1">
        <v>0.98958333333333337</v>
      </c>
      <c r="E82655">
        <v>0</v>
      </c>
    </row>
    <row r="82656" spans="1:5" x14ac:dyDescent="0.35">
      <c r="A82656">
        <v>2018</v>
      </c>
      <c r="B82656">
        <v>10</v>
      </c>
      <c r="C82656">
        <v>14</v>
      </c>
      <c r="D82656" s="1">
        <v>0.99305555555555547</v>
      </c>
      <c r="E82656">
        <v>0</v>
      </c>
    </row>
    <row r="82657" spans="1:5" x14ac:dyDescent="0.35">
      <c r="A82657">
        <v>2018</v>
      </c>
      <c r="B82657">
        <v>10</v>
      </c>
      <c r="C82657">
        <v>14</v>
      </c>
      <c r="D82657" s="1">
        <v>0.99652777777777779</v>
      </c>
      <c r="E82657">
        <v>0</v>
      </c>
    </row>
    <row r="82658" spans="1:5" x14ac:dyDescent="0.35">
      <c r="A82658">
        <v>2018</v>
      </c>
      <c r="B82658">
        <v>10</v>
      </c>
      <c r="C82658">
        <v>15</v>
      </c>
      <c r="D82658" s="1">
        <v>0</v>
      </c>
      <c r="E82658">
        <v>0</v>
      </c>
    </row>
    <row r="82659" spans="1:5" x14ac:dyDescent="0.35">
      <c r="A82659">
        <v>2018</v>
      </c>
      <c r="B82659">
        <v>10</v>
      </c>
      <c r="C82659">
        <v>15</v>
      </c>
      <c r="D82659" s="1">
        <v>3.472222222222222E-3</v>
      </c>
      <c r="E82659">
        <v>0</v>
      </c>
    </row>
    <row r="82660" spans="1:5" x14ac:dyDescent="0.35">
      <c r="A82660">
        <v>2018</v>
      </c>
      <c r="B82660">
        <v>10</v>
      </c>
      <c r="C82660">
        <v>15</v>
      </c>
      <c r="D82660" s="1">
        <v>6.9444444444444441E-3</v>
      </c>
      <c r="E82660">
        <v>0</v>
      </c>
    </row>
    <row r="82661" spans="1:5" x14ac:dyDescent="0.35">
      <c r="A82661">
        <v>2018</v>
      </c>
      <c r="B82661">
        <v>10</v>
      </c>
      <c r="C82661">
        <v>15</v>
      </c>
      <c r="D82661" s="1">
        <v>1.0416666666666666E-2</v>
      </c>
      <c r="E82661">
        <v>0</v>
      </c>
    </row>
    <row r="82662" spans="1:5" x14ac:dyDescent="0.35">
      <c r="A82662">
        <v>2018</v>
      </c>
      <c r="B82662">
        <v>10</v>
      </c>
      <c r="C82662">
        <v>15</v>
      </c>
      <c r="D82662" s="1">
        <v>1.3888888888888888E-2</v>
      </c>
      <c r="E82662">
        <v>0</v>
      </c>
    </row>
    <row r="82663" spans="1:5" x14ac:dyDescent="0.35">
      <c r="A82663">
        <v>2018</v>
      </c>
      <c r="B82663">
        <v>10</v>
      </c>
      <c r="C82663">
        <v>15</v>
      </c>
      <c r="D82663" s="1">
        <v>1.7361111111111112E-2</v>
      </c>
      <c r="E82663">
        <v>0</v>
      </c>
    </row>
    <row r="82664" spans="1:5" x14ac:dyDescent="0.35">
      <c r="A82664">
        <v>2018</v>
      </c>
      <c r="B82664">
        <v>10</v>
      </c>
      <c r="C82664">
        <v>15</v>
      </c>
      <c r="D82664" s="1">
        <v>2.0833333333333332E-2</v>
      </c>
      <c r="E82664">
        <v>0</v>
      </c>
    </row>
    <row r="82665" spans="1:5" x14ac:dyDescent="0.35">
      <c r="A82665">
        <v>2018</v>
      </c>
      <c r="B82665">
        <v>10</v>
      </c>
      <c r="C82665">
        <v>15</v>
      </c>
      <c r="D82665" s="1">
        <v>2.4305555555555556E-2</v>
      </c>
      <c r="E82665">
        <v>0</v>
      </c>
    </row>
    <row r="82666" spans="1:5" x14ac:dyDescent="0.35">
      <c r="A82666">
        <v>2018</v>
      </c>
      <c r="B82666">
        <v>10</v>
      </c>
      <c r="C82666">
        <v>15</v>
      </c>
      <c r="D82666" s="1">
        <v>2.7777777777777776E-2</v>
      </c>
      <c r="E82666">
        <v>0</v>
      </c>
    </row>
    <row r="82667" spans="1:5" x14ac:dyDescent="0.35">
      <c r="A82667">
        <v>2018</v>
      </c>
      <c r="B82667">
        <v>10</v>
      </c>
      <c r="C82667">
        <v>15</v>
      </c>
      <c r="D82667" s="1">
        <v>3.125E-2</v>
      </c>
      <c r="E82667">
        <v>0</v>
      </c>
    </row>
    <row r="82668" spans="1:5" x14ac:dyDescent="0.35">
      <c r="A82668">
        <v>2018</v>
      </c>
      <c r="B82668">
        <v>10</v>
      </c>
      <c r="C82668">
        <v>15</v>
      </c>
      <c r="D82668" s="1">
        <v>3.4722222222222224E-2</v>
      </c>
      <c r="E82668">
        <v>0</v>
      </c>
    </row>
    <row r="82669" spans="1:5" x14ac:dyDescent="0.35">
      <c r="A82669">
        <v>2018</v>
      </c>
      <c r="B82669">
        <v>10</v>
      </c>
      <c r="C82669">
        <v>15</v>
      </c>
      <c r="D82669" s="1">
        <v>3.8194444444444441E-2</v>
      </c>
      <c r="E82669">
        <v>0</v>
      </c>
    </row>
    <row r="82670" spans="1:5" x14ac:dyDescent="0.35">
      <c r="A82670">
        <v>2018</v>
      </c>
      <c r="B82670">
        <v>10</v>
      </c>
      <c r="C82670">
        <v>15</v>
      </c>
      <c r="D82670" s="1">
        <v>4.1666666666666664E-2</v>
      </c>
      <c r="E82670">
        <v>0</v>
      </c>
    </row>
    <row r="82671" spans="1:5" x14ac:dyDescent="0.35">
      <c r="A82671">
        <v>2018</v>
      </c>
      <c r="B82671">
        <v>10</v>
      </c>
      <c r="C82671">
        <v>15</v>
      </c>
      <c r="D82671" s="1">
        <v>4.5138888888888888E-2</v>
      </c>
      <c r="E82671">
        <v>0</v>
      </c>
    </row>
    <row r="82672" spans="1:5" x14ac:dyDescent="0.35">
      <c r="A82672">
        <v>2018</v>
      </c>
      <c r="B82672">
        <v>10</v>
      </c>
      <c r="C82672">
        <v>15</v>
      </c>
      <c r="D82672" s="1">
        <v>4.8611111111111112E-2</v>
      </c>
      <c r="E82672">
        <v>0</v>
      </c>
    </row>
    <row r="82673" spans="1:5" x14ac:dyDescent="0.35">
      <c r="A82673">
        <v>2018</v>
      </c>
      <c r="B82673">
        <v>10</v>
      </c>
      <c r="C82673">
        <v>15</v>
      </c>
      <c r="D82673" s="1">
        <v>5.2083333333333336E-2</v>
      </c>
      <c r="E82673">
        <v>0</v>
      </c>
    </row>
    <row r="82674" spans="1:5" x14ac:dyDescent="0.35">
      <c r="A82674">
        <v>2018</v>
      </c>
      <c r="B82674">
        <v>10</v>
      </c>
      <c r="C82674">
        <v>15</v>
      </c>
      <c r="D82674" s="1">
        <v>5.5555555555555552E-2</v>
      </c>
      <c r="E82674">
        <v>0</v>
      </c>
    </row>
    <row r="82675" spans="1:5" x14ac:dyDescent="0.35">
      <c r="A82675">
        <v>2018</v>
      </c>
      <c r="B82675">
        <v>10</v>
      </c>
      <c r="C82675">
        <v>15</v>
      </c>
      <c r="D82675" s="1">
        <v>5.9027777777777783E-2</v>
      </c>
      <c r="E82675">
        <v>0</v>
      </c>
    </row>
    <row r="82676" spans="1:5" x14ac:dyDescent="0.35">
      <c r="A82676">
        <v>2018</v>
      </c>
      <c r="B82676">
        <v>10</v>
      </c>
      <c r="C82676">
        <v>15</v>
      </c>
      <c r="D82676" s="1">
        <v>6.25E-2</v>
      </c>
      <c r="E82676">
        <v>0</v>
      </c>
    </row>
    <row r="82677" spans="1:5" x14ac:dyDescent="0.35">
      <c r="A82677">
        <v>2018</v>
      </c>
      <c r="B82677">
        <v>10</v>
      </c>
      <c r="C82677">
        <v>15</v>
      </c>
      <c r="D82677" s="1">
        <v>6.5972222222222224E-2</v>
      </c>
      <c r="E82677">
        <v>0</v>
      </c>
    </row>
    <row r="82678" spans="1:5" x14ac:dyDescent="0.35">
      <c r="A82678">
        <v>2018</v>
      </c>
      <c r="B82678">
        <v>10</v>
      </c>
      <c r="C82678">
        <v>15</v>
      </c>
      <c r="D82678" s="1">
        <v>6.9444444444444434E-2</v>
      </c>
      <c r="E82678">
        <v>0</v>
      </c>
    </row>
    <row r="82679" spans="1:5" x14ac:dyDescent="0.35">
      <c r="A82679">
        <v>2018</v>
      </c>
      <c r="B82679">
        <v>10</v>
      </c>
      <c r="C82679">
        <v>15</v>
      </c>
      <c r="D82679" s="1">
        <v>7.2916666666666671E-2</v>
      </c>
      <c r="E82679">
        <v>0</v>
      </c>
    </row>
    <row r="82680" spans="1:5" x14ac:dyDescent="0.35">
      <c r="A82680">
        <v>2018</v>
      </c>
      <c r="B82680">
        <v>10</v>
      </c>
      <c r="C82680">
        <v>15</v>
      </c>
      <c r="D82680" s="1">
        <v>7.6388888888888895E-2</v>
      </c>
      <c r="E82680">
        <v>0</v>
      </c>
    </row>
    <row r="82681" spans="1:5" x14ac:dyDescent="0.35">
      <c r="A82681">
        <v>2018</v>
      </c>
      <c r="B82681">
        <v>10</v>
      </c>
      <c r="C82681">
        <v>15</v>
      </c>
      <c r="D82681" s="1">
        <v>7.9861111111111105E-2</v>
      </c>
      <c r="E82681">
        <v>0</v>
      </c>
    </row>
    <row r="82682" spans="1:5" x14ac:dyDescent="0.35">
      <c r="A82682">
        <v>2018</v>
      </c>
      <c r="B82682">
        <v>10</v>
      </c>
      <c r="C82682">
        <v>15</v>
      </c>
      <c r="D82682" s="1">
        <v>8.3333333333333329E-2</v>
      </c>
      <c r="E82682">
        <v>0</v>
      </c>
    </row>
    <row r="82683" spans="1:5" x14ac:dyDescent="0.35">
      <c r="A82683">
        <v>2018</v>
      </c>
      <c r="B82683">
        <v>10</v>
      </c>
      <c r="C82683">
        <v>15</v>
      </c>
      <c r="D82683" s="1">
        <v>8.6805555555555566E-2</v>
      </c>
      <c r="E82683">
        <v>0</v>
      </c>
    </row>
    <row r="82684" spans="1:5" x14ac:dyDescent="0.35">
      <c r="A82684">
        <v>2018</v>
      </c>
      <c r="B82684">
        <v>10</v>
      </c>
      <c r="C82684">
        <v>15</v>
      </c>
      <c r="D82684" s="1">
        <v>9.0277777777777776E-2</v>
      </c>
      <c r="E82684">
        <v>0</v>
      </c>
    </row>
    <row r="82685" spans="1:5" x14ac:dyDescent="0.35">
      <c r="A82685">
        <v>2018</v>
      </c>
      <c r="B82685">
        <v>10</v>
      </c>
      <c r="C82685">
        <v>15</v>
      </c>
      <c r="D82685" s="1">
        <v>9.375E-2</v>
      </c>
      <c r="E82685">
        <v>0</v>
      </c>
    </row>
    <row r="82686" spans="1:5" x14ac:dyDescent="0.35">
      <c r="A82686">
        <v>2018</v>
      </c>
      <c r="B82686">
        <v>10</v>
      </c>
      <c r="C82686">
        <v>15</v>
      </c>
      <c r="D82686" s="1">
        <v>9.7222222222222224E-2</v>
      </c>
      <c r="E82686">
        <v>0</v>
      </c>
    </row>
    <row r="82687" spans="1:5" x14ac:dyDescent="0.35">
      <c r="A82687">
        <v>2018</v>
      </c>
      <c r="B82687">
        <v>10</v>
      </c>
      <c r="C82687">
        <v>15</v>
      </c>
      <c r="D82687" s="1">
        <v>0.10069444444444443</v>
      </c>
      <c r="E82687">
        <v>0</v>
      </c>
    </row>
    <row r="82688" spans="1:5" x14ac:dyDescent="0.35">
      <c r="A82688">
        <v>2018</v>
      </c>
      <c r="B82688">
        <v>10</v>
      </c>
      <c r="C82688">
        <v>15</v>
      </c>
      <c r="D82688" s="1">
        <v>0.10416666666666667</v>
      </c>
      <c r="E82688">
        <v>0</v>
      </c>
    </row>
    <row r="82689" spans="1:5" x14ac:dyDescent="0.35">
      <c r="A82689">
        <v>2018</v>
      </c>
      <c r="B82689">
        <v>10</v>
      </c>
      <c r="C82689">
        <v>15</v>
      </c>
      <c r="D82689" s="1">
        <v>0.1076388888888889</v>
      </c>
      <c r="E82689">
        <v>0</v>
      </c>
    </row>
    <row r="82690" spans="1:5" x14ac:dyDescent="0.35">
      <c r="A82690">
        <v>2018</v>
      </c>
      <c r="B82690">
        <v>10</v>
      </c>
      <c r="C82690">
        <v>15</v>
      </c>
      <c r="D82690" s="1">
        <v>0.1111111111111111</v>
      </c>
      <c r="E82690">
        <v>0</v>
      </c>
    </row>
    <row r="82691" spans="1:5" x14ac:dyDescent="0.35">
      <c r="A82691">
        <v>2018</v>
      </c>
      <c r="B82691">
        <v>10</v>
      </c>
      <c r="C82691">
        <v>15</v>
      </c>
      <c r="D82691" s="1">
        <v>0.11458333333333333</v>
      </c>
      <c r="E82691">
        <v>0</v>
      </c>
    </row>
    <row r="82692" spans="1:5" x14ac:dyDescent="0.35">
      <c r="A82692">
        <v>2018</v>
      </c>
      <c r="B82692">
        <v>10</v>
      </c>
      <c r="C82692">
        <v>15</v>
      </c>
      <c r="D82692" s="1">
        <v>0.11805555555555557</v>
      </c>
      <c r="E82692">
        <v>0</v>
      </c>
    </row>
    <row r="82693" spans="1:5" x14ac:dyDescent="0.35">
      <c r="A82693">
        <v>2018</v>
      </c>
      <c r="B82693">
        <v>10</v>
      </c>
      <c r="C82693">
        <v>15</v>
      </c>
      <c r="D82693" s="1">
        <v>0.12152777777777778</v>
      </c>
      <c r="E82693">
        <v>0</v>
      </c>
    </row>
    <row r="82694" spans="1:5" x14ac:dyDescent="0.35">
      <c r="A82694">
        <v>2018</v>
      </c>
      <c r="B82694">
        <v>10</v>
      </c>
      <c r="C82694">
        <v>15</v>
      </c>
      <c r="D82694" s="1">
        <v>0.125</v>
      </c>
      <c r="E82694">
        <v>0</v>
      </c>
    </row>
    <row r="82695" spans="1:5" x14ac:dyDescent="0.35">
      <c r="A82695">
        <v>2018</v>
      </c>
      <c r="B82695">
        <v>10</v>
      </c>
      <c r="C82695">
        <v>15</v>
      </c>
      <c r="D82695" s="1">
        <v>0.12847222222222224</v>
      </c>
      <c r="E82695">
        <v>0</v>
      </c>
    </row>
    <row r="82696" spans="1:5" x14ac:dyDescent="0.35">
      <c r="A82696">
        <v>2018</v>
      </c>
      <c r="B82696">
        <v>10</v>
      </c>
      <c r="C82696">
        <v>15</v>
      </c>
      <c r="D82696" s="1">
        <v>0.13194444444444445</v>
      </c>
      <c r="E82696">
        <v>0</v>
      </c>
    </row>
    <row r="82697" spans="1:5" x14ac:dyDescent="0.35">
      <c r="A82697">
        <v>2018</v>
      </c>
      <c r="B82697">
        <v>10</v>
      </c>
      <c r="C82697">
        <v>15</v>
      </c>
      <c r="D82697" s="1">
        <v>0.13541666666666666</v>
      </c>
      <c r="E82697">
        <v>0</v>
      </c>
    </row>
    <row r="82698" spans="1:5" x14ac:dyDescent="0.35">
      <c r="A82698">
        <v>2018</v>
      </c>
      <c r="B82698">
        <v>10</v>
      </c>
      <c r="C82698">
        <v>15</v>
      </c>
      <c r="D82698" s="1">
        <v>0.1388888888888889</v>
      </c>
      <c r="E82698">
        <v>0</v>
      </c>
    </row>
    <row r="82699" spans="1:5" x14ac:dyDescent="0.35">
      <c r="A82699">
        <v>2018</v>
      </c>
      <c r="B82699">
        <v>10</v>
      </c>
      <c r="C82699">
        <v>15</v>
      </c>
      <c r="D82699" s="1">
        <v>0.1423611111111111</v>
      </c>
      <c r="E82699">
        <v>0</v>
      </c>
    </row>
    <row r="82700" spans="1:5" x14ac:dyDescent="0.35">
      <c r="A82700">
        <v>2018</v>
      </c>
      <c r="B82700">
        <v>10</v>
      </c>
      <c r="C82700">
        <v>15</v>
      </c>
      <c r="D82700" s="1">
        <v>0.14583333333333334</v>
      </c>
      <c r="E82700">
        <v>0</v>
      </c>
    </row>
    <row r="82701" spans="1:5" x14ac:dyDescent="0.35">
      <c r="A82701">
        <v>2018</v>
      </c>
      <c r="B82701">
        <v>10</v>
      </c>
      <c r="C82701">
        <v>15</v>
      </c>
      <c r="D82701" s="1">
        <v>0.14930555555555555</v>
      </c>
      <c r="E82701">
        <v>0</v>
      </c>
    </row>
    <row r="82702" spans="1:5" x14ac:dyDescent="0.35">
      <c r="A82702">
        <v>2018</v>
      </c>
      <c r="B82702">
        <v>10</v>
      </c>
      <c r="C82702">
        <v>15</v>
      </c>
      <c r="D82702" s="1">
        <v>0.15277777777777776</v>
      </c>
      <c r="E82702">
        <v>0</v>
      </c>
    </row>
    <row r="82703" spans="1:5" x14ac:dyDescent="0.35">
      <c r="A82703">
        <v>2018</v>
      </c>
      <c r="B82703">
        <v>10</v>
      </c>
      <c r="C82703">
        <v>15</v>
      </c>
      <c r="D82703" s="1">
        <v>0.15625</v>
      </c>
      <c r="E82703">
        <v>0</v>
      </c>
    </row>
    <row r="82704" spans="1:5" x14ac:dyDescent="0.35">
      <c r="A82704">
        <v>2018</v>
      </c>
      <c r="B82704">
        <v>10</v>
      </c>
      <c r="C82704">
        <v>15</v>
      </c>
      <c r="D82704" s="1">
        <v>0.15972222222222224</v>
      </c>
      <c r="E82704">
        <v>0</v>
      </c>
    </row>
    <row r="82705" spans="1:5" x14ac:dyDescent="0.35">
      <c r="A82705">
        <v>2018</v>
      </c>
      <c r="B82705">
        <v>10</v>
      </c>
      <c r="C82705">
        <v>15</v>
      </c>
      <c r="D82705" s="1">
        <v>0.16319444444444445</v>
      </c>
      <c r="E82705">
        <v>0</v>
      </c>
    </row>
    <row r="82706" spans="1:5" x14ac:dyDescent="0.35">
      <c r="A82706">
        <v>2018</v>
      </c>
      <c r="B82706">
        <v>10</v>
      </c>
      <c r="C82706">
        <v>15</v>
      </c>
      <c r="D82706" s="1">
        <v>0.16666666666666666</v>
      </c>
      <c r="E82706">
        <v>0</v>
      </c>
    </row>
    <row r="82707" spans="1:5" x14ac:dyDescent="0.35">
      <c r="A82707">
        <v>2018</v>
      </c>
      <c r="B82707">
        <v>10</v>
      </c>
      <c r="C82707">
        <v>15</v>
      </c>
      <c r="D82707" s="1">
        <v>0.17013888888888887</v>
      </c>
      <c r="E82707">
        <v>0</v>
      </c>
    </row>
    <row r="82708" spans="1:5" x14ac:dyDescent="0.35">
      <c r="A82708">
        <v>2018</v>
      </c>
      <c r="B82708">
        <v>10</v>
      </c>
      <c r="C82708">
        <v>15</v>
      </c>
      <c r="D82708" s="1">
        <v>0.17361111111111113</v>
      </c>
      <c r="E82708">
        <v>0</v>
      </c>
    </row>
    <row r="82709" spans="1:5" x14ac:dyDescent="0.35">
      <c r="A82709">
        <v>2018</v>
      </c>
      <c r="B82709">
        <v>10</v>
      </c>
      <c r="C82709">
        <v>15</v>
      </c>
      <c r="D82709" s="1">
        <v>0.17708333333333334</v>
      </c>
      <c r="E82709">
        <v>0</v>
      </c>
    </row>
    <row r="82710" spans="1:5" x14ac:dyDescent="0.35">
      <c r="A82710">
        <v>2018</v>
      </c>
      <c r="B82710">
        <v>10</v>
      </c>
      <c r="C82710">
        <v>15</v>
      </c>
      <c r="D82710" s="1">
        <v>0.18055555555555555</v>
      </c>
      <c r="E82710">
        <v>0</v>
      </c>
    </row>
    <row r="82711" spans="1:5" x14ac:dyDescent="0.35">
      <c r="A82711">
        <v>2018</v>
      </c>
      <c r="B82711">
        <v>10</v>
      </c>
      <c r="C82711">
        <v>15</v>
      </c>
      <c r="D82711" s="1">
        <v>0.18402777777777779</v>
      </c>
      <c r="E82711">
        <v>0</v>
      </c>
    </row>
    <row r="82712" spans="1:5" x14ac:dyDescent="0.35">
      <c r="A82712">
        <v>2018</v>
      </c>
      <c r="B82712">
        <v>10</v>
      </c>
      <c r="C82712">
        <v>15</v>
      </c>
      <c r="D82712" s="1">
        <v>0.1875</v>
      </c>
      <c r="E82712">
        <v>0</v>
      </c>
    </row>
    <row r="82713" spans="1:5" x14ac:dyDescent="0.35">
      <c r="A82713">
        <v>2018</v>
      </c>
      <c r="B82713">
        <v>10</v>
      </c>
      <c r="C82713">
        <v>15</v>
      </c>
      <c r="D82713" s="1">
        <v>0.19097222222222221</v>
      </c>
      <c r="E82713">
        <v>0</v>
      </c>
    </row>
    <row r="82714" spans="1:5" x14ac:dyDescent="0.35">
      <c r="A82714">
        <v>2018</v>
      </c>
      <c r="B82714">
        <v>10</v>
      </c>
      <c r="C82714">
        <v>15</v>
      </c>
      <c r="D82714" s="1">
        <v>0.19444444444444445</v>
      </c>
      <c r="E82714">
        <v>0</v>
      </c>
    </row>
    <row r="82715" spans="1:5" x14ac:dyDescent="0.35">
      <c r="A82715">
        <v>2018</v>
      </c>
      <c r="B82715">
        <v>10</v>
      </c>
      <c r="C82715">
        <v>15</v>
      </c>
      <c r="D82715" s="1">
        <v>0.19791666666666666</v>
      </c>
      <c r="E82715">
        <v>0</v>
      </c>
    </row>
    <row r="82716" spans="1:5" x14ac:dyDescent="0.35">
      <c r="A82716">
        <v>2018</v>
      </c>
      <c r="B82716">
        <v>10</v>
      </c>
      <c r="C82716">
        <v>15</v>
      </c>
      <c r="D82716" s="1">
        <v>0.20138888888888887</v>
      </c>
      <c r="E82716">
        <v>0</v>
      </c>
    </row>
    <row r="82717" spans="1:5" x14ac:dyDescent="0.35">
      <c r="A82717">
        <v>2018</v>
      </c>
      <c r="B82717">
        <v>10</v>
      </c>
      <c r="C82717">
        <v>15</v>
      </c>
      <c r="D82717" s="1">
        <v>0.20486111111111113</v>
      </c>
      <c r="E82717">
        <v>0</v>
      </c>
    </row>
    <row r="82718" spans="1:5" x14ac:dyDescent="0.35">
      <c r="A82718">
        <v>2018</v>
      </c>
      <c r="B82718">
        <v>10</v>
      </c>
      <c r="C82718">
        <v>15</v>
      </c>
      <c r="D82718" s="1">
        <v>0.20833333333333334</v>
      </c>
      <c r="E82718">
        <v>0</v>
      </c>
    </row>
    <row r="82719" spans="1:5" x14ac:dyDescent="0.35">
      <c r="A82719">
        <v>2018</v>
      </c>
      <c r="B82719">
        <v>10</v>
      </c>
      <c r="C82719">
        <v>15</v>
      </c>
      <c r="D82719" s="1">
        <v>0.21180555555555555</v>
      </c>
      <c r="E82719">
        <v>0</v>
      </c>
    </row>
    <row r="82720" spans="1:5" x14ac:dyDescent="0.35">
      <c r="A82720">
        <v>2018</v>
      </c>
      <c r="B82720">
        <v>10</v>
      </c>
      <c r="C82720">
        <v>15</v>
      </c>
      <c r="D82720" s="1">
        <v>0.21527777777777779</v>
      </c>
      <c r="E82720">
        <v>0</v>
      </c>
    </row>
    <row r="82721" spans="1:5" x14ac:dyDescent="0.35">
      <c r="A82721">
        <v>2018</v>
      </c>
      <c r="B82721">
        <v>10</v>
      </c>
      <c r="C82721">
        <v>15</v>
      </c>
      <c r="D82721" s="1">
        <v>0.21875</v>
      </c>
      <c r="E82721">
        <v>0</v>
      </c>
    </row>
    <row r="82722" spans="1:5" x14ac:dyDescent="0.35">
      <c r="A82722">
        <v>2018</v>
      </c>
      <c r="B82722">
        <v>10</v>
      </c>
      <c r="C82722">
        <v>15</v>
      </c>
      <c r="D82722" s="1">
        <v>0.22222222222222221</v>
      </c>
      <c r="E82722">
        <v>0</v>
      </c>
    </row>
    <row r="82723" spans="1:5" x14ac:dyDescent="0.35">
      <c r="A82723">
        <v>2018</v>
      </c>
      <c r="B82723">
        <v>10</v>
      </c>
      <c r="C82723">
        <v>15</v>
      </c>
      <c r="D82723" s="1">
        <v>0.22569444444444445</v>
      </c>
      <c r="E82723">
        <v>0</v>
      </c>
    </row>
    <row r="82724" spans="1:5" x14ac:dyDescent="0.35">
      <c r="A82724">
        <v>2018</v>
      </c>
      <c r="B82724">
        <v>10</v>
      </c>
      <c r="C82724">
        <v>15</v>
      </c>
      <c r="D82724" s="1">
        <v>0.22916666666666666</v>
      </c>
      <c r="E82724">
        <v>0</v>
      </c>
    </row>
    <row r="82725" spans="1:5" x14ac:dyDescent="0.35">
      <c r="A82725">
        <v>2018</v>
      </c>
      <c r="B82725">
        <v>10</v>
      </c>
      <c r="C82725">
        <v>15</v>
      </c>
      <c r="D82725" s="1">
        <v>0.23263888888888887</v>
      </c>
      <c r="E82725">
        <v>0</v>
      </c>
    </row>
    <row r="82726" spans="1:5" x14ac:dyDescent="0.35">
      <c r="A82726">
        <v>2018</v>
      </c>
      <c r="B82726">
        <v>10</v>
      </c>
      <c r="C82726">
        <v>15</v>
      </c>
      <c r="D82726" s="1">
        <v>0.23611111111111113</v>
      </c>
      <c r="E82726">
        <v>0</v>
      </c>
    </row>
    <row r="82727" spans="1:5" x14ac:dyDescent="0.35">
      <c r="A82727">
        <v>2018</v>
      </c>
      <c r="B82727">
        <v>10</v>
      </c>
      <c r="C82727">
        <v>15</v>
      </c>
      <c r="D82727" s="1">
        <v>0.23958333333333334</v>
      </c>
      <c r="E82727">
        <v>0</v>
      </c>
    </row>
    <row r="82728" spans="1:5" x14ac:dyDescent="0.35">
      <c r="A82728">
        <v>2018</v>
      </c>
      <c r="B82728">
        <v>10</v>
      </c>
      <c r="C82728">
        <v>15</v>
      </c>
      <c r="D82728" s="1">
        <v>0.24305555555555555</v>
      </c>
      <c r="E82728">
        <v>0</v>
      </c>
    </row>
    <row r="82729" spans="1:5" x14ac:dyDescent="0.35">
      <c r="A82729">
        <v>2018</v>
      </c>
      <c r="B82729">
        <v>10</v>
      </c>
      <c r="C82729">
        <v>15</v>
      </c>
      <c r="D82729" s="1">
        <v>0.24652777777777779</v>
      </c>
      <c r="E82729">
        <v>0</v>
      </c>
    </row>
    <row r="82730" spans="1:5" x14ac:dyDescent="0.35">
      <c r="A82730">
        <v>2018</v>
      </c>
      <c r="B82730">
        <v>10</v>
      </c>
      <c r="C82730">
        <v>15</v>
      </c>
      <c r="D82730" s="1">
        <v>0.25</v>
      </c>
      <c r="E82730">
        <v>0</v>
      </c>
    </row>
    <row r="82731" spans="1:5" x14ac:dyDescent="0.35">
      <c r="A82731">
        <v>2018</v>
      </c>
      <c r="B82731">
        <v>10</v>
      </c>
      <c r="C82731">
        <v>15</v>
      </c>
      <c r="D82731" s="1">
        <v>0.25347222222222221</v>
      </c>
      <c r="E82731">
        <v>0</v>
      </c>
    </row>
    <row r="82732" spans="1:5" x14ac:dyDescent="0.35">
      <c r="A82732">
        <v>2018</v>
      </c>
      <c r="B82732">
        <v>10</v>
      </c>
      <c r="C82732">
        <v>15</v>
      </c>
      <c r="D82732" s="1">
        <v>0.25694444444444448</v>
      </c>
      <c r="E82732">
        <v>0</v>
      </c>
    </row>
    <row r="82733" spans="1:5" x14ac:dyDescent="0.35">
      <c r="A82733">
        <v>2018</v>
      </c>
      <c r="B82733">
        <v>10</v>
      </c>
      <c r="C82733">
        <v>15</v>
      </c>
      <c r="D82733" s="1">
        <v>0.26041666666666669</v>
      </c>
      <c r="E82733">
        <v>5.4999999999999997E-3</v>
      </c>
    </row>
    <row r="82734" spans="1:5" x14ac:dyDescent="0.35">
      <c r="A82734">
        <v>2018</v>
      </c>
      <c r="B82734">
        <v>10</v>
      </c>
      <c r="C82734">
        <v>15</v>
      </c>
      <c r="D82734" s="1">
        <v>0.2638888888888889</v>
      </c>
      <c r="E82734">
        <v>1.4200000000000001E-2</v>
      </c>
    </row>
    <row r="82735" spans="1:5" x14ac:dyDescent="0.35">
      <c r="A82735">
        <v>2018</v>
      </c>
      <c r="B82735">
        <v>10</v>
      </c>
      <c r="C82735">
        <v>15</v>
      </c>
      <c r="D82735" s="1">
        <v>0.2673611111111111</v>
      </c>
      <c r="E82735">
        <v>1.7469999999999999E-2</v>
      </c>
    </row>
    <row r="82736" spans="1:5" x14ac:dyDescent="0.35">
      <c r="A82736">
        <v>2018</v>
      </c>
      <c r="B82736">
        <v>10</v>
      </c>
      <c r="C82736">
        <v>15</v>
      </c>
      <c r="D82736" s="1">
        <v>0.27083333333333331</v>
      </c>
      <c r="E82736">
        <v>3.2660000000000002E-2</v>
      </c>
    </row>
    <row r="82737" spans="1:5" x14ac:dyDescent="0.35">
      <c r="A82737">
        <v>2018</v>
      </c>
      <c r="B82737">
        <v>10</v>
      </c>
      <c r="C82737">
        <v>15</v>
      </c>
      <c r="D82737" s="1">
        <v>0.27430555555555552</v>
      </c>
      <c r="E82737">
        <v>1.6209999999999999E-2</v>
      </c>
    </row>
    <row r="82738" spans="1:5" x14ac:dyDescent="0.35">
      <c r="A82738">
        <v>2018</v>
      </c>
      <c r="B82738">
        <v>10</v>
      </c>
      <c r="C82738">
        <v>15</v>
      </c>
      <c r="D82738" s="1">
        <v>0.27777777777777779</v>
      </c>
      <c r="E82738">
        <v>0.19611999999999999</v>
      </c>
    </row>
    <row r="82739" spans="1:5" x14ac:dyDescent="0.35">
      <c r="A82739">
        <v>2018</v>
      </c>
      <c r="B82739">
        <v>10</v>
      </c>
      <c r="C82739">
        <v>15</v>
      </c>
      <c r="D82739" s="1">
        <v>0.28125</v>
      </c>
      <c r="E82739">
        <v>0.13205</v>
      </c>
    </row>
    <row r="82740" spans="1:5" x14ac:dyDescent="0.35">
      <c r="A82740">
        <v>2018</v>
      </c>
      <c r="B82740">
        <v>10</v>
      </c>
      <c r="C82740">
        <v>15</v>
      </c>
      <c r="D82740" s="1">
        <v>0.28472222222222221</v>
      </c>
      <c r="E82740">
        <v>0</v>
      </c>
    </row>
    <row r="82741" spans="1:5" x14ac:dyDescent="0.35">
      <c r="A82741">
        <v>2018</v>
      </c>
      <c r="B82741">
        <v>10</v>
      </c>
      <c r="C82741">
        <v>15</v>
      </c>
      <c r="D82741" s="1">
        <v>0.28819444444444448</v>
      </c>
      <c r="E82741">
        <v>0</v>
      </c>
    </row>
    <row r="82742" spans="1:5" x14ac:dyDescent="0.35">
      <c r="A82742">
        <v>2018</v>
      </c>
      <c r="B82742">
        <v>10</v>
      </c>
      <c r="C82742">
        <v>15</v>
      </c>
      <c r="D82742" s="1">
        <v>0.29166666666666669</v>
      </c>
      <c r="E82742">
        <v>0</v>
      </c>
    </row>
    <row r="82743" spans="1:5" x14ac:dyDescent="0.35">
      <c r="A82743">
        <v>2018</v>
      </c>
      <c r="B82743">
        <v>10</v>
      </c>
      <c r="C82743">
        <v>15</v>
      </c>
      <c r="D82743" s="1">
        <v>0.2951388888888889</v>
      </c>
      <c r="E82743">
        <v>0</v>
      </c>
    </row>
    <row r="82744" spans="1:5" x14ac:dyDescent="0.35">
      <c r="A82744">
        <v>2018</v>
      </c>
      <c r="B82744">
        <v>10</v>
      </c>
      <c r="C82744">
        <v>15</v>
      </c>
      <c r="D82744" s="1">
        <v>0.2986111111111111</v>
      </c>
      <c r="E82744">
        <v>0</v>
      </c>
    </row>
    <row r="82745" spans="1:5" x14ac:dyDescent="0.35">
      <c r="A82745">
        <v>2018</v>
      </c>
      <c r="B82745">
        <v>10</v>
      </c>
      <c r="C82745">
        <v>15</v>
      </c>
      <c r="D82745" s="1">
        <v>0.30208333333333331</v>
      </c>
      <c r="E82745">
        <v>0</v>
      </c>
    </row>
    <row r="82746" spans="1:5" x14ac:dyDescent="0.35">
      <c r="A82746">
        <v>2018</v>
      </c>
      <c r="B82746">
        <v>10</v>
      </c>
      <c r="C82746">
        <v>15</v>
      </c>
      <c r="D82746" s="1">
        <v>0.30555555555555552</v>
      </c>
      <c r="E82746">
        <v>0</v>
      </c>
    </row>
    <row r="82747" spans="1:5" x14ac:dyDescent="0.35">
      <c r="A82747">
        <v>2018</v>
      </c>
      <c r="B82747">
        <v>10</v>
      </c>
      <c r="C82747">
        <v>15</v>
      </c>
      <c r="D82747" s="1">
        <v>0.30902777777777779</v>
      </c>
      <c r="E82747">
        <v>0</v>
      </c>
    </row>
    <row r="82748" spans="1:5" x14ac:dyDescent="0.35">
      <c r="A82748">
        <v>2018</v>
      </c>
      <c r="B82748">
        <v>10</v>
      </c>
      <c r="C82748">
        <v>15</v>
      </c>
      <c r="D82748" s="1">
        <v>0.3125</v>
      </c>
      <c r="E82748">
        <v>0</v>
      </c>
    </row>
    <row r="82749" spans="1:5" x14ac:dyDescent="0.35">
      <c r="A82749">
        <v>2018</v>
      </c>
      <c r="B82749">
        <v>10</v>
      </c>
      <c r="C82749">
        <v>15</v>
      </c>
      <c r="D82749" s="1">
        <v>0.31597222222222221</v>
      </c>
      <c r="E82749">
        <v>0</v>
      </c>
    </row>
    <row r="82750" spans="1:5" x14ac:dyDescent="0.35">
      <c r="A82750">
        <v>2018</v>
      </c>
      <c r="B82750">
        <v>10</v>
      </c>
      <c r="C82750">
        <v>15</v>
      </c>
      <c r="D82750" s="1">
        <v>0.31944444444444448</v>
      </c>
      <c r="E82750">
        <v>0</v>
      </c>
    </row>
    <row r="82751" spans="1:5" x14ac:dyDescent="0.35">
      <c r="A82751">
        <v>2018</v>
      </c>
      <c r="B82751">
        <v>10</v>
      </c>
      <c r="C82751">
        <v>15</v>
      </c>
      <c r="D82751" s="1">
        <v>0.32291666666666669</v>
      </c>
      <c r="E82751">
        <v>0.88483999999999996</v>
      </c>
    </row>
    <row r="82752" spans="1:5" x14ac:dyDescent="0.35">
      <c r="A82752">
        <v>2018</v>
      </c>
      <c r="B82752">
        <v>10</v>
      </c>
      <c r="C82752">
        <v>15</v>
      </c>
      <c r="D82752" s="1">
        <v>0.3263888888888889</v>
      </c>
      <c r="E82752">
        <v>0.11042</v>
      </c>
    </row>
    <row r="82753" spans="1:5" x14ac:dyDescent="0.35">
      <c r="A82753">
        <v>2018</v>
      </c>
      <c r="B82753">
        <v>10</v>
      </c>
      <c r="C82753">
        <v>15</v>
      </c>
      <c r="D82753" s="1">
        <v>0.3298611111111111</v>
      </c>
      <c r="E82753">
        <v>0.1313</v>
      </c>
    </row>
    <row r="82754" spans="1:5" x14ac:dyDescent="0.35">
      <c r="A82754">
        <v>2018</v>
      </c>
      <c r="B82754">
        <v>10</v>
      </c>
      <c r="C82754">
        <v>15</v>
      </c>
      <c r="D82754" s="1">
        <v>0.33333333333333331</v>
      </c>
      <c r="E82754">
        <v>1.57704</v>
      </c>
    </row>
    <row r="82755" spans="1:5" x14ac:dyDescent="0.35">
      <c r="A82755">
        <v>2018</v>
      </c>
      <c r="B82755">
        <v>10</v>
      </c>
      <c r="C82755">
        <v>15</v>
      </c>
      <c r="D82755" s="1">
        <v>0.33680555555555558</v>
      </c>
      <c r="E82755">
        <v>2.8168099999999998</v>
      </c>
    </row>
    <row r="82756" spans="1:5" x14ac:dyDescent="0.35">
      <c r="A82756">
        <v>2018</v>
      </c>
      <c r="B82756">
        <v>10</v>
      </c>
      <c r="C82756">
        <v>15</v>
      </c>
      <c r="D82756" s="1">
        <v>0.34027777777777773</v>
      </c>
      <c r="E82756">
        <v>3.1863899999999998</v>
      </c>
    </row>
    <row r="82757" spans="1:5" x14ac:dyDescent="0.35">
      <c r="A82757">
        <v>2018</v>
      </c>
      <c r="B82757">
        <v>10</v>
      </c>
      <c r="C82757">
        <v>15</v>
      </c>
      <c r="D82757" s="1">
        <v>0.34375</v>
      </c>
      <c r="E82757">
        <v>2.8652799999999998</v>
      </c>
    </row>
    <row r="82758" spans="1:5" x14ac:dyDescent="0.35">
      <c r="A82758">
        <v>2018</v>
      </c>
      <c r="B82758">
        <v>10</v>
      </c>
      <c r="C82758">
        <v>15</v>
      </c>
      <c r="D82758" s="1">
        <v>0.34722222222222227</v>
      </c>
      <c r="E82758">
        <v>2.4731700000000001</v>
      </c>
    </row>
    <row r="82759" spans="1:5" x14ac:dyDescent="0.35">
      <c r="A82759">
        <v>2018</v>
      </c>
      <c r="B82759">
        <v>10</v>
      </c>
      <c r="C82759">
        <v>15</v>
      </c>
      <c r="D82759" s="1">
        <v>0.35069444444444442</v>
      </c>
      <c r="E82759">
        <v>2.1785600000000001</v>
      </c>
    </row>
    <row r="82760" spans="1:5" x14ac:dyDescent="0.35">
      <c r="A82760">
        <v>2018</v>
      </c>
      <c r="B82760">
        <v>10</v>
      </c>
      <c r="C82760">
        <v>15</v>
      </c>
      <c r="D82760" s="1">
        <v>0.35416666666666669</v>
      </c>
      <c r="E82760">
        <v>2.91805</v>
      </c>
    </row>
    <row r="82761" spans="1:5" x14ac:dyDescent="0.35">
      <c r="A82761">
        <v>2018</v>
      </c>
      <c r="B82761">
        <v>10</v>
      </c>
      <c r="C82761">
        <v>15</v>
      </c>
      <c r="D82761" s="1">
        <v>0.3576388888888889</v>
      </c>
      <c r="E82761">
        <v>2.1371899999999999</v>
      </c>
    </row>
    <row r="82762" spans="1:5" x14ac:dyDescent="0.35">
      <c r="A82762">
        <v>2018</v>
      </c>
      <c r="B82762">
        <v>10</v>
      </c>
      <c r="C82762">
        <v>15</v>
      </c>
      <c r="D82762" s="1">
        <v>0.3611111111111111</v>
      </c>
      <c r="E82762">
        <v>1.30959</v>
      </c>
    </row>
    <row r="82763" spans="1:5" x14ac:dyDescent="0.35">
      <c r="A82763">
        <v>2018</v>
      </c>
      <c r="B82763">
        <v>10</v>
      </c>
      <c r="C82763">
        <v>15</v>
      </c>
      <c r="D82763" s="1">
        <v>0.36458333333333331</v>
      </c>
      <c r="E82763">
        <v>1.0996999999999999</v>
      </c>
    </row>
    <row r="82764" spans="1:5" x14ac:dyDescent="0.35">
      <c r="A82764">
        <v>2018</v>
      </c>
      <c r="B82764">
        <v>10</v>
      </c>
      <c r="C82764">
        <v>15</v>
      </c>
      <c r="D82764" s="1">
        <v>0.36805555555555558</v>
      </c>
      <c r="E82764">
        <v>8.9109999999999995E-2</v>
      </c>
    </row>
    <row r="82765" spans="1:5" x14ac:dyDescent="0.35">
      <c r="A82765">
        <v>2018</v>
      </c>
      <c r="B82765">
        <v>10</v>
      </c>
      <c r="C82765">
        <v>15</v>
      </c>
      <c r="D82765" s="1">
        <v>0.37152777777777773</v>
      </c>
      <c r="E82765">
        <v>0</v>
      </c>
    </row>
    <row r="82766" spans="1:5" x14ac:dyDescent="0.35">
      <c r="A82766">
        <v>2018</v>
      </c>
      <c r="B82766">
        <v>10</v>
      </c>
      <c r="C82766">
        <v>15</v>
      </c>
      <c r="D82766" s="1">
        <v>0.375</v>
      </c>
      <c r="E82766">
        <v>0</v>
      </c>
    </row>
    <row r="82767" spans="1:5" x14ac:dyDescent="0.35">
      <c r="A82767">
        <v>2018</v>
      </c>
      <c r="B82767">
        <v>10</v>
      </c>
      <c r="C82767">
        <v>15</v>
      </c>
      <c r="D82767" s="1">
        <v>0.37847222222222227</v>
      </c>
      <c r="E82767">
        <v>0</v>
      </c>
    </row>
    <row r="82768" spans="1:5" x14ac:dyDescent="0.35">
      <c r="A82768">
        <v>2018</v>
      </c>
      <c r="B82768">
        <v>10</v>
      </c>
      <c r="C82768">
        <v>15</v>
      </c>
      <c r="D82768" s="1">
        <v>0.38194444444444442</v>
      </c>
      <c r="E82768">
        <v>8.5180600000000002</v>
      </c>
    </row>
    <row r="82769" spans="1:5" x14ac:dyDescent="0.35">
      <c r="A82769">
        <v>2018</v>
      </c>
      <c r="B82769">
        <v>10</v>
      </c>
      <c r="C82769">
        <v>15</v>
      </c>
      <c r="D82769" s="1">
        <v>0.38541666666666669</v>
      </c>
      <c r="E82769">
        <v>3.5540699999999998</v>
      </c>
    </row>
    <row r="82770" spans="1:5" x14ac:dyDescent="0.35">
      <c r="A82770">
        <v>2018</v>
      </c>
      <c r="B82770">
        <v>10</v>
      </c>
      <c r="C82770">
        <v>15</v>
      </c>
      <c r="D82770" s="1">
        <v>0.3888888888888889</v>
      </c>
      <c r="E82770">
        <v>1.1171500000000001</v>
      </c>
    </row>
    <row r="82771" spans="1:5" x14ac:dyDescent="0.35">
      <c r="A82771">
        <v>2018</v>
      </c>
      <c r="B82771">
        <v>10</v>
      </c>
      <c r="C82771">
        <v>15</v>
      </c>
      <c r="D82771" s="1">
        <v>0.3923611111111111</v>
      </c>
      <c r="E82771">
        <v>0.41877999999999999</v>
      </c>
    </row>
    <row r="82772" spans="1:5" x14ac:dyDescent="0.35">
      <c r="A82772">
        <v>2018</v>
      </c>
      <c r="B82772">
        <v>10</v>
      </c>
      <c r="C82772">
        <v>15</v>
      </c>
      <c r="D82772" s="1">
        <v>0.39583333333333331</v>
      </c>
      <c r="E82772">
        <v>0.71435999999999999</v>
      </c>
    </row>
    <row r="82773" spans="1:5" x14ac:dyDescent="0.35">
      <c r="A82773">
        <v>2018</v>
      </c>
      <c r="B82773">
        <v>10</v>
      </c>
      <c r="C82773">
        <v>15</v>
      </c>
      <c r="D82773" s="1">
        <v>0.39930555555555558</v>
      </c>
      <c r="E82773">
        <v>3.70763</v>
      </c>
    </row>
    <row r="82774" spans="1:5" x14ac:dyDescent="0.35">
      <c r="A82774">
        <v>2018</v>
      </c>
      <c r="B82774">
        <v>10</v>
      </c>
      <c r="C82774">
        <v>15</v>
      </c>
      <c r="D82774" s="1">
        <v>0.40277777777777773</v>
      </c>
      <c r="E82774">
        <v>8.67638</v>
      </c>
    </row>
    <row r="82775" spans="1:5" x14ac:dyDescent="0.35">
      <c r="A82775">
        <v>2018</v>
      </c>
      <c r="B82775">
        <v>10</v>
      </c>
      <c r="C82775">
        <v>15</v>
      </c>
      <c r="D82775" s="1">
        <v>0.40625</v>
      </c>
      <c r="E82775">
        <v>16.902450000000002</v>
      </c>
    </row>
    <row r="82776" spans="1:5" x14ac:dyDescent="0.35">
      <c r="A82776">
        <v>2018</v>
      </c>
      <c r="B82776">
        <v>10</v>
      </c>
      <c r="C82776">
        <v>15</v>
      </c>
      <c r="D82776" s="1">
        <v>0.40972222222222227</v>
      </c>
      <c r="E82776">
        <v>22.32433</v>
      </c>
    </row>
    <row r="82777" spans="1:5" x14ac:dyDescent="0.35">
      <c r="A82777">
        <v>2018</v>
      </c>
      <c r="B82777">
        <v>10</v>
      </c>
      <c r="C82777">
        <v>15</v>
      </c>
      <c r="D82777" s="1">
        <v>0.41319444444444442</v>
      </c>
      <c r="E82777">
        <v>22.812529999999999</v>
      </c>
    </row>
    <row r="82778" spans="1:5" x14ac:dyDescent="0.35">
      <c r="A82778">
        <v>2018</v>
      </c>
      <c r="B82778">
        <v>10</v>
      </c>
      <c r="C82778">
        <v>15</v>
      </c>
      <c r="D82778" s="1">
        <v>0.41666666666666669</v>
      </c>
      <c r="E82778">
        <v>29.146190000000001</v>
      </c>
    </row>
    <row r="82779" spans="1:5" x14ac:dyDescent="0.35">
      <c r="A82779">
        <v>2018</v>
      </c>
      <c r="B82779">
        <v>10</v>
      </c>
      <c r="C82779">
        <v>15</v>
      </c>
      <c r="D82779" s="1">
        <v>0.4201388888888889</v>
      </c>
      <c r="E82779">
        <v>12.13883</v>
      </c>
    </row>
    <row r="82780" spans="1:5" x14ac:dyDescent="0.35">
      <c r="A82780">
        <v>2018</v>
      </c>
      <c r="B82780">
        <v>10</v>
      </c>
      <c r="C82780">
        <v>15</v>
      </c>
      <c r="D82780" s="1">
        <v>0.4236111111111111</v>
      </c>
      <c r="E82780">
        <v>5.8408899999999999</v>
      </c>
    </row>
    <row r="82781" spans="1:5" x14ac:dyDescent="0.35">
      <c r="A82781">
        <v>2018</v>
      </c>
      <c r="B82781">
        <v>10</v>
      </c>
      <c r="C82781">
        <v>15</v>
      </c>
      <c r="D82781" s="1">
        <v>0.42708333333333331</v>
      </c>
      <c r="E82781">
        <v>2.3835500000000001</v>
      </c>
    </row>
    <row r="82782" spans="1:5" x14ac:dyDescent="0.35">
      <c r="A82782">
        <v>2018</v>
      </c>
      <c r="B82782">
        <v>10</v>
      </c>
      <c r="C82782">
        <v>15</v>
      </c>
      <c r="D82782" s="1">
        <v>0.43055555555555558</v>
      </c>
      <c r="E82782">
        <v>1.24485</v>
      </c>
    </row>
    <row r="82783" spans="1:5" x14ac:dyDescent="0.35">
      <c r="A82783">
        <v>2018</v>
      </c>
      <c r="B82783">
        <v>10</v>
      </c>
      <c r="C82783">
        <v>15</v>
      </c>
      <c r="D82783" s="1">
        <v>0.43402777777777773</v>
      </c>
      <c r="E82783">
        <v>1.14835</v>
      </c>
    </row>
    <row r="82784" spans="1:5" x14ac:dyDescent="0.35">
      <c r="A82784">
        <v>2018</v>
      </c>
      <c r="B82784">
        <v>10</v>
      </c>
      <c r="C82784">
        <v>15</v>
      </c>
      <c r="D82784" s="1">
        <v>0.4375</v>
      </c>
      <c r="E82784">
        <v>0.70350999999999997</v>
      </c>
    </row>
    <row r="82785" spans="1:5" x14ac:dyDescent="0.35">
      <c r="A82785">
        <v>2018</v>
      </c>
      <c r="B82785">
        <v>10</v>
      </c>
      <c r="C82785">
        <v>15</v>
      </c>
      <c r="D82785" s="1">
        <v>0.44097222222222227</v>
      </c>
      <c r="E82785">
        <v>0.61450000000000005</v>
      </c>
    </row>
    <row r="82786" spans="1:5" x14ac:dyDescent="0.35">
      <c r="A82786">
        <v>2018</v>
      </c>
      <c r="B82786">
        <v>10</v>
      </c>
      <c r="C82786">
        <v>15</v>
      </c>
      <c r="D82786" s="1">
        <v>0.44444444444444442</v>
      </c>
      <c r="E82786">
        <v>0.81908999999999998</v>
      </c>
    </row>
    <row r="82787" spans="1:5" x14ac:dyDescent="0.35">
      <c r="A82787">
        <v>2018</v>
      </c>
      <c r="B82787">
        <v>10</v>
      </c>
      <c r="C82787">
        <v>15</v>
      </c>
      <c r="D82787" s="1">
        <v>0.44791666666666669</v>
      </c>
      <c r="E82787">
        <v>0.92138999999999904</v>
      </c>
    </row>
    <row r="82788" spans="1:5" x14ac:dyDescent="0.35">
      <c r="A82788">
        <v>2018</v>
      </c>
      <c r="B82788">
        <v>10</v>
      </c>
      <c r="C82788">
        <v>15</v>
      </c>
      <c r="D82788" s="1">
        <v>0.4513888888888889</v>
      </c>
      <c r="E82788">
        <v>0.92138999999999904</v>
      </c>
    </row>
    <row r="82789" spans="1:5" x14ac:dyDescent="0.35">
      <c r="A82789">
        <v>2018</v>
      </c>
      <c r="B82789">
        <v>10</v>
      </c>
      <c r="C82789">
        <v>15</v>
      </c>
      <c r="D82789" s="1">
        <v>0.4548611111111111</v>
      </c>
      <c r="E82789">
        <v>2.66235</v>
      </c>
    </row>
    <row r="82790" spans="1:5" x14ac:dyDescent="0.35">
      <c r="A82790">
        <v>2018</v>
      </c>
      <c r="B82790">
        <v>10</v>
      </c>
      <c r="C82790">
        <v>15</v>
      </c>
      <c r="D82790" s="1">
        <v>0.45833333333333331</v>
      </c>
      <c r="E82790">
        <v>8.0623699999999996</v>
      </c>
    </row>
    <row r="82791" spans="1:5" x14ac:dyDescent="0.35">
      <c r="A82791">
        <v>2018</v>
      </c>
      <c r="B82791">
        <v>10</v>
      </c>
      <c r="C82791">
        <v>15</v>
      </c>
      <c r="D82791" s="1">
        <v>0.46180555555555558</v>
      </c>
      <c r="E82791">
        <v>13.88815</v>
      </c>
    </row>
    <row r="82792" spans="1:5" x14ac:dyDescent="0.35">
      <c r="A82792">
        <v>2018</v>
      </c>
      <c r="B82792">
        <v>10</v>
      </c>
      <c r="C82792">
        <v>15</v>
      </c>
      <c r="D82792" s="1">
        <v>0.46527777777777773</v>
      </c>
      <c r="E82792">
        <v>14.14152</v>
      </c>
    </row>
    <row r="82793" spans="1:5" x14ac:dyDescent="0.35">
      <c r="A82793">
        <v>2018</v>
      </c>
      <c r="B82793">
        <v>10</v>
      </c>
      <c r="C82793">
        <v>15</v>
      </c>
      <c r="D82793" s="1">
        <v>0.46875</v>
      </c>
      <c r="E82793">
        <v>7.0051699999999997</v>
      </c>
    </row>
    <row r="82794" spans="1:5" x14ac:dyDescent="0.35">
      <c r="A82794">
        <v>2018</v>
      </c>
      <c r="B82794">
        <v>10</v>
      </c>
      <c r="C82794">
        <v>15</v>
      </c>
      <c r="D82794" s="1">
        <v>0.47222222222222227</v>
      </c>
      <c r="E82794">
        <v>6.1593400000000003</v>
      </c>
    </row>
    <row r="82795" spans="1:5" x14ac:dyDescent="0.35">
      <c r="A82795">
        <v>2018</v>
      </c>
      <c r="B82795">
        <v>10</v>
      </c>
      <c r="C82795">
        <v>15</v>
      </c>
      <c r="D82795" s="1">
        <v>0.47569444444444442</v>
      </c>
      <c r="E82795">
        <v>5.5289900000000003</v>
      </c>
    </row>
    <row r="82796" spans="1:5" x14ac:dyDescent="0.35">
      <c r="A82796">
        <v>2018</v>
      </c>
      <c r="B82796">
        <v>10</v>
      </c>
      <c r="C82796">
        <v>15</v>
      </c>
      <c r="D82796" s="1">
        <v>0.47916666666666669</v>
      </c>
      <c r="E82796">
        <v>4.3747099999999897</v>
      </c>
    </row>
    <row r="82797" spans="1:5" x14ac:dyDescent="0.35">
      <c r="A82797">
        <v>2018</v>
      </c>
      <c r="B82797">
        <v>10</v>
      </c>
      <c r="C82797">
        <v>15</v>
      </c>
      <c r="D82797" s="1">
        <v>0.4826388888888889</v>
      </c>
      <c r="E82797">
        <v>5.6558900000000003</v>
      </c>
    </row>
    <row r="82798" spans="1:5" x14ac:dyDescent="0.35">
      <c r="A82798">
        <v>2018</v>
      </c>
      <c r="B82798">
        <v>10</v>
      </c>
      <c r="C82798">
        <v>15</v>
      </c>
      <c r="D82798" s="1">
        <v>0.4861111111111111</v>
      </c>
      <c r="E82798">
        <v>6.08134</v>
      </c>
    </row>
    <row r="82799" spans="1:5" x14ac:dyDescent="0.35">
      <c r="A82799">
        <v>2018</v>
      </c>
      <c r="B82799">
        <v>10</v>
      </c>
      <c r="C82799">
        <v>15</v>
      </c>
      <c r="D82799" s="1">
        <v>0.48958333333333331</v>
      </c>
      <c r="E82799">
        <v>4.7707899999999999</v>
      </c>
    </row>
    <row r="82800" spans="1:5" x14ac:dyDescent="0.35">
      <c r="A82800">
        <v>2018</v>
      </c>
      <c r="B82800">
        <v>10</v>
      </c>
      <c r="C82800">
        <v>15</v>
      </c>
      <c r="D82800" s="1">
        <v>0.49305555555555558</v>
      </c>
      <c r="E82800">
        <v>3.56914</v>
      </c>
    </row>
    <row r="82801" spans="1:5" x14ac:dyDescent="0.35">
      <c r="A82801">
        <v>2018</v>
      </c>
      <c r="B82801">
        <v>10</v>
      </c>
      <c r="C82801">
        <v>15</v>
      </c>
      <c r="D82801" s="1">
        <v>0.49652777777777773</v>
      </c>
      <c r="E82801">
        <v>2.0525699999999998</v>
      </c>
    </row>
    <row r="82802" spans="1:5" x14ac:dyDescent="0.35">
      <c r="A82802">
        <v>2018</v>
      </c>
      <c r="B82802">
        <v>10</v>
      </c>
      <c r="C82802">
        <v>15</v>
      </c>
      <c r="D82802" s="1">
        <v>0.5</v>
      </c>
      <c r="E82802">
        <v>1.6073500000000001</v>
      </c>
    </row>
    <row r="82803" spans="1:5" x14ac:dyDescent="0.35">
      <c r="A82803">
        <v>2018</v>
      </c>
      <c r="B82803">
        <v>10</v>
      </c>
      <c r="C82803">
        <v>15</v>
      </c>
      <c r="D82803" s="1">
        <v>0.50347222222222221</v>
      </c>
      <c r="E82803">
        <v>2.6717</v>
      </c>
    </row>
    <row r="82804" spans="1:5" x14ac:dyDescent="0.35">
      <c r="A82804">
        <v>2018</v>
      </c>
      <c r="B82804">
        <v>10</v>
      </c>
      <c r="C82804">
        <v>15</v>
      </c>
      <c r="D82804" s="1">
        <v>0.50694444444444442</v>
      </c>
      <c r="E82804">
        <v>5.0671400000000002</v>
      </c>
    </row>
    <row r="82805" spans="1:5" x14ac:dyDescent="0.35">
      <c r="A82805">
        <v>2018</v>
      </c>
      <c r="B82805">
        <v>10</v>
      </c>
      <c r="C82805">
        <v>15</v>
      </c>
      <c r="D82805" s="1">
        <v>0.51041666666666663</v>
      </c>
      <c r="E82805">
        <v>12.21762</v>
      </c>
    </row>
    <row r="82806" spans="1:5" x14ac:dyDescent="0.35">
      <c r="A82806">
        <v>2018</v>
      </c>
      <c r="B82806">
        <v>10</v>
      </c>
      <c r="C82806">
        <v>15</v>
      </c>
      <c r="D82806" s="1">
        <v>0.51388888888888895</v>
      </c>
      <c r="E82806">
        <v>36.21125</v>
      </c>
    </row>
    <row r="82807" spans="1:5" x14ac:dyDescent="0.35">
      <c r="A82807">
        <v>2018</v>
      </c>
      <c r="B82807">
        <v>10</v>
      </c>
      <c r="C82807">
        <v>15</v>
      </c>
      <c r="D82807" s="1">
        <v>0.51736111111111105</v>
      </c>
      <c r="E82807">
        <v>29.82884</v>
      </c>
    </row>
    <row r="82808" spans="1:5" x14ac:dyDescent="0.35">
      <c r="A82808">
        <v>2018</v>
      </c>
      <c r="B82808">
        <v>10</v>
      </c>
      <c r="C82808">
        <v>15</v>
      </c>
      <c r="D82808" s="1">
        <v>0.52083333333333337</v>
      </c>
      <c r="E82808">
        <v>41.660809999999998</v>
      </c>
    </row>
    <row r="82809" spans="1:5" x14ac:dyDescent="0.35">
      <c r="A82809">
        <v>2018</v>
      </c>
      <c r="B82809">
        <v>10</v>
      </c>
      <c r="C82809">
        <v>15</v>
      </c>
      <c r="D82809" s="1">
        <v>0.52430555555555558</v>
      </c>
      <c r="E82809">
        <v>47.533439999999999</v>
      </c>
    </row>
    <row r="82810" spans="1:5" x14ac:dyDescent="0.35">
      <c r="A82810">
        <v>2018</v>
      </c>
      <c r="B82810">
        <v>10</v>
      </c>
      <c r="C82810">
        <v>15</v>
      </c>
      <c r="D82810" s="1">
        <v>0.52777777777777779</v>
      </c>
      <c r="E82810">
        <v>50.817869999999999</v>
      </c>
    </row>
    <row r="82811" spans="1:5" x14ac:dyDescent="0.35">
      <c r="A82811">
        <v>2018</v>
      </c>
      <c r="B82811">
        <v>10</v>
      </c>
      <c r="C82811">
        <v>15</v>
      </c>
      <c r="D82811" s="1">
        <v>0.53125</v>
      </c>
      <c r="E82811">
        <v>51.969700000000003</v>
      </c>
    </row>
    <row r="82812" spans="1:5" x14ac:dyDescent="0.35">
      <c r="A82812">
        <v>2018</v>
      </c>
      <c r="B82812">
        <v>10</v>
      </c>
      <c r="C82812">
        <v>15</v>
      </c>
      <c r="D82812" s="1">
        <v>0.53472222222222221</v>
      </c>
      <c r="E82812">
        <v>52.598209999999902</v>
      </c>
    </row>
    <row r="82813" spans="1:5" x14ac:dyDescent="0.35">
      <c r="A82813">
        <v>2018</v>
      </c>
      <c r="B82813">
        <v>10</v>
      </c>
      <c r="C82813">
        <v>15</v>
      </c>
      <c r="D82813" s="1">
        <v>0.53819444444444442</v>
      </c>
      <c r="E82813">
        <v>52.993469999999903</v>
      </c>
    </row>
    <row r="82814" spans="1:5" x14ac:dyDescent="0.35">
      <c r="A82814">
        <v>2018</v>
      </c>
      <c r="B82814">
        <v>10</v>
      </c>
      <c r="C82814">
        <v>15</v>
      </c>
      <c r="D82814" s="1">
        <v>0.54166666666666663</v>
      </c>
      <c r="E82814">
        <v>52.999789999999997</v>
      </c>
    </row>
    <row r="82815" spans="1:5" x14ac:dyDescent="0.35">
      <c r="A82815">
        <v>2018</v>
      </c>
      <c r="B82815">
        <v>10</v>
      </c>
      <c r="C82815">
        <v>15</v>
      </c>
      <c r="D82815" s="1">
        <v>0.54513888888888895</v>
      </c>
      <c r="E82815">
        <v>52.991199999999999</v>
      </c>
    </row>
    <row r="82816" spans="1:5" x14ac:dyDescent="0.35">
      <c r="A82816">
        <v>2018</v>
      </c>
      <c r="B82816">
        <v>10</v>
      </c>
      <c r="C82816">
        <v>15</v>
      </c>
      <c r="D82816" s="1">
        <v>0.54861111111111105</v>
      </c>
      <c r="E82816">
        <v>52.172519999999999</v>
      </c>
    </row>
    <row r="82817" spans="1:5" x14ac:dyDescent="0.35">
      <c r="A82817">
        <v>2018</v>
      </c>
      <c r="B82817">
        <v>10</v>
      </c>
      <c r="C82817">
        <v>15</v>
      </c>
      <c r="D82817" s="1">
        <v>0.55208333333333337</v>
      </c>
      <c r="E82817">
        <v>52.816980000000001</v>
      </c>
    </row>
    <row r="82818" spans="1:5" x14ac:dyDescent="0.35">
      <c r="A82818">
        <v>2018</v>
      </c>
      <c r="B82818">
        <v>10</v>
      </c>
      <c r="C82818">
        <v>15</v>
      </c>
      <c r="D82818" s="1">
        <v>0.55555555555555558</v>
      </c>
      <c r="E82818">
        <v>51.958529999999897</v>
      </c>
    </row>
    <row r="82819" spans="1:5" x14ac:dyDescent="0.35">
      <c r="A82819">
        <v>2018</v>
      </c>
      <c r="B82819">
        <v>10</v>
      </c>
      <c r="C82819">
        <v>15</v>
      </c>
      <c r="D82819" s="1">
        <v>0.55902777777777779</v>
      </c>
      <c r="E82819">
        <v>51.091450000000002</v>
      </c>
    </row>
    <row r="82820" spans="1:5" x14ac:dyDescent="0.35">
      <c r="A82820">
        <v>2018</v>
      </c>
      <c r="B82820">
        <v>10</v>
      </c>
      <c r="C82820">
        <v>15</v>
      </c>
      <c r="D82820" s="1">
        <v>0.5625</v>
      </c>
      <c r="E82820">
        <v>50.277479999999997</v>
      </c>
    </row>
    <row r="82821" spans="1:5" x14ac:dyDescent="0.35">
      <c r="A82821">
        <v>2018</v>
      </c>
      <c r="B82821">
        <v>10</v>
      </c>
      <c r="C82821">
        <v>15</v>
      </c>
      <c r="D82821" s="1">
        <v>0.56597222222222221</v>
      </c>
      <c r="E82821">
        <v>48.694499999999998</v>
      </c>
    </row>
    <row r="82822" spans="1:5" x14ac:dyDescent="0.35">
      <c r="A82822">
        <v>2018</v>
      </c>
      <c r="B82822">
        <v>10</v>
      </c>
      <c r="C82822">
        <v>15</v>
      </c>
      <c r="D82822" s="1">
        <v>0.56944444444444442</v>
      </c>
      <c r="E82822">
        <v>46.151429999999998</v>
      </c>
    </row>
    <row r="82823" spans="1:5" x14ac:dyDescent="0.35">
      <c r="A82823">
        <v>2018</v>
      </c>
      <c r="B82823">
        <v>10</v>
      </c>
      <c r="C82823">
        <v>15</v>
      </c>
      <c r="D82823" s="1">
        <v>0.57291666666666663</v>
      </c>
      <c r="E82823">
        <v>45.96996</v>
      </c>
    </row>
    <row r="82824" spans="1:5" x14ac:dyDescent="0.35">
      <c r="A82824">
        <v>2018</v>
      </c>
      <c r="B82824">
        <v>10</v>
      </c>
      <c r="C82824">
        <v>15</v>
      </c>
      <c r="D82824" s="1">
        <v>0.57638888888888895</v>
      </c>
      <c r="E82824">
        <v>43.500009999999897</v>
      </c>
    </row>
    <row r="82825" spans="1:5" x14ac:dyDescent="0.35">
      <c r="A82825">
        <v>2018</v>
      </c>
      <c r="B82825">
        <v>10</v>
      </c>
      <c r="C82825">
        <v>15</v>
      </c>
      <c r="D82825" s="1">
        <v>0.57986111111111105</v>
      </c>
      <c r="E82825">
        <v>42.181739999999998</v>
      </c>
    </row>
    <row r="82826" spans="1:5" x14ac:dyDescent="0.35">
      <c r="A82826">
        <v>2018</v>
      </c>
      <c r="B82826">
        <v>10</v>
      </c>
      <c r="C82826">
        <v>15</v>
      </c>
      <c r="D82826" s="1">
        <v>0.58333333333333337</v>
      </c>
      <c r="E82826">
        <v>40.353259999999999</v>
      </c>
    </row>
    <row r="82827" spans="1:5" x14ac:dyDescent="0.35">
      <c r="A82827">
        <v>2018</v>
      </c>
      <c r="B82827">
        <v>10</v>
      </c>
      <c r="C82827">
        <v>15</v>
      </c>
      <c r="D82827" s="1">
        <v>0.58680555555555558</v>
      </c>
      <c r="E82827">
        <v>39.55733</v>
      </c>
    </row>
    <row r="82828" spans="1:5" x14ac:dyDescent="0.35">
      <c r="A82828">
        <v>2018</v>
      </c>
      <c r="B82828">
        <v>10</v>
      </c>
      <c r="C82828">
        <v>15</v>
      </c>
      <c r="D82828" s="1">
        <v>0.59027777777777779</v>
      </c>
      <c r="E82828">
        <v>38.541909999999902</v>
      </c>
    </row>
    <row r="82829" spans="1:5" x14ac:dyDescent="0.35">
      <c r="A82829">
        <v>2018</v>
      </c>
      <c r="B82829">
        <v>10</v>
      </c>
      <c r="C82829">
        <v>15</v>
      </c>
      <c r="D82829" s="1">
        <v>0.59375</v>
      </c>
      <c r="E82829">
        <v>38.764809999999997</v>
      </c>
    </row>
    <row r="82830" spans="1:5" x14ac:dyDescent="0.35">
      <c r="A82830">
        <v>2018</v>
      </c>
      <c r="B82830">
        <v>10</v>
      </c>
      <c r="C82830">
        <v>15</v>
      </c>
      <c r="D82830" s="1">
        <v>0.59722222222222221</v>
      </c>
      <c r="E82830">
        <v>39.026609999999998</v>
      </c>
    </row>
    <row r="82831" spans="1:5" x14ac:dyDescent="0.35">
      <c r="A82831">
        <v>2018</v>
      </c>
      <c r="B82831">
        <v>10</v>
      </c>
      <c r="C82831">
        <v>15</v>
      </c>
      <c r="D82831" s="1">
        <v>0.60069444444444442</v>
      </c>
      <c r="E82831">
        <v>38.679359999999903</v>
      </c>
    </row>
    <row r="82832" spans="1:5" x14ac:dyDescent="0.35">
      <c r="A82832">
        <v>2018</v>
      </c>
      <c r="B82832">
        <v>10</v>
      </c>
      <c r="C82832">
        <v>15</v>
      </c>
      <c r="D82832" s="1">
        <v>0.60416666666666663</v>
      </c>
      <c r="E82832">
        <v>37.445009999999897</v>
      </c>
    </row>
    <row r="82833" spans="1:5" x14ac:dyDescent="0.35">
      <c r="A82833">
        <v>2018</v>
      </c>
      <c r="B82833">
        <v>10</v>
      </c>
      <c r="C82833">
        <v>15</v>
      </c>
      <c r="D82833" s="1">
        <v>0.60763888888888895</v>
      </c>
      <c r="E82833">
        <v>36.654899999999998</v>
      </c>
    </row>
    <row r="82834" spans="1:5" x14ac:dyDescent="0.35">
      <c r="A82834">
        <v>2018</v>
      </c>
      <c r="B82834">
        <v>10</v>
      </c>
      <c r="C82834">
        <v>15</v>
      </c>
      <c r="D82834" s="1">
        <v>0.61111111111111105</v>
      </c>
      <c r="E82834">
        <v>35.601840000000003</v>
      </c>
    </row>
    <row r="82835" spans="1:5" x14ac:dyDescent="0.35">
      <c r="A82835">
        <v>2018</v>
      </c>
      <c r="B82835">
        <v>10</v>
      </c>
      <c r="C82835">
        <v>15</v>
      </c>
      <c r="D82835" s="1">
        <v>0.61458333333333337</v>
      </c>
      <c r="E82835">
        <v>34.418349999999997</v>
      </c>
    </row>
    <row r="82836" spans="1:5" x14ac:dyDescent="0.35">
      <c r="A82836">
        <v>2018</v>
      </c>
      <c r="B82836">
        <v>10</v>
      </c>
      <c r="C82836">
        <v>15</v>
      </c>
      <c r="D82836" s="1">
        <v>0.61805555555555558</v>
      </c>
      <c r="E82836">
        <v>33.34393</v>
      </c>
    </row>
    <row r="82837" spans="1:5" x14ac:dyDescent="0.35">
      <c r="A82837">
        <v>2018</v>
      </c>
      <c r="B82837">
        <v>10</v>
      </c>
      <c r="C82837">
        <v>15</v>
      </c>
      <c r="D82837" s="1">
        <v>0.62152777777777779</v>
      </c>
      <c r="E82837">
        <v>32.421619999999997</v>
      </c>
    </row>
    <row r="82838" spans="1:5" x14ac:dyDescent="0.35">
      <c r="A82838">
        <v>2018</v>
      </c>
      <c r="B82838">
        <v>10</v>
      </c>
      <c r="C82838">
        <v>15</v>
      </c>
      <c r="D82838" s="1">
        <v>0.625</v>
      </c>
      <c r="E82838">
        <v>30.772290000000002</v>
      </c>
    </row>
    <row r="82839" spans="1:5" x14ac:dyDescent="0.35">
      <c r="A82839">
        <v>2018</v>
      </c>
      <c r="B82839">
        <v>10</v>
      </c>
      <c r="C82839">
        <v>15</v>
      </c>
      <c r="D82839" s="1">
        <v>0.62847222222222221</v>
      </c>
      <c r="E82839">
        <v>29.690290000000001</v>
      </c>
    </row>
    <row r="82840" spans="1:5" x14ac:dyDescent="0.35">
      <c r="A82840">
        <v>2018</v>
      </c>
      <c r="B82840">
        <v>10</v>
      </c>
      <c r="C82840">
        <v>15</v>
      </c>
      <c r="D82840" s="1">
        <v>0.63194444444444442</v>
      </c>
      <c r="E82840">
        <v>26.245149999999999</v>
      </c>
    </row>
    <row r="82841" spans="1:5" x14ac:dyDescent="0.35">
      <c r="A82841">
        <v>2018</v>
      </c>
      <c r="B82841">
        <v>10</v>
      </c>
      <c r="C82841">
        <v>15</v>
      </c>
      <c r="D82841" s="1">
        <v>0.63541666666666663</v>
      </c>
      <c r="E82841">
        <v>27.343389999999999</v>
      </c>
    </row>
    <row r="82842" spans="1:5" x14ac:dyDescent="0.35">
      <c r="A82842">
        <v>2018</v>
      </c>
      <c r="B82842">
        <v>10</v>
      </c>
      <c r="C82842">
        <v>15</v>
      </c>
      <c r="D82842" s="1">
        <v>0.63888888888888895</v>
      </c>
      <c r="E82842">
        <v>25.814969999999999</v>
      </c>
    </row>
    <row r="82843" spans="1:5" x14ac:dyDescent="0.35">
      <c r="A82843">
        <v>2018</v>
      </c>
      <c r="B82843">
        <v>10</v>
      </c>
      <c r="C82843">
        <v>15</v>
      </c>
      <c r="D82843" s="1">
        <v>0.64236111111111105</v>
      </c>
      <c r="E82843">
        <v>25.057779999999902</v>
      </c>
    </row>
    <row r="82844" spans="1:5" x14ac:dyDescent="0.35">
      <c r="A82844">
        <v>2018</v>
      </c>
      <c r="B82844">
        <v>10</v>
      </c>
      <c r="C82844">
        <v>15</v>
      </c>
      <c r="D82844" s="1">
        <v>0.64583333333333337</v>
      </c>
      <c r="E82844">
        <v>26.003409999999999</v>
      </c>
    </row>
    <row r="82845" spans="1:5" x14ac:dyDescent="0.35">
      <c r="A82845">
        <v>2018</v>
      </c>
      <c r="B82845">
        <v>10</v>
      </c>
      <c r="C82845">
        <v>15</v>
      </c>
      <c r="D82845" s="1">
        <v>0.64930555555555558</v>
      </c>
      <c r="E82845">
        <v>24.790429999999901</v>
      </c>
    </row>
    <row r="82846" spans="1:5" x14ac:dyDescent="0.35">
      <c r="A82846">
        <v>2018</v>
      </c>
      <c r="B82846">
        <v>10</v>
      </c>
      <c r="C82846">
        <v>15</v>
      </c>
      <c r="D82846" s="1">
        <v>0.65277777777777779</v>
      </c>
      <c r="E82846">
        <v>23.933589999999999</v>
      </c>
    </row>
    <row r="82847" spans="1:5" x14ac:dyDescent="0.35">
      <c r="A82847">
        <v>2018</v>
      </c>
      <c r="B82847">
        <v>10</v>
      </c>
      <c r="C82847">
        <v>15</v>
      </c>
      <c r="D82847" s="1">
        <v>0.65625</v>
      </c>
      <c r="E82847">
        <v>22.868089999999999</v>
      </c>
    </row>
    <row r="82848" spans="1:5" x14ac:dyDescent="0.35">
      <c r="A82848">
        <v>2018</v>
      </c>
      <c r="B82848">
        <v>10</v>
      </c>
      <c r="C82848">
        <v>15</v>
      </c>
      <c r="D82848" s="1">
        <v>0.65972222222222221</v>
      </c>
      <c r="E82848">
        <v>22.756029999999999</v>
      </c>
    </row>
    <row r="82849" spans="1:5" x14ac:dyDescent="0.35">
      <c r="A82849">
        <v>2018</v>
      </c>
      <c r="B82849">
        <v>10</v>
      </c>
      <c r="C82849">
        <v>15</v>
      </c>
      <c r="D82849" s="1">
        <v>0.66319444444444442</v>
      </c>
      <c r="E82849">
        <v>22.00198</v>
      </c>
    </row>
    <row r="82850" spans="1:5" x14ac:dyDescent="0.35">
      <c r="A82850">
        <v>2018</v>
      </c>
      <c r="B82850">
        <v>10</v>
      </c>
      <c r="C82850">
        <v>15</v>
      </c>
      <c r="D82850" s="1">
        <v>0.66666666666666663</v>
      </c>
      <c r="E82850">
        <v>21.59459</v>
      </c>
    </row>
    <row r="82851" spans="1:5" x14ac:dyDescent="0.35">
      <c r="A82851">
        <v>2018</v>
      </c>
      <c r="B82851">
        <v>10</v>
      </c>
      <c r="C82851">
        <v>15</v>
      </c>
      <c r="D82851" s="1">
        <v>0.67013888888888884</v>
      </c>
      <c r="E82851">
        <v>20.707850000000001</v>
      </c>
    </row>
    <row r="82852" spans="1:5" x14ac:dyDescent="0.35">
      <c r="A82852">
        <v>2018</v>
      </c>
      <c r="B82852">
        <v>10</v>
      </c>
      <c r="C82852">
        <v>15</v>
      </c>
      <c r="D82852" s="1">
        <v>0.67361111111111116</v>
      </c>
      <c r="E82852">
        <v>19.5001</v>
      </c>
    </row>
    <row r="82853" spans="1:5" x14ac:dyDescent="0.35">
      <c r="A82853">
        <v>2018</v>
      </c>
      <c r="B82853">
        <v>10</v>
      </c>
      <c r="C82853">
        <v>15</v>
      </c>
      <c r="D82853" s="1">
        <v>0.67708333333333337</v>
      </c>
      <c r="E82853">
        <v>18.63955</v>
      </c>
    </row>
    <row r="82854" spans="1:5" x14ac:dyDescent="0.35">
      <c r="A82854">
        <v>2018</v>
      </c>
      <c r="B82854">
        <v>10</v>
      </c>
      <c r="C82854">
        <v>15</v>
      </c>
      <c r="D82854" s="1">
        <v>0.68055555555555547</v>
      </c>
      <c r="E82854">
        <v>16.913729999999902</v>
      </c>
    </row>
    <row r="82855" spans="1:5" x14ac:dyDescent="0.35">
      <c r="A82855">
        <v>2018</v>
      </c>
      <c r="B82855">
        <v>10</v>
      </c>
      <c r="C82855">
        <v>15</v>
      </c>
      <c r="D82855" s="1">
        <v>0.68402777777777779</v>
      </c>
      <c r="E82855">
        <v>15.782629999999999</v>
      </c>
    </row>
    <row r="82856" spans="1:5" x14ac:dyDescent="0.35">
      <c r="A82856">
        <v>2018</v>
      </c>
      <c r="B82856">
        <v>10</v>
      </c>
      <c r="C82856">
        <v>15</v>
      </c>
      <c r="D82856" s="1">
        <v>0.6875</v>
      </c>
      <c r="E82856">
        <v>15.59212</v>
      </c>
    </row>
    <row r="82857" spans="1:5" x14ac:dyDescent="0.35">
      <c r="A82857">
        <v>2018</v>
      </c>
      <c r="B82857">
        <v>10</v>
      </c>
      <c r="C82857">
        <v>15</v>
      </c>
      <c r="D82857" s="1">
        <v>0.69097222222222221</v>
      </c>
      <c r="E82857">
        <v>15.656779999999999</v>
      </c>
    </row>
    <row r="82858" spans="1:5" x14ac:dyDescent="0.35">
      <c r="A82858">
        <v>2018</v>
      </c>
      <c r="B82858">
        <v>10</v>
      </c>
      <c r="C82858">
        <v>15</v>
      </c>
      <c r="D82858" s="1">
        <v>0.69444444444444453</v>
      </c>
      <c r="E82858">
        <v>14.530989999999999</v>
      </c>
    </row>
    <row r="82859" spans="1:5" x14ac:dyDescent="0.35">
      <c r="A82859">
        <v>2018</v>
      </c>
      <c r="B82859">
        <v>10</v>
      </c>
      <c r="C82859">
        <v>15</v>
      </c>
      <c r="D82859" s="1">
        <v>0.69791666666666663</v>
      </c>
      <c r="E82859">
        <v>14.176259999999999</v>
      </c>
    </row>
    <row r="82860" spans="1:5" x14ac:dyDescent="0.35">
      <c r="A82860">
        <v>2018</v>
      </c>
      <c r="B82860">
        <v>10</v>
      </c>
      <c r="C82860">
        <v>15</v>
      </c>
      <c r="D82860" s="1">
        <v>0.70138888888888884</v>
      </c>
      <c r="E82860">
        <v>13.4690799999999</v>
      </c>
    </row>
    <row r="82861" spans="1:5" x14ac:dyDescent="0.35">
      <c r="A82861">
        <v>2018</v>
      </c>
      <c r="B82861">
        <v>10</v>
      </c>
      <c r="C82861">
        <v>15</v>
      </c>
      <c r="D82861" s="1">
        <v>0.70486111111111116</v>
      </c>
      <c r="E82861">
        <v>12.1746699999999</v>
      </c>
    </row>
    <row r="82862" spans="1:5" x14ac:dyDescent="0.35">
      <c r="A82862">
        <v>2018</v>
      </c>
      <c r="B82862">
        <v>10</v>
      </c>
      <c r="C82862">
        <v>15</v>
      </c>
      <c r="D82862" s="1">
        <v>0.70833333333333337</v>
      </c>
      <c r="E82862">
        <v>10.761150000000001</v>
      </c>
    </row>
    <row r="82863" spans="1:5" x14ac:dyDescent="0.35">
      <c r="A82863">
        <v>2018</v>
      </c>
      <c r="B82863">
        <v>10</v>
      </c>
      <c r="C82863">
        <v>15</v>
      </c>
      <c r="D82863" s="1">
        <v>0.71180555555555547</v>
      </c>
      <c r="E82863">
        <v>10.02735</v>
      </c>
    </row>
    <row r="82864" spans="1:5" x14ac:dyDescent="0.35">
      <c r="A82864">
        <v>2018</v>
      </c>
      <c r="B82864">
        <v>10</v>
      </c>
      <c r="C82864">
        <v>15</v>
      </c>
      <c r="D82864" s="1">
        <v>0.71527777777777779</v>
      </c>
      <c r="E82864">
        <v>6.9234499999999999</v>
      </c>
    </row>
    <row r="82865" spans="1:5" x14ac:dyDescent="0.35">
      <c r="A82865">
        <v>2018</v>
      </c>
      <c r="B82865">
        <v>10</v>
      </c>
      <c r="C82865">
        <v>15</v>
      </c>
      <c r="D82865" s="1">
        <v>0.71875</v>
      </c>
      <c r="E82865">
        <v>5.2984999999999998</v>
      </c>
    </row>
    <row r="82866" spans="1:5" x14ac:dyDescent="0.35">
      <c r="A82866">
        <v>2018</v>
      </c>
      <c r="B82866">
        <v>10</v>
      </c>
      <c r="C82866">
        <v>15</v>
      </c>
      <c r="D82866" s="1">
        <v>0.72222222222222221</v>
      </c>
      <c r="E82866">
        <v>3.4546399999999999</v>
      </c>
    </row>
    <row r="82867" spans="1:5" x14ac:dyDescent="0.35">
      <c r="A82867">
        <v>2018</v>
      </c>
      <c r="B82867">
        <v>10</v>
      </c>
      <c r="C82867">
        <v>15</v>
      </c>
      <c r="D82867" s="1">
        <v>0.72569444444444453</v>
      </c>
      <c r="E82867">
        <v>3.1146199999999999</v>
      </c>
    </row>
    <row r="82868" spans="1:5" x14ac:dyDescent="0.35">
      <c r="A82868">
        <v>2018</v>
      </c>
      <c r="B82868">
        <v>10</v>
      </c>
      <c r="C82868">
        <v>15</v>
      </c>
      <c r="D82868" s="1">
        <v>0.72916666666666663</v>
      </c>
      <c r="E82868">
        <v>5.2278399999999996</v>
      </c>
    </row>
    <row r="82869" spans="1:5" x14ac:dyDescent="0.35">
      <c r="A82869">
        <v>2018</v>
      </c>
      <c r="B82869">
        <v>10</v>
      </c>
      <c r="C82869">
        <v>15</v>
      </c>
      <c r="D82869" s="1">
        <v>0.73263888888888884</v>
      </c>
      <c r="E82869">
        <v>6.3661099999999999</v>
      </c>
    </row>
    <row r="82870" spans="1:5" x14ac:dyDescent="0.35">
      <c r="A82870">
        <v>2018</v>
      </c>
      <c r="B82870">
        <v>10</v>
      </c>
      <c r="C82870">
        <v>15</v>
      </c>
      <c r="D82870" s="1">
        <v>0.73611111111111116</v>
      </c>
      <c r="E82870">
        <v>3.5966900000000002</v>
      </c>
    </row>
    <row r="82871" spans="1:5" x14ac:dyDescent="0.35">
      <c r="A82871">
        <v>2018</v>
      </c>
      <c r="B82871">
        <v>10</v>
      </c>
      <c r="C82871">
        <v>15</v>
      </c>
      <c r="D82871" s="1">
        <v>0.73958333333333337</v>
      </c>
      <c r="E82871">
        <v>2.0409000000000002</v>
      </c>
    </row>
    <row r="82872" spans="1:5" x14ac:dyDescent="0.35">
      <c r="A82872">
        <v>2018</v>
      </c>
      <c r="B82872">
        <v>10</v>
      </c>
      <c r="C82872">
        <v>15</v>
      </c>
      <c r="D82872" s="1">
        <v>0.74305555555555547</v>
      </c>
      <c r="E82872">
        <v>1.4190499999999999</v>
      </c>
    </row>
    <row r="82873" spans="1:5" x14ac:dyDescent="0.35">
      <c r="A82873">
        <v>2018</v>
      </c>
      <c r="B82873">
        <v>10</v>
      </c>
      <c r="C82873">
        <v>15</v>
      </c>
      <c r="D82873" s="1">
        <v>0.74652777777777779</v>
      </c>
      <c r="E82873">
        <v>0.81908999999999998</v>
      </c>
    </row>
    <row r="82874" spans="1:5" x14ac:dyDescent="0.35">
      <c r="A82874">
        <v>2018</v>
      </c>
      <c r="B82874">
        <v>10</v>
      </c>
      <c r="C82874">
        <v>15</v>
      </c>
      <c r="D82874" s="1">
        <v>0.75</v>
      </c>
      <c r="E82874">
        <v>1.00278</v>
      </c>
    </row>
    <row r="82875" spans="1:5" x14ac:dyDescent="0.35">
      <c r="A82875">
        <v>2018</v>
      </c>
      <c r="B82875">
        <v>10</v>
      </c>
      <c r="C82875">
        <v>15</v>
      </c>
      <c r="D82875" s="1">
        <v>0.75347222222222221</v>
      </c>
      <c r="E82875">
        <v>0.67593999999999999</v>
      </c>
    </row>
    <row r="82876" spans="1:5" x14ac:dyDescent="0.35">
      <c r="A82876">
        <v>2018</v>
      </c>
      <c r="B82876">
        <v>10</v>
      </c>
      <c r="C82876">
        <v>15</v>
      </c>
      <c r="D82876" s="1">
        <v>0.75694444444444453</v>
      </c>
      <c r="E82876">
        <v>0.51221000000000005</v>
      </c>
    </row>
    <row r="82877" spans="1:5" x14ac:dyDescent="0.35">
      <c r="A82877">
        <v>2018</v>
      </c>
      <c r="B82877">
        <v>10</v>
      </c>
      <c r="C82877">
        <v>15</v>
      </c>
      <c r="D82877" s="1">
        <v>0.76041666666666663</v>
      </c>
      <c r="E82877">
        <v>8.8900000000000003E-3</v>
      </c>
    </row>
    <row r="82878" spans="1:5" x14ac:dyDescent="0.35">
      <c r="A82878">
        <v>2018</v>
      </c>
      <c r="B82878">
        <v>10</v>
      </c>
      <c r="C82878">
        <v>15</v>
      </c>
      <c r="D82878" s="1">
        <v>0.76388888888888884</v>
      </c>
      <c r="E82878">
        <v>0.71455000000000002</v>
      </c>
    </row>
    <row r="82879" spans="1:5" x14ac:dyDescent="0.35">
      <c r="A82879">
        <v>2018</v>
      </c>
      <c r="B82879">
        <v>10</v>
      </c>
      <c r="C82879">
        <v>15</v>
      </c>
      <c r="D82879" s="1">
        <v>0.76736111111111116</v>
      </c>
      <c r="E82879">
        <v>0.13458000000000001</v>
      </c>
    </row>
    <row r="82880" spans="1:5" x14ac:dyDescent="0.35">
      <c r="A82880">
        <v>2018</v>
      </c>
      <c r="B82880">
        <v>10</v>
      </c>
      <c r="C82880">
        <v>15</v>
      </c>
      <c r="D82880" s="1">
        <v>0.77083333333333337</v>
      </c>
      <c r="E82880">
        <v>0.80613999999999997</v>
      </c>
    </row>
    <row r="82881" spans="1:5" x14ac:dyDescent="0.35">
      <c r="A82881">
        <v>2018</v>
      </c>
      <c r="B82881">
        <v>10</v>
      </c>
      <c r="C82881">
        <v>15</v>
      </c>
      <c r="D82881" s="1">
        <v>0.77430555555555547</v>
      </c>
      <c r="E82881">
        <v>7.6219999999999996E-2</v>
      </c>
    </row>
    <row r="82882" spans="1:5" x14ac:dyDescent="0.35">
      <c r="A82882">
        <v>2018</v>
      </c>
      <c r="B82882">
        <v>10</v>
      </c>
      <c r="C82882">
        <v>15</v>
      </c>
      <c r="D82882" s="1">
        <v>0.77777777777777779</v>
      </c>
      <c r="E82882">
        <v>0</v>
      </c>
    </row>
    <row r="82883" spans="1:5" x14ac:dyDescent="0.35">
      <c r="A82883">
        <v>2018</v>
      </c>
      <c r="B82883">
        <v>10</v>
      </c>
      <c r="C82883">
        <v>15</v>
      </c>
      <c r="D82883" s="1">
        <v>0.78125</v>
      </c>
      <c r="E82883">
        <v>0</v>
      </c>
    </row>
    <row r="82884" spans="1:5" x14ac:dyDescent="0.35">
      <c r="A82884">
        <v>2018</v>
      </c>
      <c r="B82884">
        <v>10</v>
      </c>
      <c r="C82884">
        <v>15</v>
      </c>
      <c r="D82884" s="1">
        <v>0.78472222222222221</v>
      </c>
      <c r="E82884">
        <v>0</v>
      </c>
    </row>
    <row r="82885" spans="1:5" x14ac:dyDescent="0.35">
      <c r="A82885">
        <v>2018</v>
      </c>
      <c r="B82885">
        <v>10</v>
      </c>
      <c r="C82885">
        <v>15</v>
      </c>
      <c r="D82885" s="1">
        <v>0.78819444444444453</v>
      </c>
      <c r="E82885">
        <v>0</v>
      </c>
    </row>
    <row r="82886" spans="1:5" x14ac:dyDescent="0.35">
      <c r="A82886">
        <v>2018</v>
      </c>
      <c r="B82886">
        <v>10</v>
      </c>
      <c r="C82886">
        <v>15</v>
      </c>
      <c r="D82886" s="1">
        <v>0.79166666666666663</v>
      </c>
      <c r="E82886">
        <v>0</v>
      </c>
    </row>
    <row r="82887" spans="1:5" x14ac:dyDescent="0.35">
      <c r="A82887">
        <v>2018</v>
      </c>
      <c r="B82887">
        <v>10</v>
      </c>
      <c r="C82887">
        <v>15</v>
      </c>
      <c r="D82887" s="1">
        <v>0.79513888888888884</v>
      </c>
      <c r="E82887">
        <v>0</v>
      </c>
    </row>
    <row r="82888" spans="1:5" x14ac:dyDescent="0.35">
      <c r="A82888">
        <v>2018</v>
      </c>
      <c r="B82888">
        <v>10</v>
      </c>
      <c r="C82888">
        <v>15</v>
      </c>
      <c r="D82888" s="1">
        <v>0.79861111111111116</v>
      </c>
      <c r="E82888">
        <v>0</v>
      </c>
    </row>
    <row r="82889" spans="1:5" x14ac:dyDescent="0.35">
      <c r="A82889">
        <v>2018</v>
      </c>
      <c r="B82889">
        <v>10</v>
      </c>
      <c r="C82889">
        <v>15</v>
      </c>
      <c r="D82889" s="1">
        <v>0.80208333333333337</v>
      </c>
      <c r="E82889">
        <v>0</v>
      </c>
    </row>
    <row r="82890" spans="1:5" x14ac:dyDescent="0.35">
      <c r="A82890">
        <v>2018</v>
      </c>
      <c r="B82890">
        <v>10</v>
      </c>
      <c r="C82890">
        <v>15</v>
      </c>
      <c r="D82890" s="1">
        <v>0.80555555555555547</v>
      </c>
      <c r="E82890">
        <v>0</v>
      </c>
    </row>
    <row r="82891" spans="1:5" x14ac:dyDescent="0.35">
      <c r="A82891">
        <v>2018</v>
      </c>
      <c r="B82891">
        <v>10</v>
      </c>
      <c r="C82891">
        <v>15</v>
      </c>
      <c r="D82891" s="1">
        <v>0.80902777777777779</v>
      </c>
      <c r="E82891">
        <v>0</v>
      </c>
    </row>
    <row r="82892" spans="1:5" x14ac:dyDescent="0.35">
      <c r="A82892">
        <v>2018</v>
      </c>
      <c r="B82892">
        <v>10</v>
      </c>
      <c r="C82892">
        <v>15</v>
      </c>
      <c r="D82892" s="1">
        <v>0.8125</v>
      </c>
      <c r="E82892">
        <v>0</v>
      </c>
    </row>
    <row r="82893" spans="1:5" x14ac:dyDescent="0.35">
      <c r="A82893">
        <v>2018</v>
      </c>
      <c r="B82893">
        <v>10</v>
      </c>
      <c r="C82893">
        <v>15</v>
      </c>
      <c r="D82893" s="1">
        <v>0.81597222222222221</v>
      </c>
      <c r="E82893">
        <v>0</v>
      </c>
    </row>
    <row r="82894" spans="1:5" x14ac:dyDescent="0.35">
      <c r="A82894">
        <v>2018</v>
      </c>
      <c r="B82894">
        <v>10</v>
      </c>
      <c r="C82894">
        <v>15</v>
      </c>
      <c r="D82894" s="1">
        <v>0.81944444444444453</v>
      </c>
      <c r="E82894">
        <v>0</v>
      </c>
    </row>
    <row r="82895" spans="1:5" x14ac:dyDescent="0.35">
      <c r="A82895">
        <v>2018</v>
      </c>
      <c r="B82895">
        <v>10</v>
      </c>
      <c r="C82895">
        <v>15</v>
      </c>
      <c r="D82895" s="1">
        <v>0.82291666666666663</v>
      </c>
      <c r="E82895">
        <v>0</v>
      </c>
    </row>
    <row r="82896" spans="1:5" x14ac:dyDescent="0.35">
      <c r="A82896">
        <v>2018</v>
      </c>
      <c r="B82896">
        <v>10</v>
      </c>
      <c r="C82896">
        <v>15</v>
      </c>
      <c r="D82896" s="1">
        <v>0.82638888888888884</v>
      </c>
      <c r="E82896">
        <v>0</v>
      </c>
    </row>
    <row r="82897" spans="1:5" x14ac:dyDescent="0.35">
      <c r="A82897">
        <v>2018</v>
      </c>
      <c r="B82897">
        <v>10</v>
      </c>
      <c r="C82897">
        <v>15</v>
      </c>
      <c r="D82897" s="1">
        <v>0.82986111111111116</v>
      </c>
      <c r="E82897">
        <v>0</v>
      </c>
    </row>
    <row r="82898" spans="1:5" x14ac:dyDescent="0.35">
      <c r="A82898">
        <v>2018</v>
      </c>
      <c r="B82898">
        <v>10</v>
      </c>
      <c r="C82898">
        <v>15</v>
      </c>
      <c r="D82898" s="1">
        <v>0.83333333333333337</v>
      </c>
      <c r="E82898">
        <v>0</v>
      </c>
    </row>
    <row r="82899" spans="1:5" x14ac:dyDescent="0.35">
      <c r="A82899">
        <v>2018</v>
      </c>
      <c r="B82899">
        <v>10</v>
      </c>
      <c r="C82899">
        <v>15</v>
      </c>
      <c r="D82899" s="1">
        <v>0.83680555555555547</v>
      </c>
      <c r="E82899">
        <v>0</v>
      </c>
    </row>
    <row r="82900" spans="1:5" x14ac:dyDescent="0.35">
      <c r="A82900">
        <v>2018</v>
      </c>
      <c r="B82900">
        <v>10</v>
      </c>
      <c r="C82900">
        <v>15</v>
      </c>
      <c r="D82900" s="1">
        <v>0.84027777777777779</v>
      </c>
      <c r="E82900">
        <v>0</v>
      </c>
    </row>
    <row r="82901" spans="1:5" x14ac:dyDescent="0.35">
      <c r="A82901">
        <v>2018</v>
      </c>
      <c r="B82901">
        <v>10</v>
      </c>
      <c r="C82901">
        <v>15</v>
      </c>
      <c r="D82901" s="1">
        <v>0.84375</v>
      </c>
      <c r="E82901">
        <v>0</v>
      </c>
    </row>
    <row r="82902" spans="1:5" x14ac:dyDescent="0.35">
      <c r="A82902">
        <v>2018</v>
      </c>
      <c r="B82902">
        <v>10</v>
      </c>
      <c r="C82902">
        <v>15</v>
      </c>
      <c r="D82902" s="1">
        <v>0.84722222222222221</v>
      </c>
      <c r="E82902">
        <v>0</v>
      </c>
    </row>
    <row r="82903" spans="1:5" x14ac:dyDescent="0.35">
      <c r="A82903">
        <v>2018</v>
      </c>
      <c r="B82903">
        <v>10</v>
      </c>
      <c r="C82903">
        <v>15</v>
      </c>
      <c r="D82903" s="1">
        <v>0.85069444444444453</v>
      </c>
      <c r="E82903">
        <v>0</v>
      </c>
    </row>
    <row r="82904" spans="1:5" x14ac:dyDescent="0.35">
      <c r="A82904">
        <v>2018</v>
      </c>
      <c r="B82904">
        <v>10</v>
      </c>
      <c r="C82904">
        <v>15</v>
      </c>
      <c r="D82904" s="1">
        <v>0.85416666666666663</v>
      </c>
      <c r="E82904">
        <v>0</v>
      </c>
    </row>
    <row r="82905" spans="1:5" x14ac:dyDescent="0.35">
      <c r="A82905">
        <v>2018</v>
      </c>
      <c r="B82905">
        <v>10</v>
      </c>
      <c r="C82905">
        <v>15</v>
      </c>
      <c r="D82905" s="1">
        <v>0.85763888888888884</v>
      </c>
      <c r="E82905">
        <v>0</v>
      </c>
    </row>
    <row r="82906" spans="1:5" x14ac:dyDescent="0.35">
      <c r="A82906">
        <v>2018</v>
      </c>
      <c r="B82906">
        <v>10</v>
      </c>
      <c r="C82906">
        <v>15</v>
      </c>
      <c r="D82906" s="1">
        <v>0.86111111111111116</v>
      </c>
      <c r="E82906">
        <v>0</v>
      </c>
    </row>
    <row r="82907" spans="1:5" x14ac:dyDescent="0.35">
      <c r="A82907">
        <v>2018</v>
      </c>
      <c r="B82907">
        <v>10</v>
      </c>
      <c r="C82907">
        <v>15</v>
      </c>
      <c r="D82907" s="1">
        <v>0.86458333333333337</v>
      </c>
      <c r="E82907">
        <v>0</v>
      </c>
    </row>
    <row r="82908" spans="1:5" x14ac:dyDescent="0.35">
      <c r="A82908">
        <v>2018</v>
      </c>
      <c r="B82908">
        <v>10</v>
      </c>
      <c r="C82908">
        <v>15</v>
      </c>
      <c r="D82908" s="1">
        <v>0.86805555555555547</v>
      </c>
      <c r="E82908">
        <v>0</v>
      </c>
    </row>
    <row r="82909" spans="1:5" x14ac:dyDescent="0.35">
      <c r="A82909">
        <v>2018</v>
      </c>
      <c r="B82909">
        <v>10</v>
      </c>
      <c r="C82909">
        <v>15</v>
      </c>
      <c r="D82909" s="1">
        <v>0.87152777777777779</v>
      </c>
      <c r="E82909">
        <v>0</v>
      </c>
    </row>
    <row r="82910" spans="1:5" x14ac:dyDescent="0.35">
      <c r="A82910">
        <v>2018</v>
      </c>
      <c r="B82910">
        <v>10</v>
      </c>
      <c r="C82910">
        <v>15</v>
      </c>
      <c r="D82910" s="1">
        <v>0.875</v>
      </c>
      <c r="E82910">
        <v>0</v>
      </c>
    </row>
    <row r="82911" spans="1:5" x14ac:dyDescent="0.35">
      <c r="A82911">
        <v>2018</v>
      </c>
      <c r="B82911">
        <v>10</v>
      </c>
      <c r="C82911">
        <v>15</v>
      </c>
      <c r="D82911" s="1">
        <v>0.87847222222222221</v>
      </c>
      <c r="E82911">
        <v>0</v>
      </c>
    </row>
    <row r="82912" spans="1:5" x14ac:dyDescent="0.35">
      <c r="A82912">
        <v>2018</v>
      </c>
      <c r="B82912">
        <v>10</v>
      </c>
      <c r="C82912">
        <v>15</v>
      </c>
      <c r="D82912" s="1">
        <v>0.88194444444444453</v>
      </c>
      <c r="E82912">
        <v>0</v>
      </c>
    </row>
    <row r="82913" spans="1:5" x14ac:dyDescent="0.35">
      <c r="A82913">
        <v>2018</v>
      </c>
      <c r="B82913">
        <v>10</v>
      </c>
      <c r="C82913">
        <v>15</v>
      </c>
      <c r="D82913" s="1">
        <v>0.88541666666666663</v>
      </c>
      <c r="E82913">
        <v>0</v>
      </c>
    </row>
    <row r="82914" spans="1:5" x14ac:dyDescent="0.35">
      <c r="A82914">
        <v>2018</v>
      </c>
      <c r="B82914">
        <v>10</v>
      </c>
      <c r="C82914">
        <v>15</v>
      </c>
      <c r="D82914" s="1">
        <v>0.88888888888888884</v>
      </c>
      <c r="E82914">
        <v>0</v>
      </c>
    </row>
    <row r="82915" spans="1:5" x14ac:dyDescent="0.35">
      <c r="A82915">
        <v>2018</v>
      </c>
      <c r="B82915">
        <v>10</v>
      </c>
      <c r="C82915">
        <v>15</v>
      </c>
      <c r="D82915" s="1">
        <v>0.89236111111111116</v>
      </c>
      <c r="E82915">
        <v>0</v>
      </c>
    </row>
    <row r="82916" spans="1:5" x14ac:dyDescent="0.35">
      <c r="A82916">
        <v>2018</v>
      </c>
      <c r="B82916">
        <v>10</v>
      </c>
      <c r="C82916">
        <v>15</v>
      </c>
      <c r="D82916" s="1">
        <v>0.89583333333333337</v>
      </c>
      <c r="E82916">
        <v>0</v>
      </c>
    </row>
    <row r="82917" spans="1:5" x14ac:dyDescent="0.35">
      <c r="A82917">
        <v>2018</v>
      </c>
      <c r="B82917">
        <v>10</v>
      </c>
      <c r="C82917">
        <v>15</v>
      </c>
      <c r="D82917" s="1">
        <v>0.89930555555555547</v>
      </c>
      <c r="E82917">
        <v>0</v>
      </c>
    </row>
    <row r="82918" spans="1:5" x14ac:dyDescent="0.35">
      <c r="A82918">
        <v>2018</v>
      </c>
      <c r="B82918">
        <v>10</v>
      </c>
      <c r="C82918">
        <v>15</v>
      </c>
      <c r="D82918" s="1">
        <v>0.90277777777777779</v>
      </c>
      <c r="E82918">
        <v>0</v>
      </c>
    </row>
    <row r="82919" spans="1:5" x14ac:dyDescent="0.35">
      <c r="A82919">
        <v>2018</v>
      </c>
      <c r="B82919">
        <v>10</v>
      </c>
      <c r="C82919">
        <v>15</v>
      </c>
      <c r="D82919" s="1">
        <v>0.90625</v>
      </c>
      <c r="E82919">
        <v>0</v>
      </c>
    </row>
    <row r="82920" spans="1:5" x14ac:dyDescent="0.35">
      <c r="A82920">
        <v>2018</v>
      </c>
      <c r="B82920">
        <v>10</v>
      </c>
      <c r="C82920">
        <v>15</v>
      </c>
      <c r="D82920" s="1">
        <v>0.90972222222222221</v>
      </c>
      <c r="E82920">
        <v>0</v>
      </c>
    </row>
    <row r="82921" spans="1:5" x14ac:dyDescent="0.35">
      <c r="A82921">
        <v>2018</v>
      </c>
      <c r="B82921">
        <v>10</v>
      </c>
      <c r="C82921">
        <v>15</v>
      </c>
      <c r="D82921" s="1">
        <v>0.91319444444444453</v>
      </c>
      <c r="E82921">
        <v>0</v>
      </c>
    </row>
    <row r="82922" spans="1:5" x14ac:dyDescent="0.35">
      <c r="A82922">
        <v>2018</v>
      </c>
      <c r="B82922">
        <v>10</v>
      </c>
      <c r="C82922">
        <v>15</v>
      </c>
      <c r="D82922" s="1">
        <v>0.91666666666666663</v>
      </c>
      <c r="E82922">
        <v>0</v>
      </c>
    </row>
    <row r="82923" spans="1:5" x14ac:dyDescent="0.35">
      <c r="A82923">
        <v>2018</v>
      </c>
      <c r="B82923">
        <v>10</v>
      </c>
      <c r="C82923">
        <v>15</v>
      </c>
      <c r="D82923" s="1">
        <v>0.92013888888888884</v>
      </c>
      <c r="E82923">
        <v>0</v>
      </c>
    </row>
    <row r="82924" spans="1:5" x14ac:dyDescent="0.35">
      <c r="A82924">
        <v>2018</v>
      </c>
      <c r="B82924">
        <v>10</v>
      </c>
      <c r="C82924">
        <v>15</v>
      </c>
      <c r="D82924" s="1">
        <v>0.92361111111111116</v>
      </c>
      <c r="E82924">
        <v>0</v>
      </c>
    </row>
    <row r="82925" spans="1:5" x14ac:dyDescent="0.35">
      <c r="A82925">
        <v>2018</v>
      </c>
      <c r="B82925">
        <v>10</v>
      </c>
      <c r="C82925">
        <v>15</v>
      </c>
      <c r="D82925" s="1">
        <v>0.92708333333333337</v>
      </c>
      <c r="E82925">
        <v>0</v>
      </c>
    </row>
    <row r="82926" spans="1:5" x14ac:dyDescent="0.35">
      <c r="A82926">
        <v>2018</v>
      </c>
      <c r="B82926">
        <v>10</v>
      </c>
      <c r="C82926">
        <v>15</v>
      </c>
      <c r="D82926" s="1">
        <v>0.93055555555555547</v>
      </c>
      <c r="E82926">
        <v>0</v>
      </c>
    </row>
    <row r="82927" spans="1:5" x14ac:dyDescent="0.35">
      <c r="A82927">
        <v>2018</v>
      </c>
      <c r="B82927">
        <v>10</v>
      </c>
      <c r="C82927">
        <v>15</v>
      </c>
      <c r="D82927" s="1">
        <v>0.93402777777777779</v>
      </c>
      <c r="E82927">
        <v>0</v>
      </c>
    </row>
    <row r="82928" spans="1:5" x14ac:dyDescent="0.35">
      <c r="A82928">
        <v>2018</v>
      </c>
      <c r="B82928">
        <v>10</v>
      </c>
      <c r="C82928">
        <v>15</v>
      </c>
      <c r="D82928" s="1">
        <v>0.9375</v>
      </c>
      <c r="E82928">
        <v>0</v>
      </c>
    </row>
    <row r="82929" spans="1:5" x14ac:dyDescent="0.35">
      <c r="A82929">
        <v>2018</v>
      </c>
      <c r="B82929">
        <v>10</v>
      </c>
      <c r="C82929">
        <v>15</v>
      </c>
      <c r="D82929" s="1">
        <v>0.94097222222222221</v>
      </c>
      <c r="E82929">
        <v>0</v>
      </c>
    </row>
    <row r="82930" spans="1:5" x14ac:dyDescent="0.35">
      <c r="A82930">
        <v>2018</v>
      </c>
      <c r="B82930">
        <v>10</v>
      </c>
      <c r="C82930">
        <v>15</v>
      </c>
      <c r="D82930" s="1">
        <v>0.94444444444444453</v>
      </c>
      <c r="E82930">
        <v>0</v>
      </c>
    </row>
    <row r="82931" spans="1:5" x14ac:dyDescent="0.35">
      <c r="A82931">
        <v>2018</v>
      </c>
      <c r="B82931">
        <v>10</v>
      </c>
      <c r="C82931">
        <v>15</v>
      </c>
      <c r="D82931" s="1">
        <v>0.94791666666666663</v>
      </c>
      <c r="E82931">
        <v>0</v>
      </c>
    </row>
    <row r="82932" spans="1:5" x14ac:dyDescent="0.35">
      <c r="A82932">
        <v>2018</v>
      </c>
      <c r="B82932">
        <v>10</v>
      </c>
      <c r="C82932">
        <v>15</v>
      </c>
      <c r="D82932" s="1">
        <v>0.95138888888888884</v>
      </c>
      <c r="E82932">
        <v>0</v>
      </c>
    </row>
    <row r="82933" spans="1:5" x14ac:dyDescent="0.35">
      <c r="A82933">
        <v>2018</v>
      </c>
      <c r="B82933">
        <v>10</v>
      </c>
      <c r="C82933">
        <v>15</v>
      </c>
      <c r="D82933" s="1">
        <v>0.95486111111111116</v>
      </c>
      <c r="E82933">
        <v>0</v>
      </c>
    </row>
    <row r="82934" spans="1:5" x14ac:dyDescent="0.35">
      <c r="A82934">
        <v>2018</v>
      </c>
      <c r="B82934">
        <v>10</v>
      </c>
      <c r="C82934">
        <v>15</v>
      </c>
      <c r="D82934" s="1">
        <v>0.95833333333333337</v>
      </c>
      <c r="E82934">
        <v>0</v>
      </c>
    </row>
    <row r="82935" spans="1:5" x14ac:dyDescent="0.35">
      <c r="A82935">
        <v>2018</v>
      </c>
      <c r="B82935">
        <v>10</v>
      </c>
      <c r="C82935">
        <v>15</v>
      </c>
      <c r="D82935" s="1">
        <v>0.96180555555555547</v>
      </c>
      <c r="E82935">
        <v>0</v>
      </c>
    </row>
    <row r="82936" spans="1:5" x14ac:dyDescent="0.35">
      <c r="A82936">
        <v>2018</v>
      </c>
      <c r="B82936">
        <v>10</v>
      </c>
      <c r="C82936">
        <v>15</v>
      </c>
      <c r="D82936" s="1">
        <v>0.96527777777777779</v>
      </c>
      <c r="E82936">
        <v>0</v>
      </c>
    </row>
    <row r="82937" spans="1:5" x14ac:dyDescent="0.35">
      <c r="A82937">
        <v>2018</v>
      </c>
      <c r="B82937">
        <v>10</v>
      </c>
      <c r="C82937">
        <v>15</v>
      </c>
      <c r="D82937" s="1">
        <v>0.96875</v>
      </c>
      <c r="E82937">
        <v>0</v>
      </c>
    </row>
    <row r="82938" spans="1:5" x14ac:dyDescent="0.35">
      <c r="A82938">
        <v>2018</v>
      </c>
      <c r="B82938">
        <v>10</v>
      </c>
      <c r="C82938">
        <v>15</v>
      </c>
      <c r="D82938" s="1">
        <v>0.97222222222222221</v>
      </c>
      <c r="E82938">
        <v>0</v>
      </c>
    </row>
    <row r="82939" spans="1:5" x14ac:dyDescent="0.35">
      <c r="A82939">
        <v>2018</v>
      </c>
      <c r="B82939">
        <v>10</v>
      </c>
      <c r="C82939">
        <v>15</v>
      </c>
      <c r="D82939" s="1">
        <v>0.97569444444444453</v>
      </c>
      <c r="E82939">
        <v>0</v>
      </c>
    </row>
    <row r="82940" spans="1:5" x14ac:dyDescent="0.35">
      <c r="A82940">
        <v>2018</v>
      </c>
      <c r="B82940">
        <v>10</v>
      </c>
      <c r="C82940">
        <v>15</v>
      </c>
      <c r="D82940" s="1">
        <v>0.97916666666666663</v>
      </c>
      <c r="E82940">
        <v>0</v>
      </c>
    </row>
    <row r="82941" spans="1:5" x14ac:dyDescent="0.35">
      <c r="A82941">
        <v>2018</v>
      </c>
      <c r="B82941">
        <v>10</v>
      </c>
      <c r="C82941">
        <v>15</v>
      </c>
      <c r="D82941" s="1">
        <v>0.98263888888888884</v>
      </c>
      <c r="E82941">
        <v>0</v>
      </c>
    </row>
    <row r="82942" spans="1:5" x14ac:dyDescent="0.35">
      <c r="A82942">
        <v>2018</v>
      </c>
      <c r="B82942">
        <v>10</v>
      </c>
      <c r="C82942">
        <v>15</v>
      </c>
      <c r="D82942" s="1">
        <v>0.98611111111111116</v>
      </c>
      <c r="E82942">
        <v>0</v>
      </c>
    </row>
    <row r="82943" spans="1:5" x14ac:dyDescent="0.35">
      <c r="A82943">
        <v>2018</v>
      </c>
      <c r="B82943">
        <v>10</v>
      </c>
      <c r="C82943">
        <v>15</v>
      </c>
      <c r="D82943" s="1">
        <v>0.98958333333333337</v>
      </c>
      <c r="E82943">
        <v>0</v>
      </c>
    </row>
    <row r="82944" spans="1:5" x14ac:dyDescent="0.35">
      <c r="A82944">
        <v>2018</v>
      </c>
      <c r="B82944">
        <v>10</v>
      </c>
      <c r="C82944">
        <v>15</v>
      </c>
      <c r="D82944" s="1">
        <v>0.99305555555555547</v>
      </c>
      <c r="E82944">
        <v>0</v>
      </c>
    </row>
    <row r="82945" spans="1:5" x14ac:dyDescent="0.35">
      <c r="A82945">
        <v>2018</v>
      </c>
      <c r="B82945">
        <v>10</v>
      </c>
      <c r="C82945">
        <v>15</v>
      </c>
      <c r="D82945" s="1">
        <v>0.99652777777777779</v>
      </c>
      <c r="E82945">
        <v>0</v>
      </c>
    </row>
    <row r="82946" spans="1:5" x14ac:dyDescent="0.35">
      <c r="A82946">
        <v>2018</v>
      </c>
      <c r="B82946">
        <v>10</v>
      </c>
      <c r="C82946">
        <v>16</v>
      </c>
      <c r="D82946" s="1">
        <v>0</v>
      </c>
      <c r="E82946">
        <v>0</v>
      </c>
    </row>
    <row r="82947" spans="1:5" x14ac:dyDescent="0.35">
      <c r="A82947">
        <v>2018</v>
      </c>
      <c r="B82947">
        <v>10</v>
      </c>
      <c r="C82947">
        <v>16</v>
      </c>
      <c r="D82947" s="1">
        <v>3.472222222222222E-3</v>
      </c>
      <c r="E82947">
        <v>0</v>
      </c>
    </row>
    <row r="82948" spans="1:5" x14ac:dyDescent="0.35">
      <c r="A82948">
        <v>2018</v>
      </c>
      <c r="B82948">
        <v>10</v>
      </c>
      <c r="C82948">
        <v>16</v>
      </c>
      <c r="D82948" s="1">
        <v>6.9444444444444441E-3</v>
      </c>
      <c r="E82948">
        <v>0</v>
      </c>
    </row>
    <row r="82949" spans="1:5" x14ac:dyDescent="0.35">
      <c r="A82949">
        <v>2018</v>
      </c>
      <c r="B82949">
        <v>10</v>
      </c>
      <c r="C82949">
        <v>16</v>
      </c>
      <c r="D82949" s="1">
        <v>1.0416666666666666E-2</v>
      </c>
      <c r="E82949">
        <v>0</v>
      </c>
    </row>
    <row r="82950" spans="1:5" x14ac:dyDescent="0.35">
      <c r="A82950">
        <v>2018</v>
      </c>
      <c r="B82950">
        <v>10</v>
      </c>
      <c r="C82950">
        <v>16</v>
      </c>
      <c r="D82950" s="1">
        <v>1.3888888888888888E-2</v>
      </c>
      <c r="E82950">
        <v>0</v>
      </c>
    </row>
    <row r="82951" spans="1:5" x14ac:dyDescent="0.35">
      <c r="A82951">
        <v>2018</v>
      </c>
      <c r="B82951">
        <v>10</v>
      </c>
      <c r="C82951">
        <v>16</v>
      </c>
      <c r="D82951" s="1">
        <v>1.7361111111111112E-2</v>
      </c>
      <c r="E82951">
        <v>0</v>
      </c>
    </row>
    <row r="82952" spans="1:5" x14ac:dyDescent="0.35">
      <c r="A82952">
        <v>2018</v>
      </c>
      <c r="B82952">
        <v>10</v>
      </c>
      <c r="C82952">
        <v>16</v>
      </c>
      <c r="D82952" s="1">
        <v>2.0833333333333332E-2</v>
      </c>
      <c r="E82952">
        <v>0</v>
      </c>
    </row>
    <row r="82953" spans="1:5" x14ac:dyDescent="0.35">
      <c r="A82953">
        <v>2018</v>
      </c>
      <c r="B82953">
        <v>10</v>
      </c>
      <c r="C82953">
        <v>16</v>
      </c>
      <c r="D82953" s="1">
        <v>2.4305555555555556E-2</v>
      </c>
      <c r="E82953">
        <v>0</v>
      </c>
    </row>
    <row r="82954" spans="1:5" x14ac:dyDescent="0.35">
      <c r="A82954">
        <v>2018</v>
      </c>
      <c r="B82954">
        <v>10</v>
      </c>
      <c r="C82954">
        <v>16</v>
      </c>
      <c r="D82954" s="1">
        <v>2.7777777777777776E-2</v>
      </c>
      <c r="E82954">
        <v>0</v>
      </c>
    </row>
    <row r="82955" spans="1:5" x14ac:dyDescent="0.35">
      <c r="A82955">
        <v>2018</v>
      </c>
      <c r="B82955">
        <v>10</v>
      </c>
      <c r="C82955">
        <v>16</v>
      </c>
      <c r="D82955" s="1">
        <v>3.125E-2</v>
      </c>
      <c r="E82955">
        <v>0</v>
      </c>
    </row>
    <row r="82956" spans="1:5" x14ac:dyDescent="0.35">
      <c r="A82956">
        <v>2018</v>
      </c>
      <c r="B82956">
        <v>10</v>
      </c>
      <c r="C82956">
        <v>16</v>
      </c>
      <c r="D82956" s="1">
        <v>3.4722222222222224E-2</v>
      </c>
      <c r="E82956">
        <v>0</v>
      </c>
    </row>
    <row r="82957" spans="1:5" x14ac:dyDescent="0.35">
      <c r="A82957">
        <v>2018</v>
      </c>
      <c r="B82957">
        <v>10</v>
      </c>
      <c r="C82957">
        <v>16</v>
      </c>
      <c r="D82957" s="1">
        <v>3.8194444444444441E-2</v>
      </c>
      <c r="E82957">
        <v>0</v>
      </c>
    </row>
    <row r="82958" spans="1:5" x14ac:dyDescent="0.35">
      <c r="A82958">
        <v>2018</v>
      </c>
      <c r="B82958">
        <v>10</v>
      </c>
      <c r="C82958">
        <v>16</v>
      </c>
      <c r="D82958" s="1">
        <v>4.1666666666666664E-2</v>
      </c>
      <c r="E82958">
        <v>0</v>
      </c>
    </row>
    <row r="82959" spans="1:5" x14ac:dyDescent="0.35">
      <c r="A82959">
        <v>2018</v>
      </c>
      <c r="B82959">
        <v>10</v>
      </c>
      <c r="C82959">
        <v>16</v>
      </c>
      <c r="D82959" s="1">
        <v>4.5138888888888888E-2</v>
      </c>
      <c r="E82959">
        <v>0</v>
      </c>
    </row>
    <row r="82960" spans="1:5" x14ac:dyDescent="0.35">
      <c r="A82960">
        <v>2018</v>
      </c>
      <c r="B82960">
        <v>10</v>
      </c>
      <c r="C82960">
        <v>16</v>
      </c>
      <c r="D82960" s="1">
        <v>4.8611111111111112E-2</v>
      </c>
      <c r="E82960">
        <v>0</v>
      </c>
    </row>
    <row r="82961" spans="1:5" x14ac:dyDescent="0.35">
      <c r="A82961">
        <v>2018</v>
      </c>
      <c r="B82961">
        <v>10</v>
      </c>
      <c r="C82961">
        <v>16</v>
      </c>
      <c r="D82961" s="1">
        <v>5.2083333333333336E-2</v>
      </c>
      <c r="E82961">
        <v>0</v>
      </c>
    </row>
    <row r="82962" spans="1:5" x14ac:dyDescent="0.35">
      <c r="A82962">
        <v>2018</v>
      </c>
      <c r="B82962">
        <v>10</v>
      </c>
      <c r="C82962">
        <v>16</v>
      </c>
      <c r="D82962" s="1">
        <v>5.5555555555555552E-2</v>
      </c>
      <c r="E82962">
        <v>0</v>
      </c>
    </row>
    <row r="82963" spans="1:5" x14ac:dyDescent="0.35">
      <c r="A82963">
        <v>2018</v>
      </c>
      <c r="B82963">
        <v>10</v>
      </c>
      <c r="C82963">
        <v>16</v>
      </c>
      <c r="D82963" s="1">
        <v>5.9027777777777783E-2</v>
      </c>
      <c r="E82963">
        <v>0</v>
      </c>
    </row>
    <row r="82964" spans="1:5" x14ac:dyDescent="0.35">
      <c r="A82964">
        <v>2018</v>
      </c>
      <c r="B82964">
        <v>10</v>
      </c>
      <c r="C82964">
        <v>16</v>
      </c>
      <c r="D82964" s="1">
        <v>6.25E-2</v>
      </c>
      <c r="E82964">
        <v>0</v>
      </c>
    </row>
    <row r="82965" spans="1:5" x14ac:dyDescent="0.35">
      <c r="A82965">
        <v>2018</v>
      </c>
      <c r="B82965">
        <v>10</v>
      </c>
      <c r="C82965">
        <v>16</v>
      </c>
      <c r="D82965" s="1">
        <v>6.5972222222222224E-2</v>
      </c>
      <c r="E82965">
        <v>0</v>
      </c>
    </row>
    <row r="82966" spans="1:5" x14ac:dyDescent="0.35">
      <c r="A82966">
        <v>2018</v>
      </c>
      <c r="B82966">
        <v>10</v>
      </c>
      <c r="C82966">
        <v>16</v>
      </c>
      <c r="D82966" s="1">
        <v>6.9444444444444434E-2</v>
      </c>
      <c r="E82966">
        <v>0</v>
      </c>
    </row>
    <row r="82967" spans="1:5" x14ac:dyDescent="0.35">
      <c r="A82967">
        <v>2018</v>
      </c>
      <c r="B82967">
        <v>10</v>
      </c>
      <c r="C82967">
        <v>16</v>
      </c>
      <c r="D82967" s="1">
        <v>7.2916666666666671E-2</v>
      </c>
      <c r="E82967">
        <v>0</v>
      </c>
    </row>
    <row r="82968" spans="1:5" x14ac:dyDescent="0.35">
      <c r="A82968">
        <v>2018</v>
      </c>
      <c r="B82968">
        <v>10</v>
      </c>
      <c r="C82968">
        <v>16</v>
      </c>
      <c r="D82968" s="1">
        <v>7.6388888888888895E-2</v>
      </c>
      <c r="E82968">
        <v>0</v>
      </c>
    </row>
    <row r="82969" spans="1:5" x14ac:dyDescent="0.35">
      <c r="A82969">
        <v>2018</v>
      </c>
      <c r="B82969">
        <v>10</v>
      </c>
      <c r="C82969">
        <v>16</v>
      </c>
      <c r="D82969" s="1">
        <v>7.9861111111111105E-2</v>
      </c>
      <c r="E82969">
        <v>0</v>
      </c>
    </row>
    <row r="82970" spans="1:5" x14ac:dyDescent="0.35">
      <c r="A82970">
        <v>2018</v>
      </c>
      <c r="B82970">
        <v>10</v>
      </c>
      <c r="C82970">
        <v>16</v>
      </c>
      <c r="D82970" s="1">
        <v>8.3333333333333329E-2</v>
      </c>
      <c r="E82970">
        <v>0</v>
      </c>
    </row>
    <row r="82971" spans="1:5" x14ac:dyDescent="0.35">
      <c r="A82971">
        <v>2018</v>
      </c>
      <c r="B82971">
        <v>10</v>
      </c>
      <c r="C82971">
        <v>16</v>
      </c>
      <c r="D82971" s="1">
        <v>8.6805555555555566E-2</v>
      </c>
      <c r="E82971">
        <v>0</v>
      </c>
    </row>
    <row r="82972" spans="1:5" x14ac:dyDescent="0.35">
      <c r="A82972">
        <v>2018</v>
      </c>
      <c r="B82972">
        <v>10</v>
      </c>
      <c r="C82972">
        <v>16</v>
      </c>
      <c r="D82972" s="1">
        <v>9.0277777777777776E-2</v>
      </c>
      <c r="E82972">
        <v>0</v>
      </c>
    </row>
    <row r="82973" spans="1:5" x14ac:dyDescent="0.35">
      <c r="A82973">
        <v>2018</v>
      </c>
      <c r="B82973">
        <v>10</v>
      </c>
      <c r="C82973">
        <v>16</v>
      </c>
      <c r="D82973" s="1">
        <v>9.375E-2</v>
      </c>
      <c r="E82973">
        <v>0</v>
      </c>
    </row>
    <row r="82974" spans="1:5" x14ac:dyDescent="0.35">
      <c r="A82974">
        <v>2018</v>
      </c>
      <c r="B82974">
        <v>10</v>
      </c>
      <c r="C82974">
        <v>16</v>
      </c>
      <c r="D82974" s="1">
        <v>9.7222222222222224E-2</v>
      </c>
      <c r="E82974">
        <v>0</v>
      </c>
    </row>
    <row r="82975" spans="1:5" x14ac:dyDescent="0.35">
      <c r="A82975">
        <v>2018</v>
      </c>
      <c r="B82975">
        <v>10</v>
      </c>
      <c r="C82975">
        <v>16</v>
      </c>
      <c r="D82975" s="1">
        <v>0.10069444444444443</v>
      </c>
      <c r="E82975">
        <v>0</v>
      </c>
    </row>
    <row r="82976" spans="1:5" x14ac:dyDescent="0.35">
      <c r="A82976">
        <v>2018</v>
      </c>
      <c r="B82976">
        <v>10</v>
      </c>
      <c r="C82976">
        <v>16</v>
      </c>
      <c r="D82976" s="1">
        <v>0.10416666666666667</v>
      </c>
      <c r="E82976">
        <v>0</v>
      </c>
    </row>
    <row r="82977" spans="1:5" x14ac:dyDescent="0.35">
      <c r="A82977">
        <v>2018</v>
      </c>
      <c r="B82977">
        <v>10</v>
      </c>
      <c r="C82977">
        <v>16</v>
      </c>
      <c r="D82977" s="1">
        <v>0.1076388888888889</v>
      </c>
      <c r="E82977">
        <v>0</v>
      </c>
    </row>
    <row r="82978" spans="1:5" x14ac:dyDescent="0.35">
      <c r="A82978">
        <v>2018</v>
      </c>
      <c r="B82978">
        <v>10</v>
      </c>
      <c r="C82978">
        <v>16</v>
      </c>
      <c r="D82978" s="1">
        <v>0.1111111111111111</v>
      </c>
      <c r="E82978">
        <v>0</v>
      </c>
    </row>
    <row r="82979" spans="1:5" x14ac:dyDescent="0.35">
      <c r="A82979">
        <v>2018</v>
      </c>
      <c r="B82979">
        <v>10</v>
      </c>
      <c r="C82979">
        <v>16</v>
      </c>
      <c r="D82979" s="1">
        <v>0.11458333333333333</v>
      </c>
      <c r="E82979">
        <v>0</v>
      </c>
    </row>
    <row r="82980" spans="1:5" x14ac:dyDescent="0.35">
      <c r="A82980">
        <v>2018</v>
      </c>
      <c r="B82980">
        <v>10</v>
      </c>
      <c r="C82980">
        <v>16</v>
      </c>
      <c r="D82980" s="1">
        <v>0.11805555555555557</v>
      </c>
      <c r="E82980">
        <v>0</v>
      </c>
    </row>
    <row r="82981" spans="1:5" x14ac:dyDescent="0.35">
      <c r="A82981">
        <v>2018</v>
      </c>
      <c r="B82981">
        <v>10</v>
      </c>
      <c r="C82981">
        <v>16</v>
      </c>
      <c r="D82981" s="1">
        <v>0.12152777777777778</v>
      </c>
      <c r="E82981">
        <v>0</v>
      </c>
    </row>
    <row r="82982" spans="1:5" x14ac:dyDescent="0.35">
      <c r="A82982">
        <v>2018</v>
      </c>
      <c r="B82982">
        <v>10</v>
      </c>
      <c r="C82982">
        <v>16</v>
      </c>
      <c r="D82982" s="1">
        <v>0.125</v>
      </c>
      <c r="E82982">
        <v>0</v>
      </c>
    </row>
    <row r="82983" spans="1:5" x14ac:dyDescent="0.35">
      <c r="A82983">
        <v>2018</v>
      </c>
      <c r="B82983">
        <v>10</v>
      </c>
      <c r="C82983">
        <v>16</v>
      </c>
      <c r="D82983" s="1">
        <v>0.12847222222222224</v>
      </c>
      <c r="E82983">
        <v>0</v>
      </c>
    </row>
    <row r="82984" spans="1:5" x14ac:dyDescent="0.35">
      <c r="A82984">
        <v>2018</v>
      </c>
      <c r="B82984">
        <v>10</v>
      </c>
      <c r="C82984">
        <v>16</v>
      </c>
      <c r="D82984" s="1">
        <v>0.13194444444444445</v>
      </c>
      <c r="E82984">
        <v>0</v>
      </c>
    </row>
    <row r="82985" spans="1:5" x14ac:dyDescent="0.35">
      <c r="A82985">
        <v>2018</v>
      </c>
      <c r="B82985">
        <v>10</v>
      </c>
      <c r="C82985">
        <v>16</v>
      </c>
      <c r="D82985" s="1">
        <v>0.13541666666666666</v>
      </c>
      <c r="E82985">
        <v>0</v>
      </c>
    </row>
    <row r="82986" spans="1:5" x14ac:dyDescent="0.35">
      <c r="A82986">
        <v>2018</v>
      </c>
      <c r="B82986">
        <v>10</v>
      </c>
      <c r="C82986">
        <v>16</v>
      </c>
      <c r="D82986" s="1">
        <v>0.1388888888888889</v>
      </c>
      <c r="E82986">
        <v>0</v>
      </c>
    </row>
    <row r="82987" spans="1:5" x14ac:dyDescent="0.35">
      <c r="A82987">
        <v>2018</v>
      </c>
      <c r="B82987">
        <v>10</v>
      </c>
      <c r="C82987">
        <v>16</v>
      </c>
      <c r="D82987" s="1">
        <v>0.1423611111111111</v>
      </c>
      <c r="E82987">
        <v>0</v>
      </c>
    </row>
    <row r="82988" spans="1:5" x14ac:dyDescent="0.35">
      <c r="A82988">
        <v>2018</v>
      </c>
      <c r="B82988">
        <v>10</v>
      </c>
      <c r="C82988">
        <v>16</v>
      </c>
      <c r="D82988" s="1">
        <v>0.14583333333333334</v>
      </c>
      <c r="E82988">
        <v>0</v>
      </c>
    </row>
    <row r="82989" spans="1:5" x14ac:dyDescent="0.35">
      <c r="A82989">
        <v>2018</v>
      </c>
      <c r="B82989">
        <v>10</v>
      </c>
      <c r="C82989">
        <v>16</v>
      </c>
      <c r="D82989" s="1">
        <v>0.14930555555555555</v>
      </c>
      <c r="E82989">
        <v>0</v>
      </c>
    </row>
    <row r="82990" spans="1:5" x14ac:dyDescent="0.35">
      <c r="A82990">
        <v>2018</v>
      </c>
      <c r="B82990">
        <v>10</v>
      </c>
      <c r="C82990">
        <v>16</v>
      </c>
      <c r="D82990" s="1">
        <v>0.15277777777777776</v>
      </c>
      <c r="E82990">
        <v>0</v>
      </c>
    </row>
    <row r="82991" spans="1:5" x14ac:dyDescent="0.35">
      <c r="A82991">
        <v>2018</v>
      </c>
      <c r="B82991">
        <v>10</v>
      </c>
      <c r="C82991">
        <v>16</v>
      </c>
      <c r="D82991" s="1">
        <v>0.15625</v>
      </c>
      <c r="E82991">
        <v>0</v>
      </c>
    </row>
    <row r="82992" spans="1:5" x14ac:dyDescent="0.35">
      <c r="A82992">
        <v>2018</v>
      </c>
      <c r="B82992">
        <v>10</v>
      </c>
      <c r="C82992">
        <v>16</v>
      </c>
      <c r="D82992" s="1">
        <v>0.15972222222222224</v>
      </c>
      <c r="E82992">
        <v>0</v>
      </c>
    </row>
    <row r="82993" spans="1:5" x14ac:dyDescent="0.35">
      <c r="A82993">
        <v>2018</v>
      </c>
      <c r="B82993">
        <v>10</v>
      </c>
      <c r="C82993">
        <v>16</v>
      </c>
      <c r="D82993" s="1">
        <v>0.16319444444444445</v>
      </c>
      <c r="E82993">
        <v>0</v>
      </c>
    </row>
    <row r="82994" spans="1:5" x14ac:dyDescent="0.35">
      <c r="A82994">
        <v>2018</v>
      </c>
      <c r="B82994">
        <v>10</v>
      </c>
      <c r="C82994">
        <v>16</v>
      </c>
      <c r="D82994" s="1">
        <v>0.16666666666666666</v>
      </c>
      <c r="E82994">
        <v>0</v>
      </c>
    </row>
    <row r="82995" spans="1:5" x14ac:dyDescent="0.35">
      <c r="A82995">
        <v>2018</v>
      </c>
      <c r="B82995">
        <v>10</v>
      </c>
      <c r="C82995">
        <v>16</v>
      </c>
      <c r="D82995" s="1">
        <v>0.17013888888888887</v>
      </c>
      <c r="E82995">
        <v>0</v>
      </c>
    </row>
    <row r="82996" spans="1:5" x14ac:dyDescent="0.35">
      <c r="A82996">
        <v>2018</v>
      </c>
      <c r="B82996">
        <v>10</v>
      </c>
      <c r="C82996">
        <v>16</v>
      </c>
      <c r="D82996" s="1">
        <v>0.17361111111111113</v>
      </c>
      <c r="E82996">
        <v>0</v>
      </c>
    </row>
    <row r="82997" spans="1:5" x14ac:dyDescent="0.35">
      <c r="A82997">
        <v>2018</v>
      </c>
      <c r="B82997">
        <v>10</v>
      </c>
      <c r="C82997">
        <v>16</v>
      </c>
      <c r="D82997" s="1">
        <v>0.17708333333333334</v>
      </c>
      <c r="E82997">
        <v>0</v>
      </c>
    </row>
    <row r="82998" spans="1:5" x14ac:dyDescent="0.35">
      <c r="A82998">
        <v>2018</v>
      </c>
      <c r="B82998">
        <v>10</v>
      </c>
      <c r="C82998">
        <v>16</v>
      </c>
      <c r="D82998" s="1">
        <v>0.18055555555555555</v>
      </c>
      <c r="E82998">
        <v>0</v>
      </c>
    </row>
    <row r="82999" spans="1:5" x14ac:dyDescent="0.35">
      <c r="A82999">
        <v>2018</v>
      </c>
      <c r="B82999">
        <v>10</v>
      </c>
      <c r="C82999">
        <v>16</v>
      </c>
      <c r="D82999" s="1">
        <v>0.18402777777777779</v>
      </c>
      <c r="E82999">
        <v>0</v>
      </c>
    </row>
    <row r="83000" spans="1:5" x14ac:dyDescent="0.35">
      <c r="A83000">
        <v>2018</v>
      </c>
      <c r="B83000">
        <v>10</v>
      </c>
      <c r="C83000">
        <v>16</v>
      </c>
      <c r="D83000" s="1">
        <v>0.1875</v>
      </c>
      <c r="E83000">
        <v>0</v>
      </c>
    </row>
    <row r="83001" spans="1:5" x14ac:dyDescent="0.35">
      <c r="A83001">
        <v>2018</v>
      </c>
      <c r="B83001">
        <v>10</v>
      </c>
      <c r="C83001">
        <v>16</v>
      </c>
      <c r="D83001" s="1">
        <v>0.19097222222222221</v>
      </c>
      <c r="E83001">
        <v>0</v>
      </c>
    </row>
    <row r="83002" spans="1:5" x14ac:dyDescent="0.35">
      <c r="A83002">
        <v>2018</v>
      </c>
      <c r="B83002">
        <v>10</v>
      </c>
      <c r="C83002">
        <v>16</v>
      </c>
      <c r="D83002" s="1">
        <v>0.19444444444444445</v>
      </c>
      <c r="E83002">
        <v>0</v>
      </c>
    </row>
    <row r="83003" spans="1:5" x14ac:dyDescent="0.35">
      <c r="A83003">
        <v>2018</v>
      </c>
      <c r="B83003">
        <v>10</v>
      </c>
      <c r="C83003">
        <v>16</v>
      </c>
      <c r="D83003" s="1">
        <v>0.19791666666666666</v>
      </c>
      <c r="E83003">
        <v>0</v>
      </c>
    </row>
    <row r="83004" spans="1:5" x14ac:dyDescent="0.35">
      <c r="A83004">
        <v>2018</v>
      </c>
      <c r="B83004">
        <v>10</v>
      </c>
      <c r="C83004">
        <v>16</v>
      </c>
      <c r="D83004" s="1">
        <v>0.20138888888888887</v>
      </c>
      <c r="E83004">
        <v>0</v>
      </c>
    </row>
    <row r="83005" spans="1:5" x14ac:dyDescent="0.35">
      <c r="A83005">
        <v>2018</v>
      </c>
      <c r="B83005">
        <v>10</v>
      </c>
      <c r="C83005">
        <v>16</v>
      </c>
      <c r="D83005" s="1">
        <v>0.20486111111111113</v>
      </c>
      <c r="E83005">
        <v>0</v>
      </c>
    </row>
    <row r="83006" spans="1:5" x14ac:dyDescent="0.35">
      <c r="A83006">
        <v>2018</v>
      </c>
      <c r="B83006">
        <v>10</v>
      </c>
      <c r="C83006">
        <v>16</v>
      </c>
      <c r="D83006" s="1">
        <v>0.20833333333333334</v>
      </c>
      <c r="E83006">
        <v>0</v>
      </c>
    </row>
    <row r="83007" spans="1:5" x14ac:dyDescent="0.35">
      <c r="A83007">
        <v>2018</v>
      </c>
      <c r="B83007">
        <v>10</v>
      </c>
      <c r="C83007">
        <v>16</v>
      </c>
      <c r="D83007" s="1">
        <v>0.21180555555555555</v>
      </c>
      <c r="E83007">
        <v>0</v>
      </c>
    </row>
    <row r="83008" spans="1:5" x14ac:dyDescent="0.35">
      <c r="A83008">
        <v>2018</v>
      </c>
      <c r="B83008">
        <v>10</v>
      </c>
      <c r="C83008">
        <v>16</v>
      </c>
      <c r="D83008" s="1">
        <v>0.21527777777777779</v>
      </c>
      <c r="E83008">
        <v>0</v>
      </c>
    </row>
    <row r="83009" spans="1:5" x14ac:dyDescent="0.35">
      <c r="A83009">
        <v>2018</v>
      </c>
      <c r="B83009">
        <v>10</v>
      </c>
      <c r="C83009">
        <v>16</v>
      </c>
      <c r="D83009" s="1">
        <v>0.21875</v>
      </c>
      <c r="E83009">
        <v>0.49758999999999998</v>
      </c>
    </row>
    <row r="83010" spans="1:5" x14ac:dyDescent="0.35">
      <c r="A83010">
        <v>2018</v>
      </c>
      <c r="B83010">
        <v>10</v>
      </c>
      <c r="C83010">
        <v>16</v>
      </c>
      <c r="D83010" s="1">
        <v>0.22222222222222221</v>
      </c>
      <c r="E83010">
        <v>0.35910999999999998</v>
      </c>
    </row>
    <row r="83011" spans="1:5" x14ac:dyDescent="0.35">
      <c r="A83011">
        <v>2018</v>
      </c>
      <c r="B83011">
        <v>10</v>
      </c>
      <c r="C83011">
        <v>16</v>
      </c>
      <c r="D83011" s="1">
        <v>0.22569444444444445</v>
      </c>
      <c r="E83011">
        <v>1.49729</v>
      </c>
    </row>
    <row r="83012" spans="1:5" x14ac:dyDescent="0.35">
      <c r="A83012">
        <v>2018</v>
      </c>
      <c r="B83012">
        <v>10</v>
      </c>
      <c r="C83012">
        <v>16</v>
      </c>
      <c r="D83012" s="1">
        <v>0.22916666666666666</v>
      </c>
      <c r="E83012">
        <v>1.8637699999999999</v>
      </c>
    </row>
    <row r="83013" spans="1:5" x14ac:dyDescent="0.35">
      <c r="A83013">
        <v>2018</v>
      </c>
      <c r="B83013">
        <v>10</v>
      </c>
      <c r="C83013">
        <v>16</v>
      </c>
      <c r="D83013" s="1">
        <v>0.23263888888888887</v>
      </c>
      <c r="E83013">
        <v>0.26529999999999998</v>
      </c>
    </row>
    <row r="83014" spans="1:5" x14ac:dyDescent="0.35">
      <c r="A83014">
        <v>2018</v>
      </c>
      <c r="B83014">
        <v>10</v>
      </c>
      <c r="C83014">
        <v>16</v>
      </c>
      <c r="D83014" s="1">
        <v>0.23611111111111113</v>
      </c>
      <c r="E83014">
        <v>0.41255999999999998</v>
      </c>
    </row>
    <row r="83015" spans="1:5" x14ac:dyDescent="0.35">
      <c r="A83015">
        <v>2018</v>
      </c>
      <c r="B83015">
        <v>10</v>
      </c>
      <c r="C83015">
        <v>16</v>
      </c>
      <c r="D83015" s="1">
        <v>0.23958333333333334</v>
      </c>
      <c r="E83015">
        <v>0.14005999999999999</v>
      </c>
    </row>
    <row r="83016" spans="1:5" x14ac:dyDescent="0.35">
      <c r="A83016">
        <v>2018</v>
      </c>
      <c r="B83016">
        <v>10</v>
      </c>
      <c r="C83016">
        <v>16</v>
      </c>
      <c r="D83016" s="1">
        <v>0.24305555555555555</v>
      </c>
      <c r="E83016">
        <v>0</v>
      </c>
    </row>
    <row r="83017" spans="1:5" x14ac:dyDescent="0.35">
      <c r="A83017">
        <v>2018</v>
      </c>
      <c r="B83017">
        <v>10</v>
      </c>
      <c r="C83017">
        <v>16</v>
      </c>
      <c r="D83017" s="1">
        <v>0.24652777777777779</v>
      </c>
      <c r="E83017">
        <v>0</v>
      </c>
    </row>
    <row r="83018" spans="1:5" x14ac:dyDescent="0.35">
      <c r="A83018">
        <v>2018</v>
      </c>
      <c r="B83018">
        <v>10</v>
      </c>
      <c r="C83018">
        <v>16</v>
      </c>
      <c r="D83018" s="1">
        <v>0.25</v>
      </c>
      <c r="E83018">
        <v>0</v>
      </c>
    </row>
    <row r="83019" spans="1:5" x14ac:dyDescent="0.35">
      <c r="A83019">
        <v>2018</v>
      </c>
      <c r="B83019">
        <v>10</v>
      </c>
      <c r="C83019">
        <v>16</v>
      </c>
      <c r="D83019" s="1">
        <v>0.25347222222222221</v>
      </c>
      <c r="E83019">
        <v>0</v>
      </c>
    </row>
    <row r="83020" spans="1:5" x14ac:dyDescent="0.35">
      <c r="A83020">
        <v>2018</v>
      </c>
      <c r="B83020">
        <v>10</v>
      </c>
      <c r="C83020">
        <v>16</v>
      </c>
      <c r="D83020" s="1">
        <v>0.25694444444444448</v>
      </c>
      <c r="E83020">
        <v>0</v>
      </c>
    </row>
    <row r="83021" spans="1:5" x14ac:dyDescent="0.35">
      <c r="A83021">
        <v>2018</v>
      </c>
      <c r="B83021">
        <v>10</v>
      </c>
      <c r="C83021">
        <v>16</v>
      </c>
      <c r="D83021" s="1">
        <v>0.26041666666666669</v>
      </c>
      <c r="E83021">
        <v>6.0000000000000001E-3</v>
      </c>
    </row>
    <row r="83022" spans="1:5" x14ac:dyDescent="0.35">
      <c r="A83022">
        <v>2018</v>
      </c>
      <c r="B83022">
        <v>10</v>
      </c>
      <c r="C83022">
        <v>16</v>
      </c>
      <c r="D83022" s="1">
        <v>0.2638888888888889</v>
      </c>
      <c r="E83022">
        <v>1.289E-2</v>
      </c>
    </row>
    <row r="83023" spans="1:5" x14ac:dyDescent="0.35">
      <c r="A83023">
        <v>2018</v>
      </c>
      <c r="B83023">
        <v>10</v>
      </c>
      <c r="C83023">
        <v>16</v>
      </c>
      <c r="D83023" s="1">
        <v>0.2673611111111111</v>
      </c>
      <c r="E83023">
        <v>0.28555000000000003</v>
      </c>
    </row>
    <row r="83024" spans="1:5" x14ac:dyDescent="0.35">
      <c r="A83024">
        <v>2018</v>
      </c>
      <c r="B83024">
        <v>10</v>
      </c>
      <c r="C83024">
        <v>16</v>
      </c>
      <c r="D83024" s="1">
        <v>0.27083333333333331</v>
      </c>
      <c r="E83024">
        <v>0.57857999999999998</v>
      </c>
    </row>
    <row r="83025" spans="1:5" x14ac:dyDescent="0.35">
      <c r="A83025">
        <v>2018</v>
      </c>
      <c r="B83025">
        <v>10</v>
      </c>
      <c r="C83025">
        <v>16</v>
      </c>
      <c r="D83025" s="1">
        <v>0.27430555555555552</v>
      </c>
      <c r="E83025">
        <v>0.92138999999999904</v>
      </c>
    </row>
    <row r="83026" spans="1:5" x14ac:dyDescent="0.35">
      <c r="A83026">
        <v>2018</v>
      </c>
      <c r="B83026">
        <v>10</v>
      </c>
      <c r="C83026">
        <v>16</v>
      </c>
      <c r="D83026" s="1">
        <v>0.27777777777777779</v>
      </c>
      <c r="E83026">
        <v>1.2287600000000001</v>
      </c>
    </row>
    <row r="83027" spans="1:5" x14ac:dyDescent="0.35">
      <c r="A83027">
        <v>2018</v>
      </c>
      <c r="B83027">
        <v>10</v>
      </c>
      <c r="C83027">
        <v>16</v>
      </c>
      <c r="D83027" s="1">
        <v>0.28125</v>
      </c>
      <c r="E83027">
        <v>2.2057199999999999</v>
      </c>
    </row>
    <row r="83028" spans="1:5" x14ac:dyDescent="0.35">
      <c r="A83028">
        <v>2018</v>
      </c>
      <c r="B83028">
        <v>10</v>
      </c>
      <c r="C83028">
        <v>16</v>
      </c>
      <c r="D83028" s="1">
        <v>0.28472222222222221</v>
      </c>
      <c r="E83028">
        <v>3.02185999999999</v>
      </c>
    </row>
    <row r="83029" spans="1:5" x14ac:dyDescent="0.35">
      <c r="A83029">
        <v>2018</v>
      </c>
      <c r="B83029">
        <v>10</v>
      </c>
      <c r="C83029">
        <v>16</v>
      </c>
      <c r="D83029" s="1">
        <v>0.28819444444444448</v>
      </c>
      <c r="E83029">
        <v>3.6151599999999999</v>
      </c>
    </row>
    <row r="83030" spans="1:5" x14ac:dyDescent="0.35">
      <c r="A83030">
        <v>2018</v>
      </c>
      <c r="B83030">
        <v>10</v>
      </c>
      <c r="C83030">
        <v>16</v>
      </c>
      <c r="D83030" s="1">
        <v>0.29166666666666669</v>
      </c>
      <c r="E83030">
        <v>4.5660699999999999</v>
      </c>
    </row>
    <row r="83031" spans="1:5" x14ac:dyDescent="0.35">
      <c r="A83031">
        <v>2018</v>
      </c>
      <c r="B83031">
        <v>10</v>
      </c>
      <c r="C83031">
        <v>16</v>
      </c>
      <c r="D83031" s="1">
        <v>0.2951388888888889</v>
      </c>
      <c r="E83031">
        <v>5.4888599999999999</v>
      </c>
    </row>
    <row r="83032" spans="1:5" x14ac:dyDescent="0.35">
      <c r="A83032">
        <v>2018</v>
      </c>
      <c r="B83032">
        <v>10</v>
      </c>
      <c r="C83032">
        <v>16</v>
      </c>
      <c r="D83032" s="1">
        <v>0.2986111111111111</v>
      </c>
      <c r="E83032">
        <v>6.64391</v>
      </c>
    </row>
    <row r="83033" spans="1:5" x14ac:dyDescent="0.35">
      <c r="A83033">
        <v>2018</v>
      </c>
      <c r="B83033">
        <v>10</v>
      </c>
      <c r="C83033">
        <v>16</v>
      </c>
      <c r="D83033" s="1">
        <v>0.30208333333333331</v>
      </c>
      <c r="E83033">
        <v>7.3912500000000003</v>
      </c>
    </row>
    <row r="83034" spans="1:5" x14ac:dyDescent="0.35">
      <c r="A83034">
        <v>2018</v>
      </c>
      <c r="B83034">
        <v>10</v>
      </c>
      <c r="C83034">
        <v>16</v>
      </c>
      <c r="D83034" s="1">
        <v>0.30555555555555552</v>
      </c>
      <c r="E83034">
        <v>8.8072400000000002</v>
      </c>
    </row>
    <row r="83035" spans="1:5" x14ac:dyDescent="0.35">
      <c r="A83035">
        <v>2018</v>
      </c>
      <c r="B83035">
        <v>10</v>
      </c>
      <c r="C83035">
        <v>16</v>
      </c>
      <c r="D83035" s="1">
        <v>0.30902777777777779</v>
      </c>
      <c r="E83035">
        <v>10.15654</v>
      </c>
    </row>
    <row r="83036" spans="1:5" x14ac:dyDescent="0.35">
      <c r="A83036">
        <v>2018</v>
      </c>
      <c r="B83036">
        <v>10</v>
      </c>
      <c r="C83036">
        <v>16</v>
      </c>
      <c r="D83036" s="1">
        <v>0.3125</v>
      </c>
      <c r="E83036">
        <v>11.580439999999999</v>
      </c>
    </row>
    <row r="83037" spans="1:5" x14ac:dyDescent="0.35">
      <c r="A83037">
        <v>2018</v>
      </c>
      <c r="B83037">
        <v>10</v>
      </c>
      <c r="C83037">
        <v>16</v>
      </c>
      <c r="D83037" s="1">
        <v>0.31597222222222221</v>
      </c>
      <c r="E83037">
        <v>12.9464399999999</v>
      </c>
    </row>
    <row r="83038" spans="1:5" x14ac:dyDescent="0.35">
      <c r="A83038">
        <v>2018</v>
      </c>
      <c r="B83038">
        <v>10</v>
      </c>
      <c r="C83038">
        <v>16</v>
      </c>
      <c r="D83038" s="1">
        <v>0.31944444444444448</v>
      </c>
      <c r="E83038">
        <v>14.293679999999901</v>
      </c>
    </row>
    <row r="83039" spans="1:5" x14ac:dyDescent="0.35">
      <c r="A83039">
        <v>2018</v>
      </c>
      <c r="B83039">
        <v>10</v>
      </c>
      <c r="C83039">
        <v>16</v>
      </c>
      <c r="D83039" s="1">
        <v>0.32291666666666669</v>
      </c>
      <c r="E83039">
        <v>15.65509</v>
      </c>
    </row>
    <row r="83040" spans="1:5" x14ac:dyDescent="0.35">
      <c r="A83040">
        <v>2018</v>
      </c>
      <c r="B83040">
        <v>10</v>
      </c>
      <c r="C83040">
        <v>16</v>
      </c>
      <c r="D83040" s="1">
        <v>0.3263888888888889</v>
      </c>
      <c r="E83040">
        <v>16.994</v>
      </c>
    </row>
    <row r="83041" spans="1:5" x14ac:dyDescent="0.35">
      <c r="A83041">
        <v>2018</v>
      </c>
      <c r="B83041">
        <v>10</v>
      </c>
      <c r="C83041">
        <v>16</v>
      </c>
      <c r="D83041" s="1">
        <v>0.3298611111111111</v>
      </c>
      <c r="E83041">
        <v>18.55228</v>
      </c>
    </row>
    <row r="83042" spans="1:5" x14ac:dyDescent="0.35">
      <c r="A83042">
        <v>2018</v>
      </c>
      <c r="B83042">
        <v>10</v>
      </c>
      <c r="C83042">
        <v>16</v>
      </c>
      <c r="D83042" s="1">
        <v>0.33333333333333331</v>
      </c>
      <c r="E83042">
        <v>20.03801</v>
      </c>
    </row>
    <row r="83043" spans="1:5" x14ac:dyDescent="0.35">
      <c r="A83043">
        <v>2018</v>
      </c>
      <c r="B83043">
        <v>10</v>
      </c>
      <c r="C83043">
        <v>16</v>
      </c>
      <c r="D83043" s="1">
        <v>0.33680555555555558</v>
      </c>
      <c r="E83043">
        <v>21.723749999999999</v>
      </c>
    </row>
    <row r="83044" spans="1:5" x14ac:dyDescent="0.35">
      <c r="A83044">
        <v>2018</v>
      </c>
      <c r="B83044">
        <v>10</v>
      </c>
      <c r="C83044">
        <v>16</v>
      </c>
      <c r="D83044" s="1">
        <v>0.34027777777777773</v>
      </c>
      <c r="E83044">
        <v>23.396100000000001</v>
      </c>
    </row>
    <row r="83045" spans="1:5" x14ac:dyDescent="0.35">
      <c r="A83045">
        <v>2018</v>
      </c>
      <c r="B83045">
        <v>10</v>
      </c>
      <c r="C83045">
        <v>16</v>
      </c>
      <c r="D83045" s="1">
        <v>0.34375</v>
      </c>
      <c r="E83045">
        <v>24.924859999999999</v>
      </c>
    </row>
    <row r="83046" spans="1:5" x14ac:dyDescent="0.35">
      <c r="A83046">
        <v>2018</v>
      </c>
      <c r="B83046">
        <v>10</v>
      </c>
      <c r="C83046">
        <v>16</v>
      </c>
      <c r="D83046" s="1">
        <v>0.34722222222222227</v>
      </c>
      <c r="E83046">
        <v>26.514379999999999</v>
      </c>
    </row>
    <row r="83047" spans="1:5" x14ac:dyDescent="0.35">
      <c r="A83047">
        <v>2018</v>
      </c>
      <c r="B83047">
        <v>10</v>
      </c>
      <c r="C83047">
        <v>16</v>
      </c>
      <c r="D83047" s="1">
        <v>0.35069444444444442</v>
      </c>
      <c r="E83047">
        <v>27.92455</v>
      </c>
    </row>
    <row r="83048" spans="1:5" x14ac:dyDescent="0.35">
      <c r="A83048">
        <v>2018</v>
      </c>
      <c r="B83048">
        <v>10</v>
      </c>
      <c r="C83048">
        <v>16</v>
      </c>
      <c r="D83048" s="1">
        <v>0.35416666666666669</v>
      </c>
      <c r="E83048">
        <v>29.316159999999901</v>
      </c>
    </row>
    <row r="83049" spans="1:5" x14ac:dyDescent="0.35">
      <c r="A83049">
        <v>2018</v>
      </c>
      <c r="B83049">
        <v>10</v>
      </c>
      <c r="C83049">
        <v>16</v>
      </c>
      <c r="D83049" s="1">
        <v>0.3576388888888889</v>
      </c>
      <c r="E83049">
        <v>30.77788</v>
      </c>
    </row>
    <row r="83050" spans="1:5" x14ac:dyDescent="0.35">
      <c r="A83050">
        <v>2018</v>
      </c>
      <c r="B83050">
        <v>10</v>
      </c>
      <c r="C83050">
        <v>16</v>
      </c>
      <c r="D83050" s="1">
        <v>0.3611111111111111</v>
      </c>
      <c r="E83050">
        <v>32.18056</v>
      </c>
    </row>
    <row r="83051" spans="1:5" x14ac:dyDescent="0.35">
      <c r="A83051">
        <v>2018</v>
      </c>
      <c r="B83051">
        <v>10</v>
      </c>
      <c r="C83051">
        <v>16</v>
      </c>
      <c r="D83051" s="1">
        <v>0.36458333333333331</v>
      </c>
      <c r="E83051">
        <v>33.414299999999997</v>
      </c>
    </row>
    <row r="83052" spans="1:5" x14ac:dyDescent="0.35">
      <c r="A83052">
        <v>2018</v>
      </c>
      <c r="B83052">
        <v>10</v>
      </c>
      <c r="C83052">
        <v>16</v>
      </c>
      <c r="D83052" s="1">
        <v>0.36805555555555558</v>
      </c>
      <c r="E83052">
        <v>34.894120000000001</v>
      </c>
    </row>
    <row r="83053" spans="1:5" x14ac:dyDescent="0.35">
      <c r="A83053">
        <v>2018</v>
      </c>
      <c r="B83053">
        <v>10</v>
      </c>
      <c r="C83053">
        <v>16</v>
      </c>
      <c r="D83053" s="1">
        <v>0.37152777777777773</v>
      </c>
      <c r="E83053">
        <v>37.524479999999997</v>
      </c>
    </row>
    <row r="83054" spans="1:5" x14ac:dyDescent="0.35">
      <c r="A83054">
        <v>2018</v>
      </c>
      <c r="B83054">
        <v>10</v>
      </c>
      <c r="C83054">
        <v>16</v>
      </c>
      <c r="D83054" s="1">
        <v>0.375</v>
      </c>
      <c r="E83054">
        <v>37.415529999999997</v>
      </c>
    </row>
    <row r="83055" spans="1:5" x14ac:dyDescent="0.35">
      <c r="A83055">
        <v>2018</v>
      </c>
      <c r="B83055">
        <v>10</v>
      </c>
      <c r="C83055">
        <v>16</v>
      </c>
      <c r="D83055" s="1">
        <v>0.37847222222222227</v>
      </c>
      <c r="E83055">
        <v>40.233730000000001</v>
      </c>
    </row>
    <row r="83056" spans="1:5" x14ac:dyDescent="0.35">
      <c r="A83056">
        <v>2018</v>
      </c>
      <c r="B83056">
        <v>10</v>
      </c>
      <c r="C83056">
        <v>16</v>
      </c>
      <c r="D83056" s="1">
        <v>0.38194444444444442</v>
      </c>
      <c r="E83056">
        <v>39.94838</v>
      </c>
    </row>
    <row r="83057" spans="1:5" x14ac:dyDescent="0.35">
      <c r="A83057">
        <v>2018</v>
      </c>
      <c r="B83057">
        <v>10</v>
      </c>
      <c r="C83057">
        <v>16</v>
      </c>
      <c r="D83057" s="1">
        <v>0.38541666666666669</v>
      </c>
      <c r="E83057">
        <v>41.085799999999999</v>
      </c>
    </row>
    <row r="83058" spans="1:5" x14ac:dyDescent="0.35">
      <c r="A83058">
        <v>2018</v>
      </c>
      <c r="B83058">
        <v>10</v>
      </c>
      <c r="C83058">
        <v>16</v>
      </c>
      <c r="D83058" s="1">
        <v>0.3888888888888889</v>
      </c>
      <c r="E83058">
        <v>42.230579999999897</v>
      </c>
    </row>
    <row r="83059" spans="1:5" x14ac:dyDescent="0.35">
      <c r="A83059">
        <v>2018</v>
      </c>
      <c r="B83059">
        <v>10</v>
      </c>
      <c r="C83059">
        <v>16</v>
      </c>
      <c r="D83059" s="1">
        <v>0.3923611111111111</v>
      </c>
      <c r="E83059">
        <v>43.343260000000001</v>
      </c>
    </row>
    <row r="83060" spans="1:5" x14ac:dyDescent="0.35">
      <c r="A83060">
        <v>2018</v>
      </c>
      <c r="B83060">
        <v>10</v>
      </c>
      <c r="C83060">
        <v>16</v>
      </c>
      <c r="D83060" s="1">
        <v>0.39583333333333331</v>
      </c>
      <c r="E83060">
        <v>44.547669999999997</v>
      </c>
    </row>
    <row r="83061" spans="1:5" x14ac:dyDescent="0.35">
      <c r="A83061">
        <v>2018</v>
      </c>
      <c r="B83061">
        <v>10</v>
      </c>
      <c r="C83061">
        <v>16</v>
      </c>
      <c r="D83061" s="1">
        <v>0.39930555555555558</v>
      </c>
      <c r="E83061">
        <v>45.452190000000002</v>
      </c>
    </row>
    <row r="83062" spans="1:5" x14ac:dyDescent="0.35">
      <c r="A83062">
        <v>2018</v>
      </c>
      <c r="B83062">
        <v>10</v>
      </c>
      <c r="C83062">
        <v>16</v>
      </c>
      <c r="D83062" s="1">
        <v>0.40277777777777773</v>
      </c>
      <c r="E83062">
        <v>46.5822</v>
      </c>
    </row>
    <row r="83063" spans="1:5" x14ac:dyDescent="0.35">
      <c r="A83063">
        <v>2018</v>
      </c>
      <c r="B83063">
        <v>10</v>
      </c>
      <c r="C83063">
        <v>16</v>
      </c>
      <c r="D83063" s="1">
        <v>0.40625</v>
      </c>
      <c r="E83063">
        <v>47.477530000000002</v>
      </c>
    </row>
    <row r="83064" spans="1:5" x14ac:dyDescent="0.35">
      <c r="A83064">
        <v>2018</v>
      </c>
      <c r="B83064">
        <v>10</v>
      </c>
      <c r="C83064">
        <v>16</v>
      </c>
      <c r="D83064" s="1">
        <v>0.40972222222222227</v>
      </c>
      <c r="E83064">
        <v>48.44641</v>
      </c>
    </row>
    <row r="83065" spans="1:5" x14ac:dyDescent="0.35">
      <c r="A83065">
        <v>2018</v>
      </c>
      <c r="B83065">
        <v>10</v>
      </c>
      <c r="C83065">
        <v>16</v>
      </c>
      <c r="D83065" s="1">
        <v>0.41319444444444442</v>
      </c>
      <c r="E83065">
        <v>48.73169</v>
      </c>
    </row>
    <row r="83066" spans="1:5" x14ac:dyDescent="0.35">
      <c r="A83066">
        <v>2018</v>
      </c>
      <c r="B83066">
        <v>10</v>
      </c>
      <c r="C83066">
        <v>16</v>
      </c>
      <c r="D83066" s="1">
        <v>0.41666666666666669</v>
      </c>
      <c r="E83066">
        <v>51.23545</v>
      </c>
    </row>
    <row r="83067" spans="1:5" x14ac:dyDescent="0.35">
      <c r="A83067">
        <v>2018</v>
      </c>
      <c r="B83067">
        <v>10</v>
      </c>
      <c r="C83067">
        <v>16</v>
      </c>
      <c r="D83067" s="1">
        <v>0.4201388888888889</v>
      </c>
      <c r="E83067">
        <v>50.417839999999998</v>
      </c>
    </row>
    <row r="83068" spans="1:5" x14ac:dyDescent="0.35">
      <c r="A83068">
        <v>2018</v>
      </c>
      <c r="B83068">
        <v>10</v>
      </c>
      <c r="C83068">
        <v>16</v>
      </c>
      <c r="D83068" s="1">
        <v>0.4236111111111111</v>
      </c>
      <c r="E83068">
        <v>51.113430000000001</v>
      </c>
    </row>
    <row r="83069" spans="1:5" x14ac:dyDescent="0.35">
      <c r="A83069">
        <v>2018</v>
      </c>
      <c r="B83069">
        <v>10</v>
      </c>
      <c r="C83069">
        <v>16</v>
      </c>
      <c r="D83069" s="1">
        <v>0.42708333333333331</v>
      </c>
      <c r="E83069">
        <v>51.729840000000003</v>
      </c>
    </row>
    <row r="83070" spans="1:5" x14ac:dyDescent="0.35">
      <c r="A83070">
        <v>2018</v>
      </c>
      <c r="B83070">
        <v>10</v>
      </c>
      <c r="C83070">
        <v>16</v>
      </c>
      <c r="D83070" s="1">
        <v>0.43055555555555558</v>
      </c>
      <c r="E83070">
        <v>52.104030000000002</v>
      </c>
    </row>
    <row r="83071" spans="1:5" x14ac:dyDescent="0.35">
      <c r="A83071">
        <v>2018</v>
      </c>
      <c r="B83071">
        <v>10</v>
      </c>
      <c r="C83071">
        <v>16</v>
      </c>
      <c r="D83071" s="1">
        <v>0.43402777777777773</v>
      </c>
      <c r="E83071">
        <v>52.296169999999996</v>
      </c>
    </row>
    <row r="83072" spans="1:5" x14ac:dyDescent="0.35">
      <c r="A83072">
        <v>2018</v>
      </c>
      <c r="B83072">
        <v>10</v>
      </c>
      <c r="C83072">
        <v>16</v>
      </c>
      <c r="D83072" s="1">
        <v>0.4375</v>
      </c>
      <c r="E83072">
        <v>52.374179999999903</v>
      </c>
    </row>
    <row r="83073" spans="1:5" x14ac:dyDescent="0.35">
      <c r="A83073">
        <v>2018</v>
      </c>
      <c r="B83073">
        <v>10</v>
      </c>
      <c r="C83073">
        <v>16</v>
      </c>
      <c r="D83073" s="1">
        <v>0.44097222222222227</v>
      </c>
      <c r="E83073">
        <v>53.596619999999902</v>
      </c>
    </row>
    <row r="83074" spans="1:5" x14ac:dyDescent="0.35">
      <c r="A83074">
        <v>2018</v>
      </c>
      <c r="B83074">
        <v>10</v>
      </c>
      <c r="C83074">
        <v>16</v>
      </c>
      <c r="D83074" s="1">
        <v>0.44444444444444442</v>
      </c>
      <c r="E83074">
        <v>52.608409999999999</v>
      </c>
    </row>
    <row r="83075" spans="1:5" x14ac:dyDescent="0.35">
      <c r="A83075">
        <v>2018</v>
      </c>
      <c r="B83075">
        <v>10</v>
      </c>
      <c r="C83075">
        <v>16</v>
      </c>
      <c r="D83075" s="1">
        <v>0.44791666666666669</v>
      </c>
      <c r="E83075">
        <v>53.795729999999999</v>
      </c>
    </row>
    <row r="83076" spans="1:5" x14ac:dyDescent="0.35">
      <c r="A83076">
        <v>2018</v>
      </c>
      <c r="B83076">
        <v>10</v>
      </c>
      <c r="C83076">
        <v>16</v>
      </c>
      <c r="D83076" s="1">
        <v>0.4513888888888889</v>
      </c>
      <c r="E83076">
        <v>50.035769999999999</v>
      </c>
    </row>
    <row r="83077" spans="1:5" x14ac:dyDescent="0.35">
      <c r="A83077">
        <v>2018</v>
      </c>
      <c r="B83077">
        <v>10</v>
      </c>
      <c r="C83077">
        <v>16</v>
      </c>
      <c r="D83077" s="1">
        <v>0.4548611111111111</v>
      </c>
      <c r="E83077">
        <v>51.9377</v>
      </c>
    </row>
    <row r="83078" spans="1:5" x14ac:dyDescent="0.35">
      <c r="A83078">
        <v>2018</v>
      </c>
      <c r="B83078">
        <v>10</v>
      </c>
      <c r="C83078">
        <v>16</v>
      </c>
      <c r="D83078" s="1">
        <v>0.45833333333333331</v>
      </c>
      <c r="E83078">
        <v>52.78463</v>
      </c>
    </row>
    <row r="83079" spans="1:5" x14ac:dyDescent="0.35">
      <c r="A83079">
        <v>2018</v>
      </c>
      <c r="B83079">
        <v>10</v>
      </c>
      <c r="C83079">
        <v>16</v>
      </c>
      <c r="D83079" s="1">
        <v>0.46180555555555558</v>
      </c>
      <c r="E83079">
        <v>53.209949999999999</v>
      </c>
    </row>
    <row r="83080" spans="1:5" x14ac:dyDescent="0.35">
      <c r="A83080">
        <v>2018</v>
      </c>
      <c r="B83080">
        <v>10</v>
      </c>
      <c r="C83080">
        <v>16</v>
      </c>
      <c r="D83080" s="1">
        <v>0.46527777777777773</v>
      </c>
      <c r="E83080">
        <v>53.322279999999999</v>
      </c>
    </row>
    <row r="83081" spans="1:5" x14ac:dyDescent="0.35">
      <c r="A83081">
        <v>2018</v>
      </c>
      <c r="B83081">
        <v>10</v>
      </c>
      <c r="C83081">
        <v>16</v>
      </c>
      <c r="D83081" s="1">
        <v>0.46875</v>
      </c>
      <c r="E83081">
        <v>52.925640000000001</v>
      </c>
    </row>
    <row r="83082" spans="1:5" x14ac:dyDescent="0.35">
      <c r="A83082">
        <v>2018</v>
      </c>
      <c r="B83082">
        <v>10</v>
      </c>
      <c r="C83082">
        <v>16</v>
      </c>
      <c r="D83082" s="1">
        <v>0.47222222222222227</v>
      </c>
      <c r="E83082">
        <v>53.2566699999999</v>
      </c>
    </row>
    <row r="83083" spans="1:5" x14ac:dyDescent="0.35">
      <c r="A83083">
        <v>2018</v>
      </c>
      <c r="B83083">
        <v>10</v>
      </c>
      <c r="C83083">
        <v>16</v>
      </c>
      <c r="D83083" s="1">
        <v>0.47569444444444442</v>
      </c>
      <c r="E83083">
        <v>53.420430000000003</v>
      </c>
    </row>
    <row r="83084" spans="1:5" x14ac:dyDescent="0.35">
      <c r="A83084">
        <v>2018</v>
      </c>
      <c r="B83084">
        <v>10</v>
      </c>
      <c r="C83084">
        <v>16</v>
      </c>
      <c r="D83084" s="1">
        <v>0.47916666666666669</v>
      </c>
      <c r="E83084">
        <v>53.31973</v>
      </c>
    </row>
    <row r="83085" spans="1:5" x14ac:dyDescent="0.35">
      <c r="A83085">
        <v>2018</v>
      </c>
      <c r="B83085">
        <v>10</v>
      </c>
      <c r="C83085">
        <v>16</v>
      </c>
      <c r="D83085" s="1">
        <v>0.4826388888888889</v>
      </c>
      <c r="E83085">
        <v>53.525790000000001</v>
      </c>
    </row>
    <row r="83086" spans="1:5" x14ac:dyDescent="0.35">
      <c r="A83086">
        <v>2018</v>
      </c>
      <c r="B83086">
        <v>10</v>
      </c>
      <c r="C83086">
        <v>16</v>
      </c>
      <c r="D83086" s="1">
        <v>0.4861111111111111</v>
      </c>
      <c r="E83086">
        <v>53.052289999999999</v>
      </c>
    </row>
    <row r="83087" spans="1:5" x14ac:dyDescent="0.35">
      <c r="A83087">
        <v>2018</v>
      </c>
      <c r="B83087">
        <v>10</v>
      </c>
      <c r="C83087">
        <v>16</v>
      </c>
      <c r="D83087" s="1">
        <v>0.48958333333333331</v>
      </c>
      <c r="E83087">
        <v>53.387549999999997</v>
      </c>
    </row>
    <row r="83088" spans="1:5" x14ac:dyDescent="0.35">
      <c r="A83088">
        <v>2018</v>
      </c>
      <c r="B83088">
        <v>10</v>
      </c>
      <c r="C83088">
        <v>16</v>
      </c>
      <c r="D83088" s="1">
        <v>0.49305555555555558</v>
      </c>
      <c r="E83088">
        <v>53.386629999999997</v>
      </c>
    </row>
    <row r="83089" spans="1:5" x14ac:dyDescent="0.35">
      <c r="A83089">
        <v>2018</v>
      </c>
      <c r="B83089">
        <v>10</v>
      </c>
      <c r="C83089">
        <v>16</v>
      </c>
      <c r="D83089" s="1">
        <v>0.49652777777777773</v>
      </c>
      <c r="E83089">
        <v>51.577259999999903</v>
      </c>
    </row>
    <row r="83090" spans="1:5" x14ac:dyDescent="0.35">
      <c r="A83090">
        <v>2018</v>
      </c>
      <c r="B83090">
        <v>10</v>
      </c>
      <c r="C83090">
        <v>16</v>
      </c>
      <c r="D83090" s="1">
        <v>0.5</v>
      </c>
      <c r="E83090">
        <v>53.064500000000002</v>
      </c>
    </row>
    <row r="83091" spans="1:5" x14ac:dyDescent="0.35">
      <c r="A83091">
        <v>2018</v>
      </c>
      <c r="B83091">
        <v>10</v>
      </c>
      <c r="C83091">
        <v>16</v>
      </c>
      <c r="D83091" s="1">
        <v>0.50347222222222221</v>
      </c>
      <c r="E83091">
        <v>53.212800000000001</v>
      </c>
    </row>
    <row r="83092" spans="1:5" x14ac:dyDescent="0.35">
      <c r="A83092">
        <v>2018</v>
      </c>
      <c r="B83092">
        <v>10</v>
      </c>
      <c r="C83092">
        <v>16</v>
      </c>
      <c r="D83092" s="1">
        <v>0.50694444444444442</v>
      </c>
      <c r="E83092">
        <v>53.22336</v>
      </c>
    </row>
    <row r="83093" spans="1:5" x14ac:dyDescent="0.35">
      <c r="A83093">
        <v>2018</v>
      </c>
      <c r="B83093">
        <v>10</v>
      </c>
      <c r="C83093">
        <v>16</v>
      </c>
      <c r="D83093" s="1">
        <v>0.51041666666666663</v>
      </c>
      <c r="E83093">
        <v>53.271929999999998</v>
      </c>
    </row>
    <row r="83094" spans="1:5" x14ac:dyDescent="0.35">
      <c r="A83094">
        <v>2018</v>
      </c>
      <c r="B83094">
        <v>10</v>
      </c>
      <c r="C83094">
        <v>16</v>
      </c>
      <c r="D83094" s="1">
        <v>0.51388888888888895</v>
      </c>
      <c r="E83094">
        <v>53.176789999999997</v>
      </c>
    </row>
    <row r="83095" spans="1:5" x14ac:dyDescent="0.35">
      <c r="A83095">
        <v>2018</v>
      </c>
      <c r="B83095">
        <v>10</v>
      </c>
      <c r="C83095">
        <v>16</v>
      </c>
      <c r="D83095" s="1">
        <v>0.51736111111111105</v>
      </c>
      <c r="E83095">
        <v>53.254429999999999</v>
      </c>
    </row>
    <row r="83096" spans="1:5" x14ac:dyDescent="0.35">
      <c r="A83096">
        <v>2018</v>
      </c>
      <c r="B83096">
        <v>10</v>
      </c>
      <c r="C83096">
        <v>16</v>
      </c>
      <c r="D83096" s="1">
        <v>0.52083333333333337</v>
      </c>
      <c r="E83096">
        <v>53.41093</v>
      </c>
    </row>
    <row r="83097" spans="1:5" x14ac:dyDescent="0.35">
      <c r="A83097">
        <v>2018</v>
      </c>
      <c r="B83097">
        <v>10</v>
      </c>
      <c r="C83097">
        <v>16</v>
      </c>
      <c r="D83097" s="1">
        <v>0.52430555555555558</v>
      </c>
      <c r="E83097">
        <v>53.226329999999997</v>
      </c>
    </row>
    <row r="83098" spans="1:5" x14ac:dyDescent="0.35">
      <c r="A83098">
        <v>2018</v>
      </c>
      <c r="B83098">
        <v>10</v>
      </c>
      <c r="C83098">
        <v>16</v>
      </c>
      <c r="D83098" s="1">
        <v>0.52777777777777779</v>
      </c>
      <c r="E83098">
        <v>53.226700000000001</v>
      </c>
    </row>
    <row r="83099" spans="1:5" x14ac:dyDescent="0.35">
      <c r="A83099">
        <v>2018</v>
      </c>
      <c r="B83099">
        <v>10</v>
      </c>
      <c r="C83099">
        <v>16</v>
      </c>
      <c r="D83099" s="1">
        <v>0.53125</v>
      </c>
      <c r="E83099">
        <v>53.232599999999998</v>
      </c>
    </row>
    <row r="83100" spans="1:5" x14ac:dyDescent="0.35">
      <c r="A83100">
        <v>2018</v>
      </c>
      <c r="B83100">
        <v>10</v>
      </c>
      <c r="C83100">
        <v>16</v>
      </c>
      <c r="D83100" s="1">
        <v>0.53472222222222221</v>
      </c>
      <c r="E83100">
        <v>41.21651</v>
      </c>
    </row>
    <row r="83101" spans="1:5" x14ac:dyDescent="0.35">
      <c r="A83101">
        <v>2018</v>
      </c>
      <c r="B83101">
        <v>10</v>
      </c>
      <c r="C83101">
        <v>16</v>
      </c>
      <c r="D83101" s="1">
        <v>0.53819444444444442</v>
      </c>
      <c r="E83101">
        <v>51.483020000000003</v>
      </c>
    </row>
    <row r="83102" spans="1:5" x14ac:dyDescent="0.35">
      <c r="A83102">
        <v>2018</v>
      </c>
      <c r="B83102">
        <v>10</v>
      </c>
      <c r="C83102">
        <v>16</v>
      </c>
      <c r="D83102" s="1">
        <v>0.54166666666666663</v>
      </c>
      <c r="E83102">
        <v>52.082090000000001</v>
      </c>
    </row>
    <row r="83103" spans="1:5" x14ac:dyDescent="0.35">
      <c r="A83103">
        <v>2018</v>
      </c>
      <c r="B83103">
        <v>10</v>
      </c>
      <c r="C83103">
        <v>16</v>
      </c>
      <c r="D83103" s="1">
        <v>0.54513888888888895</v>
      </c>
      <c r="E83103">
        <v>52.529850000000003</v>
      </c>
    </row>
    <row r="83104" spans="1:5" x14ac:dyDescent="0.35">
      <c r="A83104">
        <v>2018</v>
      </c>
      <c r="B83104">
        <v>10</v>
      </c>
      <c r="C83104">
        <v>16</v>
      </c>
      <c r="D83104" s="1">
        <v>0.54861111111111105</v>
      </c>
      <c r="E83104">
        <v>52.88664</v>
      </c>
    </row>
    <row r="83105" spans="1:5" x14ac:dyDescent="0.35">
      <c r="A83105">
        <v>2018</v>
      </c>
      <c r="B83105">
        <v>10</v>
      </c>
      <c r="C83105">
        <v>16</v>
      </c>
      <c r="D83105" s="1">
        <v>0.55208333333333337</v>
      </c>
      <c r="E83105">
        <v>52.761019999999903</v>
      </c>
    </row>
    <row r="83106" spans="1:5" x14ac:dyDescent="0.35">
      <c r="A83106">
        <v>2018</v>
      </c>
      <c r="B83106">
        <v>10</v>
      </c>
      <c r="C83106">
        <v>16</v>
      </c>
      <c r="D83106" s="1">
        <v>0.55555555555555558</v>
      </c>
      <c r="E83106">
        <v>53.091799999999999</v>
      </c>
    </row>
    <row r="83107" spans="1:5" x14ac:dyDescent="0.35">
      <c r="A83107">
        <v>2018</v>
      </c>
      <c r="B83107">
        <v>10</v>
      </c>
      <c r="C83107">
        <v>16</v>
      </c>
      <c r="D83107" s="1">
        <v>0.55902777777777779</v>
      </c>
      <c r="E83107">
        <v>53.23603</v>
      </c>
    </row>
    <row r="83108" spans="1:5" x14ac:dyDescent="0.35">
      <c r="A83108">
        <v>2018</v>
      </c>
      <c r="B83108">
        <v>10</v>
      </c>
      <c r="C83108">
        <v>16</v>
      </c>
      <c r="D83108" s="1">
        <v>0.5625</v>
      </c>
      <c r="E83108">
        <v>53.295259999999999</v>
      </c>
    </row>
    <row r="83109" spans="1:5" x14ac:dyDescent="0.35">
      <c r="A83109">
        <v>2018</v>
      </c>
      <c r="B83109">
        <v>10</v>
      </c>
      <c r="C83109">
        <v>16</v>
      </c>
      <c r="D83109" s="1">
        <v>0.56597222222222221</v>
      </c>
      <c r="E83109">
        <v>53.303350000000002</v>
      </c>
    </row>
    <row r="83110" spans="1:5" x14ac:dyDescent="0.35">
      <c r="A83110">
        <v>2018</v>
      </c>
      <c r="B83110">
        <v>10</v>
      </c>
      <c r="C83110">
        <v>16</v>
      </c>
      <c r="D83110" s="1">
        <v>0.56944444444444442</v>
      </c>
      <c r="E83110">
        <v>53.173159999999903</v>
      </c>
    </row>
    <row r="83111" spans="1:5" x14ac:dyDescent="0.35">
      <c r="A83111">
        <v>2018</v>
      </c>
      <c r="B83111">
        <v>10</v>
      </c>
      <c r="C83111">
        <v>16</v>
      </c>
      <c r="D83111" s="1">
        <v>0.57291666666666663</v>
      </c>
      <c r="E83111">
        <v>53.123779999999996</v>
      </c>
    </row>
    <row r="83112" spans="1:5" x14ac:dyDescent="0.35">
      <c r="A83112">
        <v>2018</v>
      </c>
      <c r="B83112">
        <v>10</v>
      </c>
      <c r="C83112">
        <v>16</v>
      </c>
      <c r="D83112" s="1">
        <v>0.57638888888888895</v>
      </c>
      <c r="E83112">
        <v>50.641539999999999</v>
      </c>
    </row>
    <row r="83113" spans="1:5" x14ac:dyDescent="0.35">
      <c r="A83113">
        <v>2018</v>
      </c>
      <c r="B83113">
        <v>10</v>
      </c>
      <c r="C83113">
        <v>16</v>
      </c>
      <c r="D83113" s="1">
        <v>0.57986111111111105</v>
      </c>
      <c r="E83113">
        <v>52.885640000000002</v>
      </c>
    </row>
    <row r="83114" spans="1:5" x14ac:dyDescent="0.35">
      <c r="A83114">
        <v>2018</v>
      </c>
      <c r="B83114">
        <v>10</v>
      </c>
      <c r="C83114">
        <v>16</v>
      </c>
      <c r="D83114" s="1">
        <v>0.58333333333333337</v>
      </c>
      <c r="E83114">
        <v>53.042929999999998</v>
      </c>
    </row>
    <row r="83115" spans="1:5" x14ac:dyDescent="0.35">
      <c r="A83115">
        <v>2018</v>
      </c>
      <c r="B83115">
        <v>10</v>
      </c>
      <c r="C83115">
        <v>16</v>
      </c>
      <c r="D83115" s="1">
        <v>0.58680555555555558</v>
      </c>
      <c r="E83115">
        <v>46.324459999999902</v>
      </c>
    </row>
    <row r="83116" spans="1:5" x14ac:dyDescent="0.35">
      <c r="A83116">
        <v>2018</v>
      </c>
      <c r="B83116">
        <v>10</v>
      </c>
      <c r="C83116">
        <v>16</v>
      </c>
      <c r="D83116" s="1">
        <v>0.59027777777777779</v>
      </c>
      <c r="E83116">
        <v>52.27702</v>
      </c>
    </row>
    <row r="83117" spans="1:5" x14ac:dyDescent="0.35">
      <c r="A83117">
        <v>2018</v>
      </c>
      <c r="B83117">
        <v>10</v>
      </c>
      <c r="C83117">
        <v>16</v>
      </c>
      <c r="D83117" s="1">
        <v>0.59375</v>
      </c>
      <c r="E83117">
        <v>52.758339999999997</v>
      </c>
    </row>
    <row r="83118" spans="1:5" x14ac:dyDescent="0.35">
      <c r="A83118">
        <v>2018</v>
      </c>
      <c r="B83118">
        <v>10</v>
      </c>
      <c r="C83118">
        <v>16</v>
      </c>
      <c r="D83118" s="1">
        <v>0.59722222222222221</v>
      </c>
      <c r="E83118">
        <v>51.802859999999903</v>
      </c>
    </row>
    <row r="83119" spans="1:5" x14ac:dyDescent="0.35">
      <c r="A83119">
        <v>2018</v>
      </c>
      <c r="B83119">
        <v>10</v>
      </c>
      <c r="C83119">
        <v>16</v>
      </c>
      <c r="D83119" s="1">
        <v>0.60069444444444442</v>
      </c>
      <c r="E83119">
        <v>52.099530000000001</v>
      </c>
    </row>
    <row r="83120" spans="1:5" x14ac:dyDescent="0.35">
      <c r="A83120">
        <v>2018</v>
      </c>
      <c r="B83120">
        <v>10</v>
      </c>
      <c r="C83120">
        <v>16</v>
      </c>
      <c r="D83120" s="1">
        <v>0.60416666666666663</v>
      </c>
      <c r="E83120">
        <v>52.267629999999997</v>
      </c>
    </row>
    <row r="83121" spans="1:5" x14ac:dyDescent="0.35">
      <c r="A83121">
        <v>2018</v>
      </c>
      <c r="B83121">
        <v>10</v>
      </c>
      <c r="C83121">
        <v>16</v>
      </c>
      <c r="D83121" s="1">
        <v>0.60763888888888895</v>
      </c>
      <c r="E83121">
        <v>33.167619999999999</v>
      </c>
    </row>
    <row r="83122" spans="1:5" x14ac:dyDescent="0.35">
      <c r="A83122">
        <v>2018</v>
      </c>
      <c r="B83122">
        <v>10</v>
      </c>
      <c r="C83122">
        <v>16</v>
      </c>
      <c r="D83122" s="1">
        <v>0.61111111111111105</v>
      </c>
      <c r="E83122">
        <v>45.491880000000002</v>
      </c>
    </row>
    <row r="83123" spans="1:5" x14ac:dyDescent="0.35">
      <c r="A83123">
        <v>2018</v>
      </c>
      <c r="B83123">
        <v>10</v>
      </c>
      <c r="C83123">
        <v>16</v>
      </c>
      <c r="D83123" s="1">
        <v>0.61458333333333337</v>
      </c>
      <c r="E83123">
        <v>35.581579999999903</v>
      </c>
    </row>
    <row r="83124" spans="1:5" x14ac:dyDescent="0.35">
      <c r="A83124">
        <v>2018</v>
      </c>
      <c r="B83124">
        <v>10</v>
      </c>
      <c r="C83124">
        <v>16</v>
      </c>
      <c r="D83124" s="1">
        <v>0.61805555555555558</v>
      </c>
      <c r="E83124">
        <v>47.590249999999997</v>
      </c>
    </row>
    <row r="83125" spans="1:5" x14ac:dyDescent="0.35">
      <c r="A83125">
        <v>2018</v>
      </c>
      <c r="B83125">
        <v>10</v>
      </c>
      <c r="C83125">
        <v>16</v>
      </c>
      <c r="D83125" s="1">
        <v>0.62152777777777779</v>
      </c>
      <c r="E83125">
        <v>23.939329999999899</v>
      </c>
    </row>
    <row r="83126" spans="1:5" x14ac:dyDescent="0.35">
      <c r="A83126">
        <v>2018</v>
      </c>
      <c r="B83126">
        <v>10</v>
      </c>
      <c r="C83126">
        <v>16</v>
      </c>
      <c r="D83126" s="1">
        <v>0.625</v>
      </c>
      <c r="E83126">
        <v>46.582630000000002</v>
      </c>
    </row>
    <row r="83127" spans="1:5" x14ac:dyDescent="0.35">
      <c r="A83127">
        <v>2018</v>
      </c>
      <c r="B83127">
        <v>10</v>
      </c>
      <c r="C83127">
        <v>16</v>
      </c>
      <c r="D83127" s="1">
        <v>0.62847222222222221</v>
      </c>
      <c r="E83127">
        <v>35.198879999999903</v>
      </c>
    </row>
    <row r="83128" spans="1:5" x14ac:dyDescent="0.35">
      <c r="A83128">
        <v>2018</v>
      </c>
      <c r="B83128">
        <v>10</v>
      </c>
      <c r="C83128">
        <v>16</v>
      </c>
      <c r="D83128" s="1">
        <v>0.63194444444444442</v>
      </c>
      <c r="E83128">
        <v>22.093629999999902</v>
      </c>
    </row>
    <row r="83129" spans="1:5" x14ac:dyDescent="0.35">
      <c r="A83129">
        <v>2018</v>
      </c>
      <c r="B83129">
        <v>10</v>
      </c>
      <c r="C83129">
        <v>16</v>
      </c>
      <c r="D83129" s="1">
        <v>0.63541666666666663</v>
      </c>
      <c r="E83129">
        <v>44.865299999999998</v>
      </c>
    </row>
    <row r="83130" spans="1:5" x14ac:dyDescent="0.35">
      <c r="A83130">
        <v>2018</v>
      </c>
      <c r="B83130">
        <v>10</v>
      </c>
      <c r="C83130">
        <v>16</v>
      </c>
      <c r="D83130" s="1">
        <v>0.63888888888888895</v>
      </c>
      <c r="E83130">
        <v>36.627159999999897</v>
      </c>
    </row>
    <row r="83131" spans="1:5" x14ac:dyDescent="0.35">
      <c r="A83131">
        <v>2018</v>
      </c>
      <c r="B83131">
        <v>10</v>
      </c>
      <c r="C83131">
        <v>16</v>
      </c>
      <c r="D83131" s="1">
        <v>0.64236111111111105</v>
      </c>
      <c r="E83131">
        <v>37.233739999999997</v>
      </c>
    </row>
    <row r="83132" spans="1:5" x14ac:dyDescent="0.35">
      <c r="A83132">
        <v>2018</v>
      </c>
      <c r="B83132">
        <v>10</v>
      </c>
      <c r="C83132">
        <v>16</v>
      </c>
      <c r="D83132" s="1">
        <v>0.64583333333333337</v>
      </c>
      <c r="E83132">
        <v>28.320559999999901</v>
      </c>
    </row>
    <row r="83133" spans="1:5" x14ac:dyDescent="0.35">
      <c r="A83133">
        <v>2018</v>
      </c>
      <c r="B83133">
        <v>10</v>
      </c>
      <c r="C83133">
        <v>16</v>
      </c>
      <c r="D83133" s="1">
        <v>0.64930555555555558</v>
      </c>
      <c r="E83133">
        <v>42.9574</v>
      </c>
    </row>
    <row r="83134" spans="1:5" x14ac:dyDescent="0.35">
      <c r="A83134">
        <v>2018</v>
      </c>
      <c r="B83134">
        <v>10</v>
      </c>
      <c r="C83134">
        <v>16</v>
      </c>
      <c r="D83134" s="1">
        <v>0.65277777777777779</v>
      </c>
      <c r="E83134">
        <v>44.017029999999998</v>
      </c>
    </row>
    <row r="83135" spans="1:5" x14ac:dyDescent="0.35">
      <c r="A83135">
        <v>2018</v>
      </c>
      <c r="B83135">
        <v>10</v>
      </c>
      <c r="C83135">
        <v>16</v>
      </c>
      <c r="D83135" s="1">
        <v>0.65625</v>
      </c>
      <c r="E83135">
        <v>41.822159999999997</v>
      </c>
    </row>
    <row r="83136" spans="1:5" x14ac:dyDescent="0.35">
      <c r="A83136">
        <v>2018</v>
      </c>
      <c r="B83136">
        <v>10</v>
      </c>
      <c r="C83136">
        <v>16</v>
      </c>
      <c r="D83136" s="1">
        <v>0.65972222222222221</v>
      </c>
      <c r="E83136">
        <v>42.576679999999897</v>
      </c>
    </row>
    <row r="83137" spans="1:5" x14ac:dyDescent="0.35">
      <c r="A83137">
        <v>2018</v>
      </c>
      <c r="B83137">
        <v>10</v>
      </c>
      <c r="C83137">
        <v>16</v>
      </c>
      <c r="D83137" s="1">
        <v>0.66319444444444442</v>
      </c>
      <c r="E83137">
        <v>40.07085</v>
      </c>
    </row>
    <row r="83138" spans="1:5" x14ac:dyDescent="0.35">
      <c r="A83138">
        <v>2018</v>
      </c>
      <c r="B83138">
        <v>10</v>
      </c>
      <c r="C83138">
        <v>16</v>
      </c>
      <c r="D83138" s="1">
        <v>0.66666666666666663</v>
      </c>
      <c r="E83138">
        <v>25.66563</v>
      </c>
    </row>
    <row r="83139" spans="1:5" x14ac:dyDescent="0.35">
      <c r="A83139">
        <v>2018</v>
      </c>
      <c r="B83139">
        <v>10</v>
      </c>
      <c r="C83139">
        <v>16</v>
      </c>
      <c r="D83139" s="1">
        <v>0.67013888888888884</v>
      </c>
      <c r="E83139">
        <v>38.120080000000002</v>
      </c>
    </row>
    <row r="83140" spans="1:5" x14ac:dyDescent="0.35">
      <c r="A83140">
        <v>2018</v>
      </c>
      <c r="B83140">
        <v>10</v>
      </c>
      <c r="C83140">
        <v>16</v>
      </c>
      <c r="D83140" s="1">
        <v>0.67361111111111116</v>
      </c>
      <c r="E83140">
        <v>35.883600000000001</v>
      </c>
    </row>
    <row r="83141" spans="1:5" x14ac:dyDescent="0.35">
      <c r="A83141">
        <v>2018</v>
      </c>
      <c r="B83141">
        <v>10</v>
      </c>
      <c r="C83141">
        <v>16</v>
      </c>
      <c r="D83141" s="1">
        <v>0.67708333333333337</v>
      </c>
      <c r="E83141">
        <v>30.608419999999999</v>
      </c>
    </row>
    <row r="83142" spans="1:5" x14ac:dyDescent="0.35">
      <c r="A83142">
        <v>2018</v>
      </c>
      <c r="B83142">
        <v>10</v>
      </c>
      <c r="C83142">
        <v>16</v>
      </c>
      <c r="D83142" s="1">
        <v>0.68055555555555547</v>
      </c>
      <c r="E83142">
        <v>33.725119999999997</v>
      </c>
    </row>
    <row r="83143" spans="1:5" x14ac:dyDescent="0.35">
      <c r="A83143">
        <v>2018</v>
      </c>
      <c r="B83143">
        <v>10</v>
      </c>
      <c r="C83143">
        <v>16</v>
      </c>
      <c r="D83143" s="1">
        <v>0.68402777777777779</v>
      </c>
      <c r="E83143">
        <v>32.363390000000003</v>
      </c>
    </row>
    <row r="83144" spans="1:5" x14ac:dyDescent="0.35">
      <c r="A83144">
        <v>2018</v>
      </c>
      <c r="B83144">
        <v>10</v>
      </c>
      <c r="C83144">
        <v>16</v>
      </c>
      <c r="D83144" s="1">
        <v>0.6875</v>
      </c>
      <c r="E83144">
        <v>30.308709999999898</v>
      </c>
    </row>
    <row r="83145" spans="1:5" x14ac:dyDescent="0.35">
      <c r="A83145">
        <v>2018</v>
      </c>
      <c r="B83145">
        <v>10</v>
      </c>
      <c r="C83145">
        <v>16</v>
      </c>
      <c r="D83145" s="1">
        <v>0.69097222222222221</v>
      </c>
      <c r="E83145">
        <v>28.6708</v>
      </c>
    </row>
    <row r="83146" spans="1:5" x14ac:dyDescent="0.35">
      <c r="A83146">
        <v>2018</v>
      </c>
      <c r="B83146">
        <v>10</v>
      </c>
      <c r="C83146">
        <v>16</v>
      </c>
      <c r="D83146" s="1">
        <v>0.69444444444444453</v>
      </c>
      <c r="E83146">
        <v>27.895979999999899</v>
      </c>
    </row>
    <row r="83147" spans="1:5" x14ac:dyDescent="0.35">
      <c r="A83147">
        <v>2018</v>
      </c>
      <c r="B83147">
        <v>10</v>
      </c>
      <c r="C83147">
        <v>16</v>
      </c>
      <c r="D83147" s="1">
        <v>0.69791666666666663</v>
      </c>
      <c r="E83147">
        <v>26.824659999999898</v>
      </c>
    </row>
    <row r="83148" spans="1:5" x14ac:dyDescent="0.35">
      <c r="A83148">
        <v>2018</v>
      </c>
      <c r="B83148">
        <v>10</v>
      </c>
      <c r="C83148">
        <v>16</v>
      </c>
      <c r="D83148" s="1">
        <v>0.70138888888888884</v>
      </c>
      <c r="E83148">
        <v>25.57028</v>
      </c>
    </row>
    <row r="83149" spans="1:5" x14ac:dyDescent="0.35">
      <c r="A83149">
        <v>2018</v>
      </c>
      <c r="B83149">
        <v>10</v>
      </c>
      <c r="C83149">
        <v>16</v>
      </c>
      <c r="D83149" s="1">
        <v>0.70486111111111116</v>
      </c>
      <c r="E83149">
        <v>21.41019</v>
      </c>
    </row>
    <row r="83150" spans="1:5" x14ac:dyDescent="0.35">
      <c r="A83150">
        <v>2018</v>
      </c>
      <c r="B83150">
        <v>10</v>
      </c>
      <c r="C83150">
        <v>16</v>
      </c>
      <c r="D83150" s="1">
        <v>0.70833333333333337</v>
      </c>
      <c r="E83150">
        <v>13.02027</v>
      </c>
    </row>
    <row r="83151" spans="1:5" x14ac:dyDescent="0.35">
      <c r="A83151">
        <v>2018</v>
      </c>
      <c r="B83151">
        <v>10</v>
      </c>
      <c r="C83151">
        <v>16</v>
      </c>
      <c r="D83151" s="1">
        <v>0.71180555555555547</v>
      </c>
      <c r="E83151">
        <v>17.370370000000001</v>
      </c>
    </row>
    <row r="83152" spans="1:5" x14ac:dyDescent="0.35">
      <c r="A83152">
        <v>2018</v>
      </c>
      <c r="B83152">
        <v>10</v>
      </c>
      <c r="C83152">
        <v>16</v>
      </c>
      <c r="D83152" s="1">
        <v>0.71527777777777779</v>
      </c>
      <c r="E83152">
        <v>9.8126599999999993</v>
      </c>
    </row>
    <row r="83153" spans="1:5" x14ac:dyDescent="0.35">
      <c r="A83153">
        <v>2018</v>
      </c>
      <c r="B83153">
        <v>10</v>
      </c>
      <c r="C83153">
        <v>16</v>
      </c>
      <c r="D83153" s="1">
        <v>0.71875</v>
      </c>
      <c r="E83153">
        <v>13.817589999999999</v>
      </c>
    </row>
    <row r="83154" spans="1:5" x14ac:dyDescent="0.35">
      <c r="A83154">
        <v>2018</v>
      </c>
      <c r="B83154">
        <v>10</v>
      </c>
      <c r="C83154">
        <v>16</v>
      </c>
      <c r="D83154" s="1">
        <v>0.72222222222222221</v>
      </c>
      <c r="E83154">
        <v>14.4588</v>
      </c>
    </row>
    <row r="83155" spans="1:5" x14ac:dyDescent="0.35">
      <c r="A83155">
        <v>2018</v>
      </c>
      <c r="B83155">
        <v>10</v>
      </c>
      <c r="C83155">
        <v>16</v>
      </c>
      <c r="D83155" s="1">
        <v>0.72569444444444453</v>
      </c>
      <c r="E83155">
        <v>13.7880799999999</v>
      </c>
    </row>
    <row r="83156" spans="1:5" x14ac:dyDescent="0.35">
      <c r="A83156">
        <v>2018</v>
      </c>
      <c r="B83156">
        <v>10</v>
      </c>
      <c r="C83156">
        <v>16</v>
      </c>
      <c r="D83156" s="1">
        <v>0.72916666666666663</v>
      </c>
      <c r="E83156">
        <v>12.821809999999999</v>
      </c>
    </row>
    <row r="83157" spans="1:5" x14ac:dyDescent="0.35">
      <c r="A83157">
        <v>2018</v>
      </c>
      <c r="B83157">
        <v>10</v>
      </c>
      <c r="C83157">
        <v>16</v>
      </c>
      <c r="D83157" s="1">
        <v>0.73263888888888884</v>
      </c>
      <c r="E83157">
        <v>12.14129</v>
      </c>
    </row>
    <row r="83158" spans="1:5" x14ac:dyDescent="0.35">
      <c r="A83158">
        <v>2018</v>
      </c>
      <c r="B83158">
        <v>10</v>
      </c>
      <c r="C83158">
        <v>16</v>
      </c>
      <c r="D83158" s="1">
        <v>0.73611111111111116</v>
      </c>
      <c r="E83158">
        <v>9.66995</v>
      </c>
    </row>
    <row r="83159" spans="1:5" x14ac:dyDescent="0.35">
      <c r="A83159">
        <v>2018</v>
      </c>
      <c r="B83159">
        <v>10</v>
      </c>
      <c r="C83159">
        <v>16</v>
      </c>
      <c r="D83159" s="1">
        <v>0.73958333333333337</v>
      </c>
      <c r="E83159">
        <v>8.66845</v>
      </c>
    </row>
    <row r="83160" spans="1:5" x14ac:dyDescent="0.35">
      <c r="A83160">
        <v>2018</v>
      </c>
      <c r="B83160">
        <v>10</v>
      </c>
      <c r="C83160">
        <v>16</v>
      </c>
      <c r="D83160" s="1">
        <v>0.74305555555555547</v>
      </c>
      <c r="E83160">
        <v>7.8852799999999998</v>
      </c>
    </row>
    <row r="83161" spans="1:5" x14ac:dyDescent="0.35">
      <c r="A83161">
        <v>2018</v>
      </c>
      <c r="B83161">
        <v>10</v>
      </c>
      <c r="C83161">
        <v>16</v>
      </c>
      <c r="D83161" s="1">
        <v>0.74652777777777779</v>
      </c>
      <c r="E83161">
        <v>6.4201100000000002</v>
      </c>
    </row>
    <row r="83162" spans="1:5" x14ac:dyDescent="0.35">
      <c r="A83162">
        <v>2018</v>
      </c>
      <c r="B83162">
        <v>10</v>
      </c>
      <c r="C83162">
        <v>16</v>
      </c>
      <c r="D83162" s="1">
        <v>0.75</v>
      </c>
      <c r="E83162">
        <v>5.1594499999999996</v>
      </c>
    </row>
    <row r="83163" spans="1:5" x14ac:dyDescent="0.35">
      <c r="A83163">
        <v>2018</v>
      </c>
      <c r="B83163">
        <v>10</v>
      </c>
      <c r="C83163">
        <v>16</v>
      </c>
      <c r="D83163" s="1">
        <v>0.75347222222222221</v>
      </c>
      <c r="E83163">
        <v>4.1932299999999998</v>
      </c>
    </row>
    <row r="83164" spans="1:5" x14ac:dyDescent="0.35">
      <c r="A83164">
        <v>2018</v>
      </c>
      <c r="B83164">
        <v>10</v>
      </c>
      <c r="C83164">
        <v>16</v>
      </c>
      <c r="D83164" s="1">
        <v>0.75694444444444453</v>
      </c>
      <c r="E83164">
        <v>3.3476499999999998</v>
      </c>
    </row>
    <row r="83165" spans="1:5" x14ac:dyDescent="0.35">
      <c r="A83165">
        <v>2018</v>
      </c>
      <c r="B83165">
        <v>10</v>
      </c>
      <c r="C83165">
        <v>16</v>
      </c>
      <c r="D83165" s="1">
        <v>0.76041666666666663</v>
      </c>
      <c r="E83165">
        <v>2.5971899999999999</v>
      </c>
    </row>
    <row r="83166" spans="1:5" x14ac:dyDescent="0.35">
      <c r="A83166">
        <v>2018</v>
      </c>
      <c r="B83166">
        <v>10</v>
      </c>
      <c r="C83166">
        <v>16</v>
      </c>
      <c r="D83166" s="1">
        <v>0.76388888888888884</v>
      </c>
      <c r="E83166">
        <v>2.3447800000000001</v>
      </c>
    </row>
    <row r="83167" spans="1:5" x14ac:dyDescent="0.35">
      <c r="A83167">
        <v>2018</v>
      </c>
      <c r="B83167">
        <v>10</v>
      </c>
      <c r="C83167">
        <v>16</v>
      </c>
      <c r="D83167" s="1">
        <v>0.76736111111111116</v>
      </c>
      <c r="E83167">
        <v>1.8294900000000001</v>
      </c>
    </row>
    <row r="83168" spans="1:5" x14ac:dyDescent="0.35">
      <c r="A83168">
        <v>2018</v>
      </c>
      <c r="B83168">
        <v>10</v>
      </c>
      <c r="C83168">
        <v>16</v>
      </c>
      <c r="D83168" s="1">
        <v>0.77083333333333337</v>
      </c>
      <c r="E83168">
        <v>0.15626999999999999</v>
      </c>
    </row>
    <row r="83169" spans="1:5" x14ac:dyDescent="0.35">
      <c r="A83169">
        <v>2018</v>
      </c>
      <c r="B83169">
        <v>10</v>
      </c>
      <c r="C83169">
        <v>16</v>
      </c>
      <c r="D83169" s="1">
        <v>0.77430555555555547</v>
      </c>
      <c r="E83169">
        <v>0.90223999999999904</v>
      </c>
    </row>
    <row r="83170" spans="1:5" x14ac:dyDescent="0.35">
      <c r="A83170">
        <v>2018</v>
      </c>
      <c r="B83170">
        <v>10</v>
      </c>
      <c r="C83170">
        <v>16</v>
      </c>
      <c r="D83170" s="1">
        <v>0.77777777777777779</v>
      </c>
      <c r="E83170">
        <v>0.7641</v>
      </c>
    </row>
    <row r="83171" spans="1:5" x14ac:dyDescent="0.35">
      <c r="A83171">
        <v>2018</v>
      </c>
      <c r="B83171">
        <v>10</v>
      </c>
      <c r="C83171">
        <v>16</v>
      </c>
      <c r="D83171" s="1">
        <v>0.78125</v>
      </c>
      <c r="E83171">
        <v>0.57336999999999905</v>
      </c>
    </row>
    <row r="83172" spans="1:5" x14ac:dyDescent="0.35">
      <c r="A83172">
        <v>2018</v>
      </c>
      <c r="B83172">
        <v>10</v>
      </c>
      <c r="C83172">
        <v>16</v>
      </c>
      <c r="D83172" s="1">
        <v>0.78472222222222221</v>
      </c>
      <c r="E83172">
        <v>0.48209999999999997</v>
      </c>
    </row>
    <row r="83173" spans="1:5" x14ac:dyDescent="0.35">
      <c r="A83173">
        <v>2018</v>
      </c>
      <c r="B83173">
        <v>10</v>
      </c>
      <c r="C83173">
        <v>16</v>
      </c>
      <c r="D83173" s="1">
        <v>0.78819444444444453</v>
      </c>
      <c r="E83173">
        <v>0.51898</v>
      </c>
    </row>
    <row r="83174" spans="1:5" x14ac:dyDescent="0.35">
      <c r="A83174">
        <v>2018</v>
      </c>
      <c r="B83174">
        <v>10</v>
      </c>
      <c r="C83174">
        <v>16</v>
      </c>
      <c r="D83174" s="1">
        <v>0.79166666666666663</v>
      </c>
      <c r="E83174">
        <v>0.46821000000000002</v>
      </c>
    </row>
    <row r="83175" spans="1:5" x14ac:dyDescent="0.35">
      <c r="A83175">
        <v>2018</v>
      </c>
      <c r="B83175">
        <v>10</v>
      </c>
      <c r="C83175">
        <v>16</v>
      </c>
      <c r="D83175" s="1">
        <v>0.79513888888888884</v>
      </c>
      <c r="E83175">
        <v>0.47128999999999999</v>
      </c>
    </row>
    <row r="83176" spans="1:5" x14ac:dyDescent="0.35">
      <c r="A83176">
        <v>2018</v>
      </c>
      <c r="B83176">
        <v>10</v>
      </c>
      <c r="C83176">
        <v>16</v>
      </c>
      <c r="D83176" s="1">
        <v>0.79861111111111116</v>
      </c>
      <c r="E83176">
        <v>0.43576999999999999</v>
      </c>
    </row>
    <row r="83177" spans="1:5" x14ac:dyDescent="0.35">
      <c r="A83177">
        <v>2018</v>
      </c>
      <c r="B83177">
        <v>10</v>
      </c>
      <c r="C83177">
        <v>16</v>
      </c>
      <c r="D83177" s="1">
        <v>0.80208333333333337</v>
      </c>
      <c r="E83177">
        <v>0.40090999999999999</v>
      </c>
    </row>
    <row r="83178" spans="1:5" x14ac:dyDescent="0.35">
      <c r="A83178">
        <v>2018</v>
      </c>
      <c r="B83178">
        <v>10</v>
      </c>
      <c r="C83178">
        <v>16</v>
      </c>
      <c r="D83178" s="1">
        <v>0.80555555555555547</v>
      </c>
      <c r="E83178">
        <v>0.32996999999999999</v>
      </c>
    </row>
    <row r="83179" spans="1:5" x14ac:dyDescent="0.35">
      <c r="A83179">
        <v>2018</v>
      </c>
      <c r="B83179">
        <v>10</v>
      </c>
      <c r="C83179">
        <v>16</v>
      </c>
      <c r="D83179" s="1">
        <v>0.80902777777777779</v>
      </c>
      <c r="E83179">
        <v>0.30896000000000001</v>
      </c>
    </row>
    <row r="83180" spans="1:5" x14ac:dyDescent="0.35">
      <c r="A83180">
        <v>2018</v>
      </c>
      <c r="B83180">
        <v>10</v>
      </c>
      <c r="C83180">
        <v>16</v>
      </c>
      <c r="D83180" s="1">
        <v>0.8125</v>
      </c>
      <c r="E83180">
        <v>0.29908000000000001</v>
      </c>
    </row>
    <row r="83181" spans="1:5" x14ac:dyDescent="0.35">
      <c r="A83181">
        <v>2018</v>
      </c>
      <c r="B83181">
        <v>10</v>
      </c>
      <c r="C83181">
        <v>16</v>
      </c>
      <c r="D83181" s="1">
        <v>0.81597222222222221</v>
      </c>
      <c r="E83181">
        <v>0.29260999999999998</v>
      </c>
    </row>
    <row r="83182" spans="1:5" x14ac:dyDescent="0.35">
      <c r="A83182">
        <v>2018</v>
      </c>
      <c r="B83182">
        <v>10</v>
      </c>
      <c r="C83182">
        <v>16</v>
      </c>
      <c r="D83182" s="1">
        <v>0.81944444444444453</v>
      </c>
      <c r="E83182">
        <v>0.29015999999999997</v>
      </c>
    </row>
    <row r="83183" spans="1:5" x14ac:dyDescent="0.35">
      <c r="A83183">
        <v>2018</v>
      </c>
      <c r="B83183">
        <v>10</v>
      </c>
      <c r="C83183">
        <v>16</v>
      </c>
      <c r="D83183" s="1">
        <v>0.82291666666666663</v>
      </c>
      <c r="E83183">
        <v>0.31004999999999999</v>
      </c>
    </row>
    <row r="83184" spans="1:5" x14ac:dyDescent="0.35">
      <c r="A83184">
        <v>2018</v>
      </c>
      <c r="B83184">
        <v>10</v>
      </c>
      <c r="C83184">
        <v>16</v>
      </c>
      <c r="D83184" s="1">
        <v>0.82638888888888884</v>
      </c>
      <c r="E83184">
        <v>0.29143000000000002</v>
      </c>
    </row>
    <row r="83185" spans="1:5" x14ac:dyDescent="0.35">
      <c r="A83185">
        <v>2018</v>
      </c>
      <c r="B83185">
        <v>10</v>
      </c>
      <c r="C83185">
        <v>16</v>
      </c>
      <c r="D83185" s="1">
        <v>0.82986111111111116</v>
      </c>
      <c r="E83185">
        <v>0.26961999999999903</v>
      </c>
    </row>
    <row r="83186" spans="1:5" x14ac:dyDescent="0.35">
      <c r="A83186">
        <v>2018</v>
      </c>
      <c r="B83186">
        <v>10</v>
      </c>
      <c r="C83186">
        <v>16</v>
      </c>
      <c r="D83186" s="1">
        <v>0.83333333333333337</v>
      </c>
      <c r="E83186">
        <v>0.20727999999999999</v>
      </c>
    </row>
    <row r="83187" spans="1:5" x14ac:dyDescent="0.35">
      <c r="A83187">
        <v>2018</v>
      </c>
      <c r="B83187">
        <v>10</v>
      </c>
      <c r="C83187">
        <v>16</v>
      </c>
      <c r="D83187" s="1">
        <v>0.83680555555555547</v>
      </c>
      <c r="E83187">
        <v>0</v>
      </c>
    </row>
    <row r="83188" spans="1:5" x14ac:dyDescent="0.35">
      <c r="A83188">
        <v>2018</v>
      </c>
      <c r="B83188">
        <v>10</v>
      </c>
      <c r="C83188">
        <v>16</v>
      </c>
      <c r="D83188" s="1">
        <v>0.84027777777777779</v>
      </c>
      <c r="E83188">
        <v>0</v>
      </c>
    </row>
    <row r="83189" spans="1:5" x14ac:dyDescent="0.35">
      <c r="A83189">
        <v>2018</v>
      </c>
      <c r="B83189">
        <v>10</v>
      </c>
      <c r="C83189">
        <v>16</v>
      </c>
      <c r="D83189" s="1">
        <v>0.84375</v>
      </c>
      <c r="E83189">
        <v>0</v>
      </c>
    </row>
    <row r="83190" spans="1:5" x14ac:dyDescent="0.35">
      <c r="A83190">
        <v>2018</v>
      </c>
      <c r="B83190">
        <v>10</v>
      </c>
      <c r="C83190">
        <v>16</v>
      </c>
      <c r="D83190" s="1">
        <v>0.84722222222222221</v>
      </c>
      <c r="E83190">
        <v>0</v>
      </c>
    </row>
    <row r="83191" spans="1:5" x14ac:dyDescent="0.35">
      <c r="A83191">
        <v>2018</v>
      </c>
      <c r="B83191">
        <v>10</v>
      </c>
      <c r="C83191">
        <v>16</v>
      </c>
      <c r="D83191" s="1">
        <v>0.85069444444444453</v>
      </c>
      <c r="E83191">
        <v>0</v>
      </c>
    </row>
    <row r="83192" spans="1:5" x14ac:dyDescent="0.35">
      <c r="A83192">
        <v>2018</v>
      </c>
      <c r="B83192">
        <v>10</v>
      </c>
      <c r="C83192">
        <v>16</v>
      </c>
      <c r="D83192" s="1">
        <v>0.85416666666666663</v>
      </c>
      <c r="E83192">
        <v>0</v>
      </c>
    </row>
    <row r="83193" spans="1:5" x14ac:dyDescent="0.35">
      <c r="A83193">
        <v>2018</v>
      </c>
      <c r="B83193">
        <v>10</v>
      </c>
      <c r="C83193">
        <v>16</v>
      </c>
      <c r="D83193" s="1">
        <v>0.85763888888888884</v>
      </c>
      <c r="E83193">
        <v>0</v>
      </c>
    </row>
    <row r="83194" spans="1:5" x14ac:dyDescent="0.35">
      <c r="A83194">
        <v>2018</v>
      </c>
      <c r="B83194">
        <v>10</v>
      </c>
      <c r="C83194">
        <v>16</v>
      </c>
      <c r="D83194" s="1">
        <v>0.86111111111111116</v>
      </c>
      <c r="E83194">
        <v>0</v>
      </c>
    </row>
    <row r="83195" spans="1:5" x14ac:dyDescent="0.35">
      <c r="A83195">
        <v>2018</v>
      </c>
      <c r="B83195">
        <v>10</v>
      </c>
      <c r="C83195">
        <v>16</v>
      </c>
      <c r="D83195" s="1">
        <v>0.86458333333333337</v>
      </c>
      <c r="E83195">
        <v>0</v>
      </c>
    </row>
    <row r="83196" spans="1:5" x14ac:dyDescent="0.35">
      <c r="A83196">
        <v>2018</v>
      </c>
      <c r="B83196">
        <v>10</v>
      </c>
      <c r="C83196">
        <v>16</v>
      </c>
      <c r="D83196" s="1">
        <v>0.86805555555555547</v>
      </c>
      <c r="E83196">
        <v>0</v>
      </c>
    </row>
    <row r="83197" spans="1:5" x14ac:dyDescent="0.35">
      <c r="A83197">
        <v>2018</v>
      </c>
      <c r="B83197">
        <v>10</v>
      </c>
      <c r="C83197">
        <v>16</v>
      </c>
      <c r="D83197" s="1">
        <v>0.87152777777777779</v>
      </c>
      <c r="E83197">
        <v>0</v>
      </c>
    </row>
    <row r="83198" spans="1:5" x14ac:dyDescent="0.35">
      <c r="A83198">
        <v>2018</v>
      </c>
      <c r="B83198">
        <v>10</v>
      </c>
      <c r="C83198">
        <v>16</v>
      </c>
      <c r="D83198" s="1">
        <v>0.875</v>
      </c>
      <c r="E83198">
        <v>0</v>
      </c>
    </row>
    <row r="83199" spans="1:5" x14ac:dyDescent="0.35">
      <c r="A83199">
        <v>2018</v>
      </c>
      <c r="B83199">
        <v>10</v>
      </c>
      <c r="C83199">
        <v>16</v>
      </c>
      <c r="D83199" s="1">
        <v>0.87847222222222221</v>
      </c>
      <c r="E83199">
        <v>0</v>
      </c>
    </row>
    <row r="83200" spans="1:5" x14ac:dyDescent="0.35">
      <c r="A83200">
        <v>2018</v>
      </c>
      <c r="B83200">
        <v>10</v>
      </c>
      <c r="C83200">
        <v>16</v>
      </c>
      <c r="D83200" s="1">
        <v>0.88194444444444453</v>
      </c>
      <c r="E83200">
        <v>0</v>
      </c>
    </row>
    <row r="83201" spans="1:5" x14ac:dyDescent="0.35">
      <c r="A83201">
        <v>2018</v>
      </c>
      <c r="B83201">
        <v>10</v>
      </c>
      <c r="C83201">
        <v>16</v>
      </c>
      <c r="D83201" s="1">
        <v>0.88541666666666663</v>
      </c>
      <c r="E83201">
        <v>0</v>
      </c>
    </row>
    <row r="83202" spans="1:5" x14ac:dyDescent="0.35">
      <c r="A83202">
        <v>2018</v>
      </c>
      <c r="B83202">
        <v>10</v>
      </c>
      <c r="C83202">
        <v>16</v>
      </c>
      <c r="D83202" s="1">
        <v>0.88888888888888884</v>
      </c>
      <c r="E83202">
        <v>0</v>
      </c>
    </row>
    <row r="83203" spans="1:5" x14ac:dyDescent="0.35">
      <c r="A83203">
        <v>2018</v>
      </c>
      <c r="B83203">
        <v>10</v>
      </c>
      <c r="C83203">
        <v>16</v>
      </c>
      <c r="D83203" s="1">
        <v>0.89236111111111116</v>
      </c>
      <c r="E83203">
        <v>0</v>
      </c>
    </row>
    <row r="83204" spans="1:5" x14ac:dyDescent="0.35">
      <c r="A83204">
        <v>2018</v>
      </c>
      <c r="B83204">
        <v>10</v>
      </c>
      <c r="C83204">
        <v>16</v>
      </c>
      <c r="D83204" s="1">
        <v>0.89583333333333337</v>
      </c>
      <c r="E83204">
        <v>0</v>
      </c>
    </row>
    <row r="83205" spans="1:5" x14ac:dyDescent="0.35">
      <c r="A83205">
        <v>2018</v>
      </c>
      <c r="B83205">
        <v>10</v>
      </c>
      <c r="C83205">
        <v>16</v>
      </c>
      <c r="D83205" s="1">
        <v>0.89930555555555547</v>
      </c>
      <c r="E83205">
        <v>0</v>
      </c>
    </row>
    <row r="83206" spans="1:5" x14ac:dyDescent="0.35">
      <c r="A83206">
        <v>2018</v>
      </c>
      <c r="B83206">
        <v>10</v>
      </c>
      <c r="C83206">
        <v>16</v>
      </c>
      <c r="D83206" s="1">
        <v>0.90277777777777779</v>
      </c>
      <c r="E83206">
        <v>0</v>
      </c>
    </row>
    <row r="83207" spans="1:5" x14ac:dyDescent="0.35">
      <c r="A83207">
        <v>2018</v>
      </c>
      <c r="B83207">
        <v>10</v>
      </c>
      <c r="C83207">
        <v>16</v>
      </c>
      <c r="D83207" s="1">
        <v>0.90625</v>
      </c>
      <c r="E83207">
        <v>0</v>
      </c>
    </row>
    <row r="83208" spans="1:5" x14ac:dyDescent="0.35">
      <c r="A83208">
        <v>2018</v>
      </c>
      <c r="B83208">
        <v>10</v>
      </c>
      <c r="C83208">
        <v>16</v>
      </c>
      <c r="D83208" s="1">
        <v>0.90972222222222221</v>
      </c>
      <c r="E83208">
        <v>0</v>
      </c>
    </row>
    <row r="83209" spans="1:5" x14ac:dyDescent="0.35">
      <c r="A83209">
        <v>2018</v>
      </c>
      <c r="B83209">
        <v>10</v>
      </c>
      <c r="C83209">
        <v>16</v>
      </c>
      <c r="D83209" s="1">
        <v>0.91319444444444453</v>
      </c>
      <c r="E83209">
        <v>0</v>
      </c>
    </row>
    <row r="83210" spans="1:5" x14ac:dyDescent="0.35">
      <c r="A83210">
        <v>2018</v>
      </c>
      <c r="B83210">
        <v>10</v>
      </c>
      <c r="C83210">
        <v>16</v>
      </c>
      <c r="D83210" s="1">
        <v>0.91666666666666663</v>
      </c>
      <c r="E83210">
        <v>0</v>
      </c>
    </row>
    <row r="83211" spans="1:5" x14ac:dyDescent="0.35">
      <c r="A83211">
        <v>2018</v>
      </c>
      <c r="B83211">
        <v>10</v>
      </c>
      <c r="C83211">
        <v>16</v>
      </c>
      <c r="D83211" s="1">
        <v>0.92013888888888884</v>
      </c>
      <c r="E83211">
        <v>0</v>
      </c>
    </row>
    <row r="83212" spans="1:5" x14ac:dyDescent="0.35">
      <c r="A83212">
        <v>2018</v>
      </c>
      <c r="B83212">
        <v>10</v>
      </c>
      <c r="C83212">
        <v>16</v>
      </c>
      <c r="D83212" s="1">
        <v>0.92361111111111116</v>
      </c>
      <c r="E83212">
        <v>0</v>
      </c>
    </row>
    <row r="83213" spans="1:5" x14ac:dyDescent="0.35">
      <c r="A83213">
        <v>2018</v>
      </c>
      <c r="B83213">
        <v>10</v>
      </c>
      <c r="C83213">
        <v>16</v>
      </c>
      <c r="D83213" s="1">
        <v>0.92708333333333337</v>
      </c>
      <c r="E83213">
        <v>0</v>
      </c>
    </row>
    <row r="83214" spans="1:5" x14ac:dyDescent="0.35">
      <c r="A83214">
        <v>2018</v>
      </c>
      <c r="B83214">
        <v>10</v>
      </c>
      <c r="C83214">
        <v>16</v>
      </c>
      <c r="D83214" s="1">
        <v>0.93055555555555547</v>
      </c>
      <c r="E83214">
        <v>0</v>
      </c>
    </row>
    <row r="83215" spans="1:5" x14ac:dyDescent="0.35">
      <c r="A83215">
        <v>2018</v>
      </c>
      <c r="B83215">
        <v>10</v>
      </c>
      <c r="C83215">
        <v>16</v>
      </c>
      <c r="D83215" s="1">
        <v>0.93402777777777779</v>
      </c>
      <c r="E83215">
        <v>0</v>
      </c>
    </row>
    <row r="83216" spans="1:5" x14ac:dyDescent="0.35">
      <c r="A83216">
        <v>2018</v>
      </c>
      <c r="B83216">
        <v>10</v>
      </c>
      <c r="C83216">
        <v>16</v>
      </c>
      <c r="D83216" s="1">
        <v>0.9375</v>
      </c>
      <c r="E83216">
        <v>0</v>
      </c>
    </row>
    <row r="83217" spans="1:5" x14ac:dyDescent="0.35">
      <c r="A83217">
        <v>2018</v>
      </c>
      <c r="B83217">
        <v>10</v>
      </c>
      <c r="C83217">
        <v>16</v>
      </c>
      <c r="D83217" s="1">
        <v>0.94097222222222221</v>
      </c>
      <c r="E83217">
        <v>0</v>
      </c>
    </row>
    <row r="83218" spans="1:5" x14ac:dyDescent="0.35">
      <c r="A83218">
        <v>2018</v>
      </c>
      <c r="B83218">
        <v>10</v>
      </c>
      <c r="C83218">
        <v>16</v>
      </c>
      <c r="D83218" s="1">
        <v>0.94444444444444453</v>
      </c>
      <c r="E83218">
        <v>0</v>
      </c>
    </row>
    <row r="83219" spans="1:5" x14ac:dyDescent="0.35">
      <c r="A83219">
        <v>2018</v>
      </c>
      <c r="B83219">
        <v>10</v>
      </c>
      <c r="C83219">
        <v>16</v>
      </c>
      <c r="D83219" s="1">
        <v>0.94791666666666663</v>
      </c>
      <c r="E83219">
        <v>0</v>
      </c>
    </row>
    <row r="83220" spans="1:5" x14ac:dyDescent="0.35">
      <c r="A83220">
        <v>2018</v>
      </c>
      <c r="B83220">
        <v>10</v>
      </c>
      <c r="C83220">
        <v>16</v>
      </c>
      <c r="D83220" s="1">
        <v>0.95138888888888884</v>
      </c>
      <c r="E83220">
        <v>0</v>
      </c>
    </row>
    <row r="83221" spans="1:5" x14ac:dyDescent="0.35">
      <c r="A83221">
        <v>2018</v>
      </c>
      <c r="B83221">
        <v>10</v>
      </c>
      <c r="C83221">
        <v>16</v>
      </c>
      <c r="D83221" s="1">
        <v>0.95486111111111116</v>
      </c>
      <c r="E83221">
        <v>0</v>
      </c>
    </row>
    <row r="83222" spans="1:5" x14ac:dyDescent="0.35">
      <c r="A83222">
        <v>2018</v>
      </c>
      <c r="B83222">
        <v>10</v>
      </c>
      <c r="C83222">
        <v>16</v>
      </c>
      <c r="D83222" s="1">
        <v>0.95833333333333337</v>
      </c>
      <c r="E83222">
        <v>0</v>
      </c>
    </row>
    <row r="83223" spans="1:5" x14ac:dyDescent="0.35">
      <c r="A83223">
        <v>2018</v>
      </c>
      <c r="B83223">
        <v>10</v>
      </c>
      <c r="C83223">
        <v>16</v>
      </c>
      <c r="D83223" s="1">
        <v>0.96180555555555547</v>
      </c>
      <c r="E83223">
        <v>0</v>
      </c>
    </row>
    <row r="83224" spans="1:5" x14ac:dyDescent="0.35">
      <c r="A83224">
        <v>2018</v>
      </c>
      <c r="B83224">
        <v>10</v>
      </c>
      <c r="C83224">
        <v>16</v>
      </c>
      <c r="D83224" s="1">
        <v>0.96527777777777779</v>
      </c>
      <c r="E83224">
        <v>0</v>
      </c>
    </row>
    <row r="83225" spans="1:5" x14ac:dyDescent="0.35">
      <c r="A83225">
        <v>2018</v>
      </c>
      <c r="B83225">
        <v>10</v>
      </c>
      <c r="C83225">
        <v>16</v>
      </c>
      <c r="D83225" s="1">
        <v>0.96875</v>
      </c>
      <c r="E83225">
        <v>0</v>
      </c>
    </row>
    <row r="83226" spans="1:5" x14ac:dyDescent="0.35">
      <c r="A83226">
        <v>2018</v>
      </c>
      <c r="B83226">
        <v>10</v>
      </c>
      <c r="C83226">
        <v>16</v>
      </c>
      <c r="D83226" s="1">
        <v>0.97222222222222221</v>
      </c>
      <c r="E83226">
        <v>0</v>
      </c>
    </row>
    <row r="83227" spans="1:5" x14ac:dyDescent="0.35">
      <c r="A83227">
        <v>2018</v>
      </c>
      <c r="B83227">
        <v>10</v>
      </c>
      <c r="C83227">
        <v>16</v>
      </c>
      <c r="D83227" s="1">
        <v>0.97569444444444453</v>
      </c>
      <c r="E83227">
        <v>0</v>
      </c>
    </row>
    <row r="83228" spans="1:5" x14ac:dyDescent="0.35">
      <c r="A83228">
        <v>2018</v>
      </c>
      <c r="B83228">
        <v>10</v>
      </c>
      <c r="C83228">
        <v>16</v>
      </c>
      <c r="D83228" s="1">
        <v>0.97916666666666663</v>
      </c>
      <c r="E83228">
        <v>0</v>
      </c>
    </row>
    <row r="83229" spans="1:5" x14ac:dyDescent="0.35">
      <c r="A83229">
        <v>2018</v>
      </c>
      <c r="B83229">
        <v>10</v>
      </c>
      <c r="C83229">
        <v>16</v>
      </c>
      <c r="D83229" s="1">
        <v>0.98263888888888884</v>
      </c>
      <c r="E83229">
        <v>0</v>
      </c>
    </row>
    <row r="83230" spans="1:5" x14ac:dyDescent="0.35">
      <c r="A83230">
        <v>2018</v>
      </c>
      <c r="B83230">
        <v>10</v>
      </c>
      <c r="C83230">
        <v>16</v>
      </c>
      <c r="D83230" s="1">
        <v>0.98611111111111116</v>
      </c>
      <c r="E83230">
        <v>0</v>
      </c>
    </row>
    <row r="83231" spans="1:5" x14ac:dyDescent="0.35">
      <c r="A83231">
        <v>2018</v>
      </c>
      <c r="B83231">
        <v>10</v>
      </c>
      <c r="C83231">
        <v>16</v>
      </c>
      <c r="D83231" s="1">
        <v>0.98958333333333337</v>
      </c>
      <c r="E83231">
        <v>0</v>
      </c>
    </row>
    <row r="83232" spans="1:5" x14ac:dyDescent="0.35">
      <c r="A83232">
        <v>2018</v>
      </c>
      <c r="B83232">
        <v>10</v>
      </c>
      <c r="C83232">
        <v>16</v>
      </c>
      <c r="D83232" s="1">
        <v>0.99305555555555547</v>
      </c>
      <c r="E83232">
        <v>0</v>
      </c>
    </row>
    <row r="83233" spans="1:5" x14ac:dyDescent="0.35">
      <c r="A83233">
        <v>2018</v>
      </c>
      <c r="B83233">
        <v>10</v>
      </c>
      <c r="C83233">
        <v>16</v>
      </c>
      <c r="D83233" s="1">
        <v>0.99652777777777779</v>
      </c>
      <c r="E83233">
        <v>0</v>
      </c>
    </row>
    <row r="83234" spans="1:5" x14ac:dyDescent="0.35">
      <c r="A83234">
        <v>2018</v>
      </c>
      <c r="B83234">
        <v>10</v>
      </c>
      <c r="C83234">
        <v>17</v>
      </c>
      <c r="D83234" s="1">
        <v>0</v>
      </c>
      <c r="E83234">
        <v>0</v>
      </c>
    </row>
    <row r="83235" spans="1:5" x14ac:dyDescent="0.35">
      <c r="A83235">
        <v>2018</v>
      </c>
      <c r="B83235">
        <v>10</v>
      </c>
      <c r="C83235">
        <v>17</v>
      </c>
      <c r="D83235" s="1">
        <v>3.472222222222222E-3</v>
      </c>
      <c r="E83235">
        <v>0</v>
      </c>
    </row>
    <row r="83236" spans="1:5" x14ac:dyDescent="0.35">
      <c r="A83236">
        <v>2018</v>
      </c>
      <c r="B83236">
        <v>10</v>
      </c>
      <c r="C83236">
        <v>17</v>
      </c>
      <c r="D83236" s="1">
        <v>6.9444444444444441E-3</v>
      </c>
      <c r="E83236">
        <v>0</v>
      </c>
    </row>
    <row r="83237" spans="1:5" x14ac:dyDescent="0.35">
      <c r="A83237">
        <v>2018</v>
      </c>
      <c r="B83237">
        <v>10</v>
      </c>
      <c r="C83237">
        <v>17</v>
      </c>
      <c r="D83237" s="1">
        <v>1.0416666666666666E-2</v>
      </c>
      <c r="E83237">
        <v>0</v>
      </c>
    </row>
    <row r="83238" spans="1:5" x14ac:dyDescent="0.35">
      <c r="A83238">
        <v>2018</v>
      </c>
      <c r="B83238">
        <v>10</v>
      </c>
      <c r="C83238">
        <v>17</v>
      </c>
      <c r="D83238" s="1">
        <v>1.3888888888888888E-2</v>
      </c>
      <c r="E83238">
        <v>0</v>
      </c>
    </row>
    <row r="83239" spans="1:5" x14ac:dyDescent="0.35">
      <c r="A83239">
        <v>2018</v>
      </c>
      <c r="B83239">
        <v>10</v>
      </c>
      <c r="C83239">
        <v>17</v>
      </c>
      <c r="D83239" s="1">
        <v>1.7361111111111112E-2</v>
      </c>
      <c r="E83239">
        <v>3.91291999999999</v>
      </c>
    </row>
    <row r="83240" spans="1:5" x14ac:dyDescent="0.35">
      <c r="A83240">
        <v>2018</v>
      </c>
      <c r="B83240">
        <v>10</v>
      </c>
      <c r="C83240">
        <v>17</v>
      </c>
      <c r="D83240" s="1">
        <v>2.0833333333333332E-2</v>
      </c>
      <c r="E83240">
        <v>1.5261799999999901</v>
      </c>
    </row>
    <row r="83241" spans="1:5" x14ac:dyDescent="0.35">
      <c r="A83241">
        <v>2018</v>
      </c>
      <c r="B83241">
        <v>10</v>
      </c>
      <c r="C83241">
        <v>17</v>
      </c>
      <c r="D83241" s="1">
        <v>2.4305555555555556E-2</v>
      </c>
      <c r="E83241">
        <v>0.54096999999999995</v>
      </c>
    </row>
    <row r="83242" spans="1:5" x14ac:dyDescent="0.35">
      <c r="A83242">
        <v>2018</v>
      </c>
      <c r="B83242">
        <v>10</v>
      </c>
      <c r="C83242">
        <v>17</v>
      </c>
      <c r="D83242" s="1">
        <v>2.7777777777777776E-2</v>
      </c>
      <c r="E83242">
        <v>0</v>
      </c>
    </row>
    <row r="83243" spans="1:5" x14ac:dyDescent="0.35">
      <c r="A83243">
        <v>2018</v>
      </c>
      <c r="B83243">
        <v>10</v>
      </c>
      <c r="C83243">
        <v>17</v>
      </c>
      <c r="D83243" s="1">
        <v>3.125E-2</v>
      </c>
      <c r="E83243">
        <v>0.21673000000000001</v>
      </c>
    </row>
    <row r="83244" spans="1:5" x14ac:dyDescent="0.35">
      <c r="A83244">
        <v>2018</v>
      </c>
      <c r="B83244">
        <v>10</v>
      </c>
      <c r="C83244">
        <v>17</v>
      </c>
      <c r="D83244" s="1">
        <v>3.4722222222222224E-2</v>
      </c>
      <c r="E83244">
        <v>0.16492000000000001</v>
      </c>
    </row>
    <row r="83245" spans="1:5" x14ac:dyDescent="0.35">
      <c r="A83245">
        <v>2018</v>
      </c>
      <c r="B83245">
        <v>10</v>
      </c>
      <c r="C83245">
        <v>17</v>
      </c>
      <c r="D83245" s="1">
        <v>3.8194444444444441E-2</v>
      </c>
      <c r="E83245">
        <v>0</v>
      </c>
    </row>
    <row r="83246" spans="1:5" x14ac:dyDescent="0.35">
      <c r="A83246">
        <v>2018</v>
      </c>
      <c r="B83246">
        <v>10</v>
      </c>
      <c r="C83246">
        <v>17</v>
      </c>
      <c r="D83246" s="1">
        <v>4.1666666666666664E-2</v>
      </c>
      <c r="E83246">
        <v>0</v>
      </c>
    </row>
    <row r="83247" spans="1:5" x14ac:dyDescent="0.35">
      <c r="A83247">
        <v>2018</v>
      </c>
      <c r="B83247">
        <v>10</v>
      </c>
      <c r="C83247">
        <v>17</v>
      </c>
      <c r="D83247" s="1">
        <v>4.5138888888888888E-2</v>
      </c>
      <c r="E83247">
        <v>0</v>
      </c>
    </row>
    <row r="83248" spans="1:5" x14ac:dyDescent="0.35">
      <c r="A83248">
        <v>2018</v>
      </c>
      <c r="B83248">
        <v>10</v>
      </c>
      <c r="C83248">
        <v>17</v>
      </c>
      <c r="D83248" s="1">
        <v>4.8611111111111112E-2</v>
      </c>
      <c r="E83248">
        <v>0</v>
      </c>
    </row>
    <row r="83249" spans="1:5" x14ac:dyDescent="0.35">
      <c r="A83249">
        <v>2018</v>
      </c>
      <c r="B83249">
        <v>10</v>
      </c>
      <c r="C83249">
        <v>17</v>
      </c>
      <c r="D83249" s="1">
        <v>5.2083333333333336E-2</v>
      </c>
      <c r="E83249">
        <v>0</v>
      </c>
    </row>
    <row r="83250" spans="1:5" x14ac:dyDescent="0.35">
      <c r="A83250">
        <v>2018</v>
      </c>
      <c r="B83250">
        <v>10</v>
      </c>
      <c r="C83250">
        <v>17</v>
      </c>
      <c r="D83250" s="1">
        <v>5.5555555555555552E-2</v>
      </c>
      <c r="E83250">
        <v>0</v>
      </c>
    </row>
    <row r="83251" spans="1:5" x14ac:dyDescent="0.35">
      <c r="A83251">
        <v>2018</v>
      </c>
      <c r="B83251">
        <v>10</v>
      </c>
      <c r="C83251">
        <v>17</v>
      </c>
      <c r="D83251" s="1">
        <v>5.9027777777777783E-2</v>
      </c>
      <c r="E83251">
        <v>0</v>
      </c>
    </row>
    <row r="83252" spans="1:5" x14ac:dyDescent="0.35">
      <c r="A83252">
        <v>2018</v>
      </c>
      <c r="B83252">
        <v>10</v>
      </c>
      <c r="C83252">
        <v>17</v>
      </c>
      <c r="D83252" s="1">
        <v>6.25E-2</v>
      </c>
      <c r="E83252">
        <v>0</v>
      </c>
    </row>
    <row r="83253" spans="1:5" x14ac:dyDescent="0.35">
      <c r="A83253">
        <v>2018</v>
      </c>
      <c r="B83253">
        <v>10</v>
      </c>
      <c r="C83253">
        <v>17</v>
      </c>
      <c r="D83253" s="1">
        <v>6.5972222222222224E-2</v>
      </c>
      <c r="E83253">
        <v>0</v>
      </c>
    </row>
    <row r="83254" spans="1:5" x14ac:dyDescent="0.35">
      <c r="A83254">
        <v>2018</v>
      </c>
      <c r="B83254">
        <v>10</v>
      </c>
      <c r="C83254">
        <v>17</v>
      </c>
      <c r="D83254" s="1">
        <v>6.9444444444444434E-2</v>
      </c>
      <c r="E83254">
        <v>0</v>
      </c>
    </row>
    <row r="83255" spans="1:5" x14ac:dyDescent="0.35">
      <c r="A83255">
        <v>2018</v>
      </c>
      <c r="B83255">
        <v>10</v>
      </c>
      <c r="C83255">
        <v>17</v>
      </c>
      <c r="D83255" s="1">
        <v>7.2916666666666671E-2</v>
      </c>
      <c r="E83255">
        <v>0</v>
      </c>
    </row>
    <row r="83256" spans="1:5" x14ac:dyDescent="0.35">
      <c r="A83256">
        <v>2018</v>
      </c>
      <c r="B83256">
        <v>10</v>
      </c>
      <c r="C83256">
        <v>17</v>
      </c>
      <c r="D83256" s="1">
        <v>7.6388888888888895E-2</v>
      </c>
      <c r="E83256">
        <v>0</v>
      </c>
    </row>
    <row r="83257" spans="1:5" x14ac:dyDescent="0.35">
      <c r="A83257">
        <v>2018</v>
      </c>
      <c r="B83257">
        <v>10</v>
      </c>
      <c r="C83257">
        <v>17</v>
      </c>
      <c r="D83257" s="1">
        <v>7.9861111111111105E-2</v>
      </c>
      <c r="E83257">
        <v>0</v>
      </c>
    </row>
    <row r="83258" spans="1:5" x14ac:dyDescent="0.35">
      <c r="A83258">
        <v>2018</v>
      </c>
      <c r="B83258">
        <v>10</v>
      </c>
      <c r="C83258">
        <v>17</v>
      </c>
      <c r="D83258" s="1">
        <v>8.3333333333333329E-2</v>
      </c>
      <c r="E83258">
        <v>0</v>
      </c>
    </row>
    <row r="83259" spans="1:5" x14ac:dyDescent="0.35">
      <c r="A83259">
        <v>2018</v>
      </c>
      <c r="B83259">
        <v>10</v>
      </c>
      <c r="C83259">
        <v>17</v>
      </c>
      <c r="D83259" s="1">
        <v>8.6805555555555566E-2</v>
      </c>
      <c r="E83259">
        <v>0</v>
      </c>
    </row>
    <row r="83260" spans="1:5" x14ac:dyDescent="0.35">
      <c r="A83260">
        <v>2018</v>
      </c>
      <c r="B83260">
        <v>10</v>
      </c>
      <c r="C83260">
        <v>17</v>
      </c>
      <c r="D83260" s="1">
        <v>9.0277777777777776E-2</v>
      </c>
      <c r="E83260">
        <v>0</v>
      </c>
    </row>
    <row r="83261" spans="1:5" x14ac:dyDescent="0.35">
      <c r="A83261">
        <v>2018</v>
      </c>
      <c r="B83261">
        <v>10</v>
      </c>
      <c r="C83261">
        <v>17</v>
      </c>
      <c r="D83261" s="1">
        <v>9.375E-2</v>
      </c>
      <c r="E83261">
        <v>0</v>
      </c>
    </row>
    <row r="83262" spans="1:5" x14ac:dyDescent="0.35">
      <c r="A83262">
        <v>2018</v>
      </c>
      <c r="B83262">
        <v>10</v>
      </c>
      <c r="C83262">
        <v>17</v>
      </c>
      <c r="D83262" s="1">
        <v>9.7222222222222224E-2</v>
      </c>
      <c r="E83262">
        <v>0</v>
      </c>
    </row>
    <row r="83263" spans="1:5" x14ac:dyDescent="0.35">
      <c r="A83263">
        <v>2018</v>
      </c>
      <c r="B83263">
        <v>10</v>
      </c>
      <c r="C83263">
        <v>17</v>
      </c>
      <c r="D83263" s="1">
        <v>0.10069444444444443</v>
      </c>
      <c r="E83263">
        <v>0</v>
      </c>
    </row>
    <row r="83264" spans="1:5" x14ac:dyDescent="0.35">
      <c r="A83264">
        <v>2018</v>
      </c>
      <c r="B83264">
        <v>10</v>
      </c>
      <c r="C83264">
        <v>17</v>
      </c>
      <c r="D83264" s="1">
        <v>0.10416666666666667</v>
      </c>
      <c r="E83264">
        <v>0</v>
      </c>
    </row>
    <row r="83265" spans="1:5" x14ac:dyDescent="0.35">
      <c r="A83265">
        <v>2018</v>
      </c>
      <c r="B83265">
        <v>10</v>
      </c>
      <c r="C83265">
        <v>17</v>
      </c>
      <c r="D83265" s="1">
        <v>0.1076388888888889</v>
      </c>
      <c r="E83265">
        <v>0</v>
      </c>
    </row>
    <row r="83266" spans="1:5" x14ac:dyDescent="0.35">
      <c r="A83266">
        <v>2018</v>
      </c>
      <c r="B83266">
        <v>10</v>
      </c>
      <c r="C83266">
        <v>17</v>
      </c>
      <c r="D83266" s="1">
        <v>0.1111111111111111</v>
      </c>
      <c r="E83266">
        <v>0</v>
      </c>
    </row>
    <row r="83267" spans="1:5" x14ac:dyDescent="0.35">
      <c r="A83267">
        <v>2018</v>
      </c>
      <c r="B83267">
        <v>10</v>
      </c>
      <c r="C83267">
        <v>17</v>
      </c>
      <c r="D83267" s="1">
        <v>0.11458333333333333</v>
      </c>
      <c r="E83267">
        <v>0</v>
      </c>
    </row>
    <row r="83268" spans="1:5" x14ac:dyDescent="0.35">
      <c r="A83268">
        <v>2018</v>
      </c>
      <c r="B83268">
        <v>10</v>
      </c>
      <c r="C83268">
        <v>17</v>
      </c>
      <c r="D83268" s="1">
        <v>0.11805555555555557</v>
      </c>
      <c r="E83268">
        <v>0</v>
      </c>
    </row>
    <row r="83269" spans="1:5" x14ac:dyDescent="0.35">
      <c r="A83269">
        <v>2018</v>
      </c>
      <c r="B83269">
        <v>10</v>
      </c>
      <c r="C83269">
        <v>17</v>
      </c>
      <c r="D83269" s="1">
        <v>0.12152777777777778</v>
      </c>
      <c r="E83269">
        <v>0</v>
      </c>
    </row>
    <row r="83270" spans="1:5" x14ac:dyDescent="0.35">
      <c r="A83270">
        <v>2018</v>
      </c>
      <c r="B83270">
        <v>10</v>
      </c>
      <c r="C83270">
        <v>17</v>
      </c>
      <c r="D83270" s="1">
        <v>0.125</v>
      </c>
      <c r="E83270">
        <v>0</v>
      </c>
    </row>
    <row r="83271" spans="1:5" x14ac:dyDescent="0.35">
      <c r="A83271">
        <v>2018</v>
      </c>
      <c r="B83271">
        <v>10</v>
      </c>
      <c r="C83271">
        <v>17</v>
      </c>
      <c r="D83271" s="1">
        <v>0.12847222222222224</v>
      </c>
      <c r="E83271">
        <v>0</v>
      </c>
    </row>
    <row r="83272" spans="1:5" x14ac:dyDescent="0.35">
      <c r="A83272">
        <v>2018</v>
      </c>
      <c r="B83272">
        <v>10</v>
      </c>
      <c r="C83272">
        <v>17</v>
      </c>
      <c r="D83272" s="1">
        <v>0.13194444444444445</v>
      </c>
      <c r="E83272">
        <v>0</v>
      </c>
    </row>
    <row r="83273" spans="1:5" x14ac:dyDescent="0.35">
      <c r="A83273">
        <v>2018</v>
      </c>
      <c r="B83273">
        <v>10</v>
      </c>
      <c r="C83273">
        <v>17</v>
      </c>
      <c r="D83273" s="1">
        <v>0.13541666666666666</v>
      </c>
      <c r="E83273">
        <v>0</v>
      </c>
    </row>
    <row r="83274" spans="1:5" x14ac:dyDescent="0.35">
      <c r="A83274">
        <v>2018</v>
      </c>
      <c r="B83274">
        <v>10</v>
      </c>
      <c r="C83274">
        <v>17</v>
      </c>
      <c r="D83274" s="1">
        <v>0.1388888888888889</v>
      </c>
      <c r="E83274">
        <v>0</v>
      </c>
    </row>
    <row r="83275" spans="1:5" x14ac:dyDescent="0.35">
      <c r="A83275">
        <v>2018</v>
      </c>
      <c r="B83275">
        <v>10</v>
      </c>
      <c r="C83275">
        <v>17</v>
      </c>
      <c r="D83275" s="1">
        <v>0.1423611111111111</v>
      </c>
      <c r="E83275">
        <v>0</v>
      </c>
    </row>
    <row r="83276" spans="1:5" x14ac:dyDescent="0.35">
      <c r="A83276">
        <v>2018</v>
      </c>
      <c r="B83276">
        <v>10</v>
      </c>
      <c r="C83276">
        <v>17</v>
      </c>
      <c r="D83276" s="1">
        <v>0.14583333333333334</v>
      </c>
      <c r="E83276">
        <v>0</v>
      </c>
    </row>
    <row r="83277" spans="1:5" x14ac:dyDescent="0.35">
      <c r="A83277">
        <v>2018</v>
      </c>
      <c r="B83277">
        <v>10</v>
      </c>
      <c r="C83277">
        <v>17</v>
      </c>
      <c r="D83277" s="1">
        <v>0.14930555555555555</v>
      </c>
      <c r="E83277">
        <v>0</v>
      </c>
    </row>
    <row r="83278" spans="1:5" x14ac:dyDescent="0.35">
      <c r="A83278">
        <v>2018</v>
      </c>
      <c r="B83278">
        <v>10</v>
      </c>
      <c r="C83278">
        <v>17</v>
      </c>
      <c r="D83278" s="1">
        <v>0.15277777777777776</v>
      </c>
      <c r="E83278">
        <v>0</v>
      </c>
    </row>
    <row r="83279" spans="1:5" x14ac:dyDescent="0.35">
      <c r="A83279">
        <v>2018</v>
      </c>
      <c r="B83279">
        <v>10</v>
      </c>
      <c r="C83279">
        <v>17</v>
      </c>
      <c r="D83279" s="1">
        <v>0.15625</v>
      </c>
      <c r="E83279">
        <v>0</v>
      </c>
    </row>
    <row r="83280" spans="1:5" x14ac:dyDescent="0.35">
      <c r="A83280">
        <v>2018</v>
      </c>
      <c r="B83280">
        <v>10</v>
      </c>
      <c r="C83280">
        <v>17</v>
      </c>
      <c r="D83280" s="1">
        <v>0.15972222222222224</v>
      </c>
      <c r="E83280">
        <v>0</v>
      </c>
    </row>
    <row r="83281" spans="1:5" x14ac:dyDescent="0.35">
      <c r="A83281">
        <v>2018</v>
      </c>
      <c r="B83281">
        <v>10</v>
      </c>
      <c r="C83281">
        <v>17</v>
      </c>
      <c r="D83281" s="1">
        <v>0.16319444444444445</v>
      </c>
      <c r="E83281">
        <v>0</v>
      </c>
    </row>
    <row r="83282" spans="1:5" x14ac:dyDescent="0.35">
      <c r="A83282">
        <v>2018</v>
      </c>
      <c r="B83282">
        <v>10</v>
      </c>
      <c r="C83282">
        <v>17</v>
      </c>
      <c r="D83282" s="1">
        <v>0.16666666666666666</v>
      </c>
      <c r="E83282">
        <v>0</v>
      </c>
    </row>
    <row r="83283" spans="1:5" x14ac:dyDescent="0.35">
      <c r="A83283">
        <v>2018</v>
      </c>
      <c r="B83283">
        <v>10</v>
      </c>
      <c r="C83283">
        <v>17</v>
      </c>
      <c r="D83283" s="1">
        <v>0.17013888888888887</v>
      </c>
      <c r="E83283">
        <v>0</v>
      </c>
    </row>
    <row r="83284" spans="1:5" x14ac:dyDescent="0.35">
      <c r="A83284">
        <v>2018</v>
      </c>
      <c r="B83284">
        <v>10</v>
      </c>
      <c r="C83284">
        <v>17</v>
      </c>
      <c r="D83284" s="1">
        <v>0.17361111111111113</v>
      </c>
      <c r="E83284">
        <v>0</v>
      </c>
    </row>
    <row r="83285" spans="1:5" x14ac:dyDescent="0.35">
      <c r="A83285">
        <v>2018</v>
      </c>
      <c r="B83285">
        <v>10</v>
      </c>
      <c r="C83285">
        <v>17</v>
      </c>
      <c r="D83285" s="1">
        <v>0.17708333333333334</v>
      </c>
      <c r="E83285">
        <v>0</v>
      </c>
    </row>
    <row r="83286" spans="1:5" x14ac:dyDescent="0.35">
      <c r="A83286">
        <v>2018</v>
      </c>
      <c r="B83286">
        <v>10</v>
      </c>
      <c r="C83286">
        <v>17</v>
      </c>
      <c r="D83286" s="1">
        <v>0.18055555555555555</v>
      </c>
      <c r="E83286">
        <v>0</v>
      </c>
    </row>
    <row r="83287" spans="1:5" x14ac:dyDescent="0.35">
      <c r="A83287">
        <v>2018</v>
      </c>
      <c r="B83287">
        <v>10</v>
      </c>
      <c r="C83287">
        <v>17</v>
      </c>
      <c r="D83287" s="1">
        <v>0.18402777777777779</v>
      </c>
      <c r="E83287">
        <v>0</v>
      </c>
    </row>
    <row r="83288" spans="1:5" x14ac:dyDescent="0.35">
      <c r="A83288">
        <v>2018</v>
      </c>
      <c r="B83288">
        <v>10</v>
      </c>
      <c r="C83288">
        <v>17</v>
      </c>
      <c r="D83288" s="1">
        <v>0.1875</v>
      </c>
      <c r="E83288">
        <v>0</v>
      </c>
    </row>
    <row r="83289" spans="1:5" x14ac:dyDescent="0.35">
      <c r="A83289">
        <v>2018</v>
      </c>
      <c r="B83289">
        <v>10</v>
      </c>
      <c r="C83289">
        <v>17</v>
      </c>
      <c r="D83289" s="1">
        <v>0.19097222222222221</v>
      </c>
      <c r="E83289">
        <v>0</v>
      </c>
    </row>
    <row r="83290" spans="1:5" x14ac:dyDescent="0.35">
      <c r="A83290">
        <v>2018</v>
      </c>
      <c r="B83290">
        <v>10</v>
      </c>
      <c r="C83290">
        <v>17</v>
      </c>
      <c r="D83290" s="1">
        <v>0.19444444444444445</v>
      </c>
      <c r="E83290">
        <v>0</v>
      </c>
    </row>
    <row r="83291" spans="1:5" x14ac:dyDescent="0.35">
      <c r="A83291">
        <v>2018</v>
      </c>
      <c r="B83291">
        <v>10</v>
      </c>
      <c r="C83291">
        <v>17</v>
      </c>
      <c r="D83291" s="1">
        <v>0.19791666666666666</v>
      </c>
      <c r="E83291">
        <v>0</v>
      </c>
    </row>
    <row r="83292" spans="1:5" x14ac:dyDescent="0.35">
      <c r="A83292">
        <v>2018</v>
      </c>
      <c r="B83292">
        <v>10</v>
      </c>
      <c r="C83292">
        <v>17</v>
      </c>
      <c r="D83292" s="1">
        <v>0.20138888888888887</v>
      </c>
      <c r="E83292">
        <v>0</v>
      </c>
    </row>
    <row r="83293" spans="1:5" x14ac:dyDescent="0.35">
      <c r="A83293">
        <v>2018</v>
      </c>
      <c r="B83293">
        <v>10</v>
      </c>
      <c r="C83293">
        <v>17</v>
      </c>
      <c r="D83293" s="1">
        <v>0.20486111111111113</v>
      </c>
      <c r="E83293">
        <v>0</v>
      </c>
    </row>
    <row r="83294" spans="1:5" x14ac:dyDescent="0.35">
      <c r="A83294">
        <v>2018</v>
      </c>
      <c r="B83294">
        <v>10</v>
      </c>
      <c r="C83294">
        <v>17</v>
      </c>
      <c r="D83294" s="1">
        <v>0.20833333333333334</v>
      </c>
      <c r="E83294">
        <v>0</v>
      </c>
    </row>
    <row r="83295" spans="1:5" x14ac:dyDescent="0.35">
      <c r="A83295">
        <v>2018</v>
      </c>
      <c r="B83295">
        <v>10</v>
      </c>
      <c r="C83295">
        <v>17</v>
      </c>
      <c r="D83295" s="1">
        <v>0.21180555555555555</v>
      </c>
      <c r="E83295">
        <v>0</v>
      </c>
    </row>
    <row r="83296" spans="1:5" x14ac:dyDescent="0.35">
      <c r="A83296">
        <v>2018</v>
      </c>
      <c r="B83296">
        <v>10</v>
      </c>
      <c r="C83296">
        <v>17</v>
      </c>
      <c r="D83296" s="1">
        <v>0.21527777777777779</v>
      </c>
      <c r="E83296">
        <v>0</v>
      </c>
    </row>
    <row r="83297" spans="1:5" x14ac:dyDescent="0.35">
      <c r="A83297">
        <v>2018</v>
      </c>
      <c r="B83297">
        <v>10</v>
      </c>
      <c r="C83297">
        <v>17</v>
      </c>
      <c r="D83297" s="1">
        <v>0.21875</v>
      </c>
      <c r="E83297">
        <v>0</v>
      </c>
    </row>
    <row r="83298" spans="1:5" x14ac:dyDescent="0.35">
      <c r="A83298">
        <v>2018</v>
      </c>
      <c r="B83298">
        <v>10</v>
      </c>
      <c r="C83298">
        <v>17</v>
      </c>
      <c r="D83298" s="1">
        <v>0.22222222222222221</v>
      </c>
      <c r="E83298">
        <v>0</v>
      </c>
    </row>
    <row r="83299" spans="1:5" x14ac:dyDescent="0.35">
      <c r="A83299">
        <v>2018</v>
      </c>
      <c r="B83299">
        <v>10</v>
      </c>
      <c r="C83299">
        <v>17</v>
      </c>
      <c r="D83299" s="1">
        <v>0.22569444444444445</v>
      </c>
      <c r="E83299">
        <v>0</v>
      </c>
    </row>
    <row r="83300" spans="1:5" x14ac:dyDescent="0.35">
      <c r="A83300">
        <v>2018</v>
      </c>
      <c r="B83300">
        <v>10</v>
      </c>
      <c r="C83300">
        <v>17</v>
      </c>
      <c r="D83300" s="1">
        <v>0.22916666666666666</v>
      </c>
      <c r="E83300">
        <v>0</v>
      </c>
    </row>
    <row r="83301" spans="1:5" x14ac:dyDescent="0.35">
      <c r="A83301">
        <v>2018</v>
      </c>
      <c r="B83301">
        <v>10</v>
      </c>
      <c r="C83301">
        <v>17</v>
      </c>
      <c r="D83301" s="1">
        <v>0.23263888888888887</v>
      </c>
      <c r="E83301">
        <v>0</v>
      </c>
    </row>
    <row r="83302" spans="1:5" x14ac:dyDescent="0.35">
      <c r="A83302">
        <v>2018</v>
      </c>
      <c r="B83302">
        <v>10</v>
      </c>
      <c r="C83302">
        <v>17</v>
      </c>
      <c r="D83302" s="1">
        <v>0.23611111111111113</v>
      </c>
      <c r="E83302">
        <v>0</v>
      </c>
    </row>
    <row r="83303" spans="1:5" x14ac:dyDescent="0.35">
      <c r="A83303">
        <v>2018</v>
      </c>
      <c r="B83303">
        <v>10</v>
      </c>
      <c r="C83303">
        <v>17</v>
      </c>
      <c r="D83303" s="1">
        <v>0.23958333333333334</v>
      </c>
      <c r="E83303">
        <v>0.20868999999999999</v>
      </c>
    </row>
    <row r="83304" spans="1:5" x14ac:dyDescent="0.35">
      <c r="A83304">
        <v>2018</v>
      </c>
      <c r="B83304">
        <v>10</v>
      </c>
      <c r="C83304">
        <v>17</v>
      </c>
      <c r="D83304" s="1">
        <v>0.24305555555555555</v>
      </c>
      <c r="E83304">
        <v>0.36410999999999999</v>
      </c>
    </row>
    <row r="83305" spans="1:5" x14ac:dyDescent="0.35">
      <c r="A83305">
        <v>2018</v>
      </c>
      <c r="B83305">
        <v>10</v>
      </c>
      <c r="C83305">
        <v>17</v>
      </c>
      <c r="D83305" s="1">
        <v>0.24652777777777779</v>
      </c>
      <c r="E83305">
        <v>0.57330000000000003</v>
      </c>
    </row>
    <row r="83306" spans="1:5" x14ac:dyDescent="0.35">
      <c r="A83306">
        <v>2018</v>
      </c>
      <c r="B83306">
        <v>10</v>
      </c>
      <c r="C83306">
        <v>17</v>
      </c>
      <c r="D83306" s="1">
        <v>0.25</v>
      </c>
      <c r="E83306">
        <v>0.69047999999999998</v>
      </c>
    </row>
    <row r="83307" spans="1:5" x14ac:dyDescent="0.35">
      <c r="A83307">
        <v>2018</v>
      </c>
      <c r="B83307">
        <v>10</v>
      </c>
      <c r="C83307">
        <v>17</v>
      </c>
      <c r="D83307" s="1">
        <v>0.25347222222222221</v>
      </c>
      <c r="E83307">
        <v>0.74021000000000003</v>
      </c>
    </row>
    <row r="83308" spans="1:5" x14ac:dyDescent="0.35">
      <c r="A83308">
        <v>2018</v>
      </c>
      <c r="B83308">
        <v>10</v>
      </c>
      <c r="C83308">
        <v>17</v>
      </c>
      <c r="D83308" s="1">
        <v>0.25694444444444448</v>
      </c>
      <c r="E83308">
        <v>0.79432000000000003</v>
      </c>
    </row>
    <row r="83309" spans="1:5" x14ac:dyDescent="0.35">
      <c r="A83309">
        <v>2018</v>
      </c>
      <c r="B83309">
        <v>10</v>
      </c>
      <c r="C83309">
        <v>17</v>
      </c>
      <c r="D83309" s="1">
        <v>0.26041666666666669</v>
      </c>
      <c r="E83309">
        <v>0.92558999999999902</v>
      </c>
    </row>
    <row r="83310" spans="1:5" x14ac:dyDescent="0.35">
      <c r="A83310">
        <v>2018</v>
      </c>
      <c r="B83310">
        <v>10</v>
      </c>
      <c r="C83310">
        <v>17</v>
      </c>
      <c r="D83310" s="1">
        <v>0.2638888888888889</v>
      </c>
      <c r="E83310">
        <v>0.51976999999999995</v>
      </c>
    </row>
    <row r="83311" spans="1:5" x14ac:dyDescent="0.35">
      <c r="A83311">
        <v>2018</v>
      </c>
      <c r="B83311">
        <v>10</v>
      </c>
      <c r="C83311">
        <v>17</v>
      </c>
      <c r="D83311" s="1">
        <v>0.2673611111111111</v>
      </c>
      <c r="E83311">
        <v>1.4239999999999999</v>
      </c>
    </row>
    <row r="83312" spans="1:5" x14ac:dyDescent="0.35">
      <c r="A83312">
        <v>2018</v>
      </c>
      <c r="B83312">
        <v>10</v>
      </c>
      <c r="C83312">
        <v>17</v>
      </c>
      <c r="D83312" s="1">
        <v>0.27083333333333331</v>
      </c>
      <c r="E83312">
        <v>1.8985799999999999</v>
      </c>
    </row>
    <row r="83313" spans="1:5" x14ac:dyDescent="0.35">
      <c r="A83313">
        <v>2018</v>
      </c>
      <c r="B83313">
        <v>10</v>
      </c>
      <c r="C83313">
        <v>17</v>
      </c>
      <c r="D83313" s="1">
        <v>0.27430555555555552</v>
      </c>
      <c r="E83313">
        <v>2.86713</v>
      </c>
    </row>
    <row r="83314" spans="1:5" x14ac:dyDescent="0.35">
      <c r="A83314">
        <v>2018</v>
      </c>
      <c r="B83314">
        <v>10</v>
      </c>
      <c r="C83314">
        <v>17</v>
      </c>
      <c r="D83314" s="1">
        <v>0.27777777777777779</v>
      </c>
      <c r="E83314">
        <v>3.1521699999999999</v>
      </c>
    </row>
    <row r="83315" spans="1:5" x14ac:dyDescent="0.35">
      <c r="A83315">
        <v>2018</v>
      </c>
      <c r="B83315">
        <v>10</v>
      </c>
      <c r="C83315">
        <v>17</v>
      </c>
      <c r="D83315" s="1">
        <v>0.28125</v>
      </c>
      <c r="E83315">
        <v>3.8108699999999902</v>
      </c>
    </row>
    <row r="83316" spans="1:5" x14ac:dyDescent="0.35">
      <c r="A83316">
        <v>2018</v>
      </c>
      <c r="B83316">
        <v>10</v>
      </c>
      <c r="C83316">
        <v>17</v>
      </c>
      <c r="D83316" s="1">
        <v>0.28472222222222221</v>
      </c>
      <c r="E83316">
        <v>3.7304900000000001</v>
      </c>
    </row>
    <row r="83317" spans="1:5" x14ac:dyDescent="0.35">
      <c r="A83317">
        <v>2018</v>
      </c>
      <c r="B83317">
        <v>10</v>
      </c>
      <c r="C83317">
        <v>17</v>
      </c>
      <c r="D83317" s="1">
        <v>0.28819444444444448</v>
      </c>
      <c r="E83317">
        <v>4.7818100000000001</v>
      </c>
    </row>
    <row r="83318" spans="1:5" x14ac:dyDescent="0.35">
      <c r="A83318">
        <v>2018</v>
      </c>
      <c r="B83318">
        <v>10</v>
      </c>
      <c r="C83318">
        <v>17</v>
      </c>
      <c r="D83318" s="1">
        <v>0.29166666666666669</v>
      </c>
      <c r="E83318">
        <v>5.97417</v>
      </c>
    </row>
    <row r="83319" spans="1:5" x14ac:dyDescent="0.35">
      <c r="A83319">
        <v>2018</v>
      </c>
      <c r="B83319">
        <v>10</v>
      </c>
      <c r="C83319">
        <v>17</v>
      </c>
      <c r="D83319" s="1">
        <v>0.2951388888888889</v>
      </c>
      <c r="E83319">
        <v>7.0600399999999901</v>
      </c>
    </row>
    <row r="83320" spans="1:5" x14ac:dyDescent="0.35">
      <c r="A83320">
        <v>2018</v>
      </c>
      <c r="B83320">
        <v>10</v>
      </c>
      <c r="C83320">
        <v>17</v>
      </c>
      <c r="D83320" s="1">
        <v>0.2986111111111111</v>
      </c>
      <c r="E83320">
        <v>8.1810200000000002</v>
      </c>
    </row>
    <row r="83321" spans="1:5" x14ac:dyDescent="0.35">
      <c r="A83321">
        <v>2018</v>
      </c>
      <c r="B83321">
        <v>10</v>
      </c>
      <c r="C83321">
        <v>17</v>
      </c>
      <c r="D83321" s="1">
        <v>0.30208333333333331</v>
      </c>
      <c r="E83321">
        <v>9.2765500000000003</v>
      </c>
    </row>
    <row r="83322" spans="1:5" x14ac:dyDescent="0.35">
      <c r="A83322">
        <v>2018</v>
      </c>
      <c r="B83322">
        <v>10</v>
      </c>
      <c r="C83322">
        <v>17</v>
      </c>
      <c r="D83322" s="1">
        <v>0.30555555555555552</v>
      </c>
      <c r="E83322">
        <v>10.5844</v>
      </c>
    </row>
    <row r="83323" spans="1:5" x14ac:dyDescent="0.35">
      <c r="A83323">
        <v>2018</v>
      </c>
      <c r="B83323">
        <v>10</v>
      </c>
      <c r="C83323">
        <v>17</v>
      </c>
      <c r="D83323" s="1">
        <v>0.30902777777777779</v>
      </c>
      <c r="E83323">
        <v>12.203489999999899</v>
      </c>
    </row>
    <row r="83324" spans="1:5" x14ac:dyDescent="0.35">
      <c r="A83324">
        <v>2018</v>
      </c>
      <c r="B83324">
        <v>10</v>
      </c>
      <c r="C83324">
        <v>17</v>
      </c>
      <c r="D83324" s="1">
        <v>0.3125</v>
      </c>
      <c r="E83324">
        <v>13.336270000000001</v>
      </c>
    </row>
    <row r="83325" spans="1:5" x14ac:dyDescent="0.35">
      <c r="A83325">
        <v>2018</v>
      </c>
      <c r="B83325">
        <v>10</v>
      </c>
      <c r="C83325">
        <v>17</v>
      </c>
      <c r="D83325" s="1">
        <v>0.31597222222222221</v>
      </c>
      <c r="E83325">
        <v>14.8758</v>
      </c>
    </row>
    <row r="83326" spans="1:5" x14ac:dyDescent="0.35">
      <c r="A83326">
        <v>2018</v>
      </c>
      <c r="B83326">
        <v>10</v>
      </c>
      <c r="C83326">
        <v>17</v>
      </c>
      <c r="D83326" s="1">
        <v>0.31944444444444448</v>
      </c>
      <c r="E83326">
        <v>16.08333</v>
      </c>
    </row>
    <row r="83327" spans="1:5" x14ac:dyDescent="0.35">
      <c r="A83327">
        <v>2018</v>
      </c>
      <c r="B83327">
        <v>10</v>
      </c>
      <c r="C83327">
        <v>17</v>
      </c>
      <c r="D83327" s="1">
        <v>0.32291666666666669</v>
      </c>
      <c r="E83327">
        <v>17.610659999999999</v>
      </c>
    </row>
    <row r="83328" spans="1:5" x14ac:dyDescent="0.35">
      <c r="A83328">
        <v>2018</v>
      </c>
      <c r="B83328">
        <v>10</v>
      </c>
      <c r="C83328">
        <v>17</v>
      </c>
      <c r="D83328" s="1">
        <v>0.3263888888888889</v>
      </c>
      <c r="E83328">
        <v>19.058920000000001</v>
      </c>
    </row>
    <row r="83329" spans="1:5" x14ac:dyDescent="0.35">
      <c r="A83329">
        <v>2018</v>
      </c>
      <c r="B83329">
        <v>10</v>
      </c>
      <c r="C83329">
        <v>17</v>
      </c>
      <c r="D83329" s="1">
        <v>0.3298611111111111</v>
      </c>
      <c r="E83329">
        <v>20.61609</v>
      </c>
    </row>
    <row r="83330" spans="1:5" x14ac:dyDescent="0.35">
      <c r="A83330">
        <v>2018</v>
      </c>
      <c r="B83330">
        <v>10</v>
      </c>
      <c r="C83330">
        <v>17</v>
      </c>
      <c r="D83330" s="1">
        <v>0.33333333333333331</v>
      </c>
      <c r="E83330">
        <v>21.918050000000001</v>
      </c>
    </row>
    <row r="83331" spans="1:5" x14ac:dyDescent="0.35">
      <c r="A83331">
        <v>2018</v>
      </c>
      <c r="B83331">
        <v>10</v>
      </c>
      <c r="C83331">
        <v>17</v>
      </c>
      <c r="D83331" s="1">
        <v>0.33680555555555558</v>
      </c>
      <c r="E83331">
        <v>23.487850000000002</v>
      </c>
    </row>
    <row r="83332" spans="1:5" x14ac:dyDescent="0.35">
      <c r="A83332">
        <v>2018</v>
      </c>
      <c r="B83332">
        <v>10</v>
      </c>
      <c r="C83332">
        <v>17</v>
      </c>
      <c r="D83332" s="1">
        <v>0.34027777777777773</v>
      </c>
      <c r="E83332">
        <v>24.806619999999999</v>
      </c>
    </row>
    <row r="83333" spans="1:5" x14ac:dyDescent="0.35">
      <c r="A83333">
        <v>2018</v>
      </c>
      <c r="B83333">
        <v>10</v>
      </c>
      <c r="C83333">
        <v>17</v>
      </c>
      <c r="D83333" s="1">
        <v>0.34375</v>
      </c>
      <c r="E83333">
        <v>26.391200000000001</v>
      </c>
    </row>
    <row r="83334" spans="1:5" x14ac:dyDescent="0.35">
      <c r="A83334">
        <v>2018</v>
      </c>
      <c r="B83334">
        <v>10</v>
      </c>
      <c r="C83334">
        <v>17</v>
      </c>
      <c r="D83334" s="1">
        <v>0.34722222222222227</v>
      </c>
      <c r="E83334">
        <v>28.082000000000001</v>
      </c>
    </row>
    <row r="83335" spans="1:5" x14ac:dyDescent="0.35">
      <c r="A83335">
        <v>2018</v>
      </c>
      <c r="B83335">
        <v>10</v>
      </c>
      <c r="C83335">
        <v>17</v>
      </c>
      <c r="D83335" s="1">
        <v>0.35069444444444442</v>
      </c>
      <c r="E83335">
        <v>29.536409999999901</v>
      </c>
    </row>
    <row r="83336" spans="1:5" x14ac:dyDescent="0.35">
      <c r="A83336">
        <v>2018</v>
      </c>
      <c r="B83336">
        <v>10</v>
      </c>
      <c r="C83336">
        <v>17</v>
      </c>
      <c r="D83336" s="1">
        <v>0.35416666666666669</v>
      </c>
      <c r="E83336">
        <v>31.0114599999999</v>
      </c>
    </row>
    <row r="83337" spans="1:5" x14ac:dyDescent="0.35">
      <c r="A83337">
        <v>2018</v>
      </c>
      <c r="B83337">
        <v>10</v>
      </c>
      <c r="C83337">
        <v>17</v>
      </c>
      <c r="D83337" s="1">
        <v>0.3576388888888889</v>
      </c>
      <c r="E83337">
        <v>32.468229999999998</v>
      </c>
    </row>
    <row r="83338" spans="1:5" x14ac:dyDescent="0.35">
      <c r="A83338">
        <v>2018</v>
      </c>
      <c r="B83338">
        <v>10</v>
      </c>
      <c r="C83338">
        <v>17</v>
      </c>
      <c r="D83338" s="1">
        <v>0.3611111111111111</v>
      </c>
      <c r="E83338">
        <v>33.830889999999997</v>
      </c>
    </row>
    <row r="83339" spans="1:5" x14ac:dyDescent="0.35">
      <c r="A83339">
        <v>2018</v>
      </c>
      <c r="B83339">
        <v>10</v>
      </c>
      <c r="C83339">
        <v>17</v>
      </c>
      <c r="D83339" s="1">
        <v>0.36458333333333331</v>
      </c>
      <c r="E83339">
        <v>35.280850000000001</v>
      </c>
    </row>
    <row r="83340" spans="1:5" x14ac:dyDescent="0.35">
      <c r="A83340">
        <v>2018</v>
      </c>
      <c r="B83340">
        <v>10</v>
      </c>
      <c r="C83340">
        <v>17</v>
      </c>
      <c r="D83340" s="1">
        <v>0.36805555555555558</v>
      </c>
      <c r="E83340">
        <v>36.573259999999998</v>
      </c>
    </row>
    <row r="83341" spans="1:5" x14ac:dyDescent="0.35">
      <c r="A83341">
        <v>2018</v>
      </c>
      <c r="B83341">
        <v>10</v>
      </c>
      <c r="C83341">
        <v>17</v>
      </c>
      <c r="D83341" s="1">
        <v>0.37152777777777773</v>
      </c>
      <c r="E83341">
        <v>37.816450000000003</v>
      </c>
    </row>
    <row r="83342" spans="1:5" x14ac:dyDescent="0.35">
      <c r="A83342">
        <v>2018</v>
      </c>
      <c r="B83342">
        <v>10</v>
      </c>
      <c r="C83342">
        <v>17</v>
      </c>
      <c r="D83342" s="1">
        <v>0.375</v>
      </c>
      <c r="E83342">
        <v>39.099550000000001</v>
      </c>
    </row>
    <row r="83343" spans="1:5" x14ac:dyDescent="0.35">
      <c r="A83343">
        <v>2018</v>
      </c>
      <c r="B83343">
        <v>10</v>
      </c>
      <c r="C83343">
        <v>17</v>
      </c>
      <c r="D83343" s="1">
        <v>0.37847222222222227</v>
      </c>
      <c r="E83343">
        <v>40.239690000000003</v>
      </c>
    </row>
    <row r="83344" spans="1:5" x14ac:dyDescent="0.35">
      <c r="A83344">
        <v>2018</v>
      </c>
      <c r="B83344">
        <v>10</v>
      </c>
      <c r="C83344">
        <v>17</v>
      </c>
      <c r="D83344" s="1">
        <v>0.38194444444444442</v>
      </c>
      <c r="E83344">
        <v>41.443350000000002</v>
      </c>
    </row>
    <row r="83345" spans="1:5" x14ac:dyDescent="0.35">
      <c r="A83345">
        <v>2018</v>
      </c>
      <c r="B83345">
        <v>10</v>
      </c>
      <c r="C83345">
        <v>17</v>
      </c>
      <c r="D83345" s="1">
        <v>0.38541666666666669</v>
      </c>
      <c r="E83345">
        <v>42.486490000000003</v>
      </c>
    </row>
    <row r="83346" spans="1:5" x14ac:dyDescent="0.35">
      <c r="A83346">
        <v>2018</v>
      </c>
      <c r="B83346">
        <v>10</v>
      </c>
      <c r="C83346">
        <v>17</v>
      </c>
      <c r="D83346" s="1">
        <v>0.3888888888888889</v>
      </c>
      <c r="E83346">
        <v>43.589280000000002</v>
      </c>
    </row>
    <row r="83347" spans="1:5" x14ac:dyDescent="0.35">
      <c r="A83347">
        <v>2018</v>
      </c>
      <c r="B83347">
        <v>10</v>
      </c>
      <c r="C83347">
        <v>17</v>
      </c>
      <c r="D83347" s="1">
        <v>0.3923611111111111</v>
      </c>
      <c r="E83347">
        <v>44.712440000000001</v>
      </c>
    </row>
    <row r="83348" spans="1:5" x14ac:dyDescent="0.35">
      <c r="A83348">
        <v>2018</v>
      </c>
      <c r="B83348">
        <v>10</v>
      </c>
      <c r="C83348">
        <v>17</v>
      </c>
      <c r="D83348" s="1">
        <v>0.39583333333333331</v>
      </c>
      <c r="E83348">
        <v>45.78313</v>
      </c>
    </row>
    <row r="83349" spans="1:5" x14ac:dyDescent="0.35">
      <c r="A83349">
        <v>2018</v>
      </c>
      <c r="B83349">
        <v>10</v>
      </c>
      <c r="C83349">
        <v>17</v>
      </c>
      <c r="D83349" s="1">
        <v>0.39930555555555558</v>
      </c>
      <c r="E83349">
        <v>46.854619999999997</v>
      </c>
    </row>
    <row r="83350" spans="1:5" x14ac:dyDescent="0.35">
      <c r="A83350">
        <v>2018</v>
      </c>
      <c r="B83350">
        <v>10</v>
      </c>
      <c r="C83350">
        <v>17</v>
      </c>
      <c r="D83350" s="1">
        <v>0.40277777777777773</v>
      </c>
      <c r="E83350">
        <v>47.786559999999902</v>
      </c>
    </row>
    <row r="83351" spans="1:5" x14ac:dyDescent="0.35">
      <c r="A83351">
        <v>2018</v>
      </c>
      <c r="B83351">
        <v>10</v>
      </c>
      <c r="C83351">
        <v>17</v>
      </c>
      <c r="D83351" s="1">
        <v>0.40625</v>
      </c>
      <c r="E83351">
        <v>48.71322</v>
      </c>
    </row>
    <row r="83352" spans="1:5" x14ac:dyDescent="0.35">
      <c r="A83352">
        <v>2018</v>
      </c>
      <c r="B83352">
        <v>10</v>
      </c>
      <c r="C83352">
        <v>17</v>
      </c>
      <c r="D83352" s="1">
        <v>0.40972222222222227</v>
      </c>
      <c r="E83352">
        <v>49.70046</v>
      </c>
    </row>
    <row r="83353" spans="1:5" x14ac:dyDescent="0.35">
      <c r="A83353">
        <v>2018</v>
      </c>
      <c r="B83353">
        <v>10</v>
      </c>
      <c r="C83353">
        <v>17</v>
      </c>
      <c r="D83353" s="1">
        <v>0.41319444444444442</v>
      </c>
      <c r="E83353">
        <v>50.360840000000003</v>
      </c>
    </row>
    <row r="83354" spans="1:5" x14ac:dyDescent="0.35">
      <c r="A83354">
        <v>2018</v>
      </c>
      <c r="B83354">
        <v>10</v>
      </c>
      <c r="C83354">
        <v>17</v>
      </c>
      <c r="D83354" s="1">
        <v>0.41666666666666669</v>
      </c>
      <c r="E83354">
        <v>51.073159999999902</v>
      </c>
    </row>
    <row r="83355" spans="1:5" x14ac:dyDescent="0.35">
      <c r="A83355">
        <v>2018</v>
      </c>
      <c r="B83355">
        <v>10</v>
      </c>
      <c r="C83355">
        <v>17</v>
      </c>
      <c r="D83355" s="1">
        <v>0.4201388888888889</v>
      </c>
      <c r="E83355">
        <v>51.641199999999998</v>
      </c>
    </row>
    <row r="83356" spans="1:5" x14ac:dyDescent="0.35">
      <c r="A83356">
        <v>2018</v>
      </c>
      <c r="B83356">
        <v>10</v>
      </c>
      <c r="C83356">
        <v>17</v>
      </c>
      <c r="D83356" s="1">
        <v>0.4236111111111111</v>
      </c>
      <c r="E83356">
        <v>52.292389999999997</v>
      </c>
    </row>
    <row r="83357" spans="1:5" x14ac:dyDescent="0.35">
      <c r="A83357">
        <v>2018</v>
      </c>
      <c r="B83357">
        <v>10</v>
      </c>
      <c r="C83357">
        <v>17</v>
      </c>
      <c r="D83357" s="1">
        <v>0.42708333333333331</v>
      </c>
      <c r="E83357">
        <v>52.791490000000003</v>
      </c>
    </row>
    <row r="83358" spans="1:5" x14ac:dyDescent="0.35">
      <c r="A83358">
        <v>2018</v>
      </c>
      <c r="B83358">
        <v>10</v>
      </c>
      <c r="C83358">
        <v>17</v>
      </c>
      <c r="D83358" s="1">
        <v>0.43055555555555558</v>
      </c>
      <c r="E83358">
        <v>53.248069999999998</v>
      </c>
    </row>
    <row r="83359" spans="1:5" x14ac:dyDescent="0.35">
      <c r="A83359">
        <v>2018</v>
      </c>
      <c r="B83359">
        <v>10</v>
      </c>
      <c r="C83359">
        <v>17</v>
      </c>
      <c r="D83359" s="1">
        <v>0.43402777777777773</v>
      </c>
      <c r="E83359">
        <v>53.381259999999997</v>
      </c>
    </row>
    <row r="83360" spans="1:5" x14ac:dyDescent="0.35">
      <c r="A83360">
        <v>2018</v>
      </c>
      <c r="B83360">
        <v>10</v>
      </c>
      <c r="C83360">
        <v>17</v>
      </c>
      <c r="D83360" s="1">
        <v>0.4375</v>
      </c>
      <c r="E83360">
        <v>53.517749999999999</v>
      </c>
    </row>
    <row r="83361" spans="1:5" x14ac:dyDescent="0.35">
      <c r="A83361">
        <v>2018</v>
      </c>
      <c r="B83361">
        <v>10</v>
      </c>
      <c r="C83361">
        <v>17</v>
      </c>
      <c r="D83361" s="1">
        <v>0.44097222222222227</v>
      </c>
      <c r="E83361">
        <v>53.085129999999999</v>
      </c>
    </row>
    <row r="83362" spans="1:5" x14ac:dyDescent="0.35">
      <c r="A83362">
        <v>2018</v>
      </c>
      <c r="B83362">
        <v>10</v>
      </c>
      <c r="C83362">
        <v>17</v>
      </c>
      <c r="D83362" s="1">
        <v>0.44444444444444442</v>
      </c>
      <c r="E83362">
        <v>53.65193</v>
      </c>
    </row>
    <row r="83363" spans="1:5" x14ac:dyDescent="0.35">
      <c r="A83363">
        <v>2018</v>
      </c>
      <c r="B83363">
        <v>10</v>
      </c>
      <c r="C83363">
        <v>17</v>
      </c>
      <c r="D83363" s="1">
        <v>0.44791666666666669</v>
      </c>
      <c r="E83363">
        <v>53.711829999999999</v>
      </c>
    </row>
    <row r="83364" spans="1:5" x14ac:dyDescent="0.35">
      <c r="A83364">
        <v>2018</v>
      </c>
      <c r="B83364">
        <v>10</v>
      </c>
      <c r="C83364">
        <v>17</v>
      </c>
      <c r="D83364" s="1">
        <v>0.4513888888888889</v>
      </c>
      <c r="E83364">
        <v>53.672890000000002</v>
      </c>
    </row>
    <row r="83365" spans="1:5" x14ac:dyDescent="0.35">
      <c r="A83365">
        <v>2018</v>
      </c>
      <c r="B83365">
        <v>10</v>
      </c>
      <c r="C83365">
        <v>17</v>
      </c>
      <c r="D83365" s="1">
        <v>0.4548611111111111</v>
      </c>
      <c r="E83365">
        <v>53.667110000000001</v>
      </c>
    </row>
    <row r="83366" spans="1:5" x14ac:dyDescent="0.35">
      <c r="A83366">
        <v>2018</v>
      </c>
      <c r="B83366">
        <v>10</v>
      </c>
      <c r="C83366">
        <v>17</v>
      </c>
      <c r="D83366" s="1">
        <v>0.45833333333333331</v>
      </c>
      <c r="E83366">
        <v>53.761919999999897</v>
      </c>
    </row>
    <row r="83367" spans="1:5" x14ac:dyDescent="0.35">
      <c r="A83367">
        <v>2018</v>
      </c>
      <c r="B83367">
        <v>10</v>
      </c>
      <c r="C83367">
        <v>17</v>
      </c>
      <c r="D83367" s="1">
        <v>0.46180555555555558</v>
      </c>
      <c r="E83367">
        <v>51.952309999999997</v>
      </c>
    </row>
    <row r="83368" spans="1:5" x14ac:dyDescent="0.35">
      <c r="A83368">
        <v>2018</v>
      </c>
      <c r="B83368">
        <v>10</v>
      </c>
      <c r="C83368">
        <v>17</v>
      </c>
      <c r="D83368" s="1">
        <v>0.46527777777777773</v>
      </c>
      <c r="E83368">
        <v>52.131419999999999</v>
      </c>
    </row>
    <row r="83369" spans="1:5" x14ac:dyDescent="0.35">
      <c r="A83369">
        <v>2018</v>
      </c>
      <c r="B83369">
        <v>10</v>
      </c>
      <c r="C83369">
        <v>17</v>
      </c>
      <c r="D83369" s="1">
        <v>0.46875</v>
      </c>
      <c r="E83369">
        <v>54.805129999999998</v>
      </c>
    </row>
    <row r="83370" spans="1:5" x14ac:dyDescent="0.35">
      <c r="A83370">
        <v>2018</v>
      </c>
      <c r="B83370">
        <v>10</v>
      </c>
      <c r="C83370">
        <v>17</v>
      </c>
      <c r="D83370" s="1">
        <v>0.47222222222222227</v>
      </c>
      <c r="E83370">
        <v>54.113239999999998</v>
      </c>
    </row>
    <row r="83371" spans="1:5" x14ac:dyDescent="0.35">
      <c r="A83371">
        <v>2018</v>
      </c>
      <c r="B83371">
        <v>10</v>
      </c>
      <c r="C83371">
        <v>17</v>
      </c>
      <c r="D83371" s="1">
        <v>0.47569444444444442</v>
      </c>
      <c r="E83371">
        <v>53.796669999999999</v>
      </c>
    </row>
    <row r="83372" spans="1:5" x14ac:dyDescent="0.35">
      <c r="A83372">
        <v>2018</v>
      </c>
      <c r="B83372">
        <v>10</v>
      </c>
      <c r="C83372">
        <v>17</v>
      </c>
      <c r="D83372" s="1">
        <v>0.47916666666666669</v>
      </c>
      <c r="E83372">
        <v>53.889969999999998</v>
      </c>
    </row>
    <row r="83373" spans="1:5" x14ac:dyDescent="0.35">
      <c r="A83373">
        <v>2018</v>
      </c>
      <c r="B83373">
        <v>10</v>
      </c>
      <c r="C83373">
        <v>17</v>
      </c>
      <c r="D83373" s="1">
        <v>0.4826388888888889</v>
      </c>
      <c r="E83373">
        <v>53.377459999999999</v>
      </c>
    </row>
    <row r="83374" spans="1:5" x14ac:dyDescent="0.35">
      <c r="A83374">
        <v>2018</v>
      </c>
      <c r="B83374">
        <v>10</v>
      </c>
      <c r="C83374">
        <v>17</v>
      </c>
      <c r="D83374" s="1">
        <v>0.4861111111111111</v>
      </c>
      <c r="E83374">
        <v>53.399439999999998</v>
      </c>
    </row>
    <row r="83375" spans="1:5" x14ac:dyDescent="0.35">
      <c r="A83375">
        <v>2018</v>
      </c>
      <c r="B83375">
        <v>10</v>
      </c>
      <c r="C83375">
        <v>17</v>
      </c>
      <c r="D83375" s="1">
        <v>0.48958333333333331</v>
      </c>
      <c r="E83375">
        <v>53.434759999999997</v>
      </c>
    </row>
    <row r="83376" spans="1:5" x14ac:dyDescent="0.35">
      <c r="A83376">
        <v>2018</v>
      </c>
      <c r="B83376">
        <v>10</v>
      </c>
      <c r="C83376">
        <v>17</v>
      </c>
      <c r="D83376" s="1">
        <v>0.49305555555555558</v>
      </c>
      <c r="E83376">
        <v>53.437259999999903</v>
      </c>
    </row>
    <row r="83377" spans="1:5" x14ac:dyDescent="0.35">
      <c r="A83377">
        <v>2018</v>
      </c>
      <c r="B83377">
        <v>10</v>
      </c>
      <c r="C83377">
        <v>17</v>
      </c>
      <c r="D83377" s="1">
        <v>0.49652777777777773</v>
      </c>
      <c r="E83377">
        <v>53.415409999999902</v>
      </c>
    </row>
    <row r="83378" spans="1:5" x14ac:dyDescent="0.35">
      <c r="A83378">
        <v>2018</v>
      </c>
      <c r="B83378">
        <v>10</v>
      </c>
      <c r="C83378">
        <v>17</v>
      </c>
      <c r="D83378" s="1">
        <v>0.5</v>
      </c>
      <c r="E83378">
        <v>53.421619999999997</v>
      </c>
    </row>
    <row r="83379" spans="1:5" x14ac:dyDescent="0.35">
      <c r="A83379">
        <v>2018</v>
      </c>
      <c r="B83379">
        <v>10</v>
      </c>
      <c r="C83379">
        <v>17</v>
      </c>
      <c r="D83379" s="1">
        <v>0.50347222222222221</v>
      </c>
      <c r="E83379">
        <v>53.9465199999999</v>
      </c>
    </row>
    <row r="83380" spans="1:5" x14ac:dyDescent="0.35">
      <c r="A83380">
        <v>2018</v>
      </c>
      <c r="B83380">
        <v>10</v>
      </c>
      <c r="C83380">
        <v>17</v>
      </c>
      <c r="D83380" s="1">
        <v>0.50694444444444442</v>
      </c>
      <c r="E83380">
        <v>53.86571</v>
      </c>
    </row>
    <row r="83381" spans="1:5" x14ac:dyDescent="0.35">
      <c r="A83381">
        <v>2018</v>
      </c>
      <c r="B83381">
        <v>10</v>
      </c>
      <c r="C83381">
        <v>17</v>
      </c>
      <c r="D83381" s="1">
        <v>0.51041666666666663</v>
      </c>
      <c r="E83381">
        <v>53.824619999999904</v>
      </c>
    </row>
    <row r="83382" spans="1:5" x14ac:dyDescent="0.35">
      <c r="A83382">
        <v>2018</v>
      </c>
      <c r="B83382">
        <v>10</v>
      </c>
      <c r="C83382">
        <v>17</v>
      </c>
      <c r="D83382" s="1">
        <v>0.51388888888888895</v>
      </c>
      <c r="E83382">
        <v>53.941809999999997</v>
      </c>
    </row>
    <row r="83383" spans="1:5" x14ac:dyDescent="0.35">
      <c r="A83383">
        <v>2018</v>
      </c>
      <c r="B83383">
        <v>10</v>
      </c>
      <c r="C83383">
        <v>17</v>
      </c>
      <c r="D83383" s="1">
        <v>0.51736111111111105</v>
      </c>
      <c r="E83383">
        <v>53.327750000000002</v>
      </c>
    </row>
    <row r="83384" spans="1:5" x14ac:dyDescent="0.35">
      <c r="A83384">
        <v>2018</v>
      </c>
      <c r="B83384">
        <v>10</v>
      </c>
      <c r="C83384">
        <v>17</v>
      </c>
      <c r="D83384" s="1">
        <v>0.52083333333333337</v>
      </c>
      <c r="E83384">
        <v>53.805259999999997</v>
      </c>
    </row>
    <row r="83385" spans="1:5" x14ac:dyDescent="0.35">
      <c r="A83385">
        <v>2018</v>
      </c>
      <c r="B83385">
        <v>10</v>
      </c>
      <c r="C83385">
        <v>17</v>
      </c>
      <c r="D83385" s="1">
        <v>0.52430555555555558</v>
      </c>
      <c r="E83385">
        <v>53.920999999999999</v>
      </c>
    </row>
    <row r="83386" spans="1:5" x14ac:dyDescent="0.35">
      <c r="A83386">
        <v>2018</v>
      </c>
      <c r="B83386">
        <v>10</v>
      </c>
      <c r="C83386">
        <v>17</v>
      </c>
      <c r="D83386" s="1">
        <v>0.52777777777777779</v>
      </c>
      <c r="E83386">
        <v>53.970889999999997</v>
      </c>
    </row>
    <row r="83387" spans="1:5" x14ac:dyDescent="0.35">
      <c r="A83387">
        <v>2018</v>
      </c>
      <c r="B83387">
        <v>10</v>
      </c>
      <c r="C83387">
        <v>17</v>
      </c>
      <c r="D83387" s="1">
        <v>0.53125</v>
      </c>
      <c r="E83387">
        <v>53.915969999999902</v>
      </c>
    </row>
    <row r="83388" spans="1:5" x14ac:dyDescent="0.35">
      <c r="A83388">
        <v>2018</v>
      </c>
      <c r="B83388">
        <v>10</v>
      </c>
      <c r="C83388">
        <v>17</v>
      </c>
      <c r="D83388" s="1">
        <v>0.53472222222222221</v>
      </c>
      <c r="E83388">
        <v>53.98901</v>
      </c>
    </row>
    <row r="83389" spans="1:5" x14ac:dyDescent="0.35">
      <c r="A83389">
        <v>2018</v>
      </c>
      <c r="B83389">
        <v>10</v>
      </c>
      <c r="C83389">
        <v>17</v>
      </c>
      <c r="D83389" s="1">
        <v>0.53819444444444442</v>
      </c>
      <c r="E83389">
        <v>54.552630000000001</v>
      </c>
    </row>
    <row r="83390" spans="1:5" x14ac:dyDescent="0.35">
      <c r="A83390">
        <v>2018</v>
      </c>
      <c r="B83390">
        <v>10</v>
      </c>
      <c r="C83390">
        <v>17</v>
      </c>
      <c r="D83390" s="1">
        <v>0.54166666666666663</v>
      </c>
      <c r="E83390">
        <v>54.00515</v>
      </c>
    </row>
    <row r="83391" spans="1:5" x14ac:dyDescent="0.35">
      <c r="A83391">
        <v>2018</v>
      </c>
      <c r="B83391">
        <v>10</v>
      </c>
      <c r="C83391">
        <v>17</v>
      </c>
      <c r="D83391" s="1">
        <v>0.54513888888888895</v>
      </c>
      <c r="E83391">
        <v>54.07931</v>
      </c>
    </row>
    <row r="83392" spans="1:5" x14ac:dyDescent="0.35">
      <c r="A83392">
        <v>2018</v>
      </c>
      <c r="B83392">
        <v>10</v>
      </c>
      <c r="C83392">
        <v>17</v>
      </c>
      <c r="D83392" s="1">
        <v>0.54861111111111105</v>
      </c>
      <c r="E83392">
        <v>54.114040000000003</v>
      </c>
    </row>
    <row r="83393" spans="1:5" x14ac:dyDescent="0.35">
      <c r="A83393">
        <v>2018</v>
      </c>
      <c r="B83393">
        <v>10</v>
      </c>
      <c r="C83393">
        <v>17</v>
      </c>
      <c r="D83393" s="1">
        <v>0.55208333333333337</v>
      </c>
      <c r="E83393">
        <v>54.133069999999996</v>
      </c>
    </row>
    <row r="83394" spans="1:5" x14ac:dyDescent="0.35">
      <c r="A83394">
        <v>2018</v>
      </c>
      <c r="B83394">
        <v>10</v>
      </c>
      <c r="C83394">
        <v>17</v>
      </c>
      <c r="D83394" s="1">
        <v>0.55555555555555558</v>
      </c>
      <c r="E83394">
        <v>54.75553</v>
      </c>
    </row>
    <row r="83395" spans="1:5" x14ac:dyDescent="0.35">
      <c r="A83395">
        <v>2018</v>
      </c>
      <c r="B83395">
        <v>10</v>
      </c>
      <c r="C83395">
        <v>17</v>
      </c>
      <c r="D83395" s="1">
        <v>0.55902777777777779</v>
      </c>
      <c r="E83395">
        <v>54.784149999999997</v>
      </c>
    </row>
    <row r="83396" spans="1:5" x14ac:dyDescent="0.35">
      <c r="A83396">
        <v>2018</v>
      </c>
      <c r="B83396">
        <v>10</v>
      </c>
      <c r="C83396">
        <v>17</v>
      </c>
      <c r="D83396" s="1">
        <v>0.5625</v>
      </c>
      <c r="E83396">
        <v>54.778700000000001</v>
      </c>
    </row>
    <row r="83397" spans="1:5" x14ac:dyDescent="0.35">
      <c r="A83397">
        <v>2018</v>
      </c>
      <c r="B83397">
        <v>10</v>
      </c>
      <c r="C83397">
        <v>17</v>
      </c>
      <c r="D83397" s="1">
        <v>0.56597222222222221</v>
      </c>
      <c r="E83397">
        <v>54.894269999999999</v>
      </c>
    </row>
    <row r="83398" spans="1:5" x14ac:dyDescent="0.35">
      <c r="A83398">
        <v>2018</v>
      </c>
      <c r="B83398">
        <v>10</v>
      </c>
      <c r="C83398">
        <v>17</v>
      </c>
      <c r="D83398" s="1">
        <v>0.56944444444444442</v>
      </c>
      <c r="E83398">
        <v>54.778089999999999</v>
      </c>
    </row>
    <row r="83399" spans="1:5" x14ac:dyDescent="0.35">
      <c r="A83399">
        <v>2018</v>
      </c>
      <c r="B83399">
        <v>10</v>
      </c>
      <c r="C83399">
        <v>17</v>
      </c>
      <c r="D83399" s="1">
        <v>0.57291666666666663</v>
      </c>
      <c r="E83399">
        <v>54.625219999999999</v>
      </c>
    </row>
    <row r="83400" spans="1:5" x14ac:dyDescent="0.35">
      <c r="A83400">
        <v>2018</v>
      </c>
      <c r="B83400">
        <v>10</v>
      </c>
      <c r="C83400">
        <v>17</v>
      </c>
      <c r="D83400" s="1">
        <v>0.57638888888888895</v>
      </c>
      <c r="E83400">
        <v>54.575040000000001</v>
      </c>
    </row>
    <row r="83401" spans="1:5" x14ac:dyDescent="0.35">
      <c r="A83401">
        <v>2018</v>
      </c>
      <c r="B83401">
        <v>10</v>
      </c>
      <c r="C83401">
        <v>17</v>
      </c>
      <c r="D83401" s="1">
        <v>0.57986111111111105</v>
      </c>
      <c r="E83401">
        <v>54.510080000000002</v>
      </c>
    </row>
    <row r="83402" spans="1:5" x14ac:dyDescent="0.35">
      <c r="A83402">
        <v>2018</v>
      </c>
      <c r="B83402">
        <v>10</v>
      </c>
      <c r="C83402">
        <v>17</v>
      </c>
      <c r="D83402" s="1">
        <v>0.58333333333333337</v>
      </c>
      <c r="E83402">
        <v>53.89555</v>
      </c>
    </row>
    <row r="83403" spans="1:5" x14ac:dyDescent="0.35">
      <c r="A83403">
        <v>2018</v>
      </c>
      <c r="B83403">
        <v>10</v>
      </c>
      <c r="C83403">
        <v>17</v>
      </c>
      <c r="D83403" s="1">
        <v>0.58680555555555558</v>
      </c>
      <c r="E83403">
        <v>54.674340000000001</v>
      </c>
    </row>
    <row r="83404" spans="1:5" x14ac:dyDescent="0.35">
      <c r="A83404">
        <v>2018</v>
      </c>
      <c r="B83404">
        <v>10</v>
      </c>
      <c r="C83404">
        <v>17</v>
      </c>
      <c r="D83404" s="1">
        <v>0.59027777777777779</v>
      </c>
      <c r="E83404">
        <v>54.77478</v>
      </c>
    </row>
    <row r="83405" spans="1:5" x14ac:dyDescent="0.35">
      <c r="A83405">
        <v>2018</v>
      </c>
      <c r="B83405">
        <v>10</v>
      </c>
      <c r="C83405">
        <v>17</v>
      </c>
      <c r="D83405" s="1">
        <v>0.59375</v>
      </c>
      <c r="E83405">
        <v>54.721330000000002</v>
      </c>
    </row>
    <row r="83406" spans="1:5" x14ac:dyDescent="0.35">
      <c r="A83406">
        <v>2018</v>
      </c>
      <c r="B83406">
        <v>10</v>
      </c>
      <c r="C83406">
        <v>17</v>
      </c>
      <c r="D83406" s="1">
        <v>0.59722222222222221</v>
      </c>
      <c r="E83406">
        <v>54.716250000000002</v>
      </c>
    </row>
    <row r="83407" spans="1:5" x14ac:dyDescent="0.35">
      <c r="A83407">
        <v>2018</v>
      </c>
      <c r="B83407">
        <v>10</v>
      </c>
      <c r="C83407">
        <v>17</v>
      </c>
      <c r="D83407" s="1">
        <v>0.60069444444444442</v>
      </c>
      <c r="E83407">
        <v>54.651339999999998</v>
      </c>
    </row>
    <row r="83408" spans="1:5" x14ac:dyDescent="0.35">
      <c r="A83408">
        <v>2018</v>
      </c>
      <c r="B83408">
        <v>10</v>
      </c>
      <c r="C83408">
        <v>17</v>
      </c>
      <c r="D83408" s="1">
        <v>0.60416666666666663</v>
      </c>
      <c r="E83408">
        <v>54.74541</v>
      </c>
    </row>
    <row r="83409" spans="1:5" x14ac:dyDescent="0.35">
      <c r="A83409">
        <v>2018</v>
      </c>
      <c r="B83409">
        <v>10</v>
      </c>
      <c r="C83409">
        <v>17</v>
      </c>
      <c r="D83409" s="1">
        <v>0.60763888888888895</v>
      </c>
      <c r="E83409">
        <v>54.516619999999897</v>
      </c>
    </row>
    <row r="83410" spans="1:5" x14ac:dyDescent="0.35">
      <c r="A83410">
        <v>2018</v>
      </c>
      <c r="B83410">
        <v>10</v>
      </c>
      <c r="C83410">
        <v>17</v>
      </c>
      <c r="D83410" s="1">
        <v>0.61111111111111105</v>
      </c>
      <c r="E83410">
        <v>54.17313</v>
      </c>
    </row>
    <row r="83411" spans="1:5" x14ac:dyDescent="0.35">
      <c r="A83411">
        <v>2018</v>
      </c>
      <c r="B83411">
        <v>10</v>
      </c>
      <c r="C83411">
        <v>17</v>
      </c>
      <c r="D83411" s="1">
        <v>0.61458333333333337</v>
      </c>
      <c r="E83411">
        <v>53.608699999999999</v>
      </c>
    </row>
    <row r="83412" spans="1:5" x14ac:dyDescent="0.35">
      <c r="A83412">
        <v>2018</v>
      </c>
      <c r="B83412">
        <v>10</v>
      </c>
      <c r="C83412">
        <v>17</v>
      </c>
      <c r="D83412" s="1">
        <v>0.61805555555555558</v>
      </c>
      <c r="E83412">
        <v>53.042200000000001</v>
      </c>
    </row>
    <row r="83413" spans="1:5" x14ac:dyDescent="0.35">
      <c r="A83413">
        <v>2018</v>
      </c>
      <c r="B83413">
        <v>10</v>
      </c>
      <c r="C83413">
        <v>17</v>
      </c>
      <c r="D83413" s="1">
        <v>0.62152777777777779</v>
      </c>
      <c r="E83413">
        <v>52.56324</v>
      </c>
    </row>
    <row r="83414" spans="1:5" x14ac:dyDescent="0.35">
      <c r="A83414">
        <v>2018</v>
      </c>
      <c r="B83414">
        <v>10</v>
      </c>
      <c r="C83414">
        <v>17</v>
      </c>
      <c r="D83414" s="1">
        <v>0.625</v>
      </c>
      <c r="E83414">
        <v>51.924639999999997</v>
      </c>
    </row>
    <row r="83415" spans="1:5" x14ac:dyDescent="0.35">
      <c r="A83415">
        <v>2018</v>
      </c>
      <c r="B83415">
        <v>10</v>
      </c>
      <c r="C83415">
        <v>17</v>
      </c>
      <c r="D83415" s="1">
        <v>0.62847222222222221</v>
      </c>
      <c r="E83415">
        <v>51.228079999999999</v>
      </c>
    </row>
    <row r="83416" spans="1:5" x14ac:dyDescent="0.35">
      <c r="A83416">
        <v>2018</v>
      </c>
      <c r="B83416">
        <v>10</v>
      </c>
      <c r="C83416">
        <v>17</v>
      </c>
      <c r="D83416" s="1">
        <v>0.63194444444444442</v>
      </c>
      <c r="E83416">
        <v>50.114069999999998</v>
      </c>
    </row>
    <row r="83417" spans="1:5" x14ac:dyDescent="0.35">
      <c r="A83417">
        <v>2018</v>
      </c>
      <c r="B83417">
        <v>10</v>
      </c>
      <c r="C83417">
        <v>17</v>
      </c>
      <c r="D83417" s="1">
        <v>0.63541666666666663</v>
      </c>
      <c r="E83417">
        <v>49.21264</v>
      </c>
    </row>
    <row r="83418" spans="1:5" x14ac:dyDescent="0.35">
      <c r="A83418">
        <v>2018</v>
      </c>
      <c r="B83418">
        <v>10</v>
      </c>
      <c r="C83418">
        <v>17</v>
      </c>
      <c r="D83418" s="1">
        <v>0.63888888888888895</v>
      </c>
      <c r="E83418">
        <v>48.305209999999903</v>
      </c>
    </row>
    <row r="83419" spans="1:5" x14ac:dyDescent="0.35">
      <c r="A83419">
        <v>2018</v>
      </c>
      <c r="B83419">
        <v>10</v>
      </c>
      <c r="C83419">
        <v>17</v>
      </c>
      <c r="D83419" s="1">
        <v>0.64236111111111105</v>
      </c>
      <c r="E83419">
        <v>47.275489999999998</v>
      </c>
    </row>
    <row r="83420" spans="1:5" x14ac:dyDescent="0.35">
      <c r="A83420">
        <v>2018</v>
      </c>
      <c r="B83420">
        <v>10</v>
      </c>
      <c r="C83420">
        <v>17</v>
      </c>
      <c r="D83420" s="1">
        <v>0.64583333333333337</v>
      </c>
      <c r="E83420">
        <v>46.240429999999897</v>
      </c>
    </row>
    <row r="83421" spans="1:5" x14ac:dyDescent="0.35">
      <c r="A83421">
        <v>2018</v>
      </c>
      <c r="B83421">
        <v>10</v>
      </c>
      <c r="C83421">
        <v>17</v>
      </c>
      <c r="D83421" s="1">
        <v>0.64930555555555558</v>
      </c>
      <c r="E83421">
        <v>45.26961</v>
      </c>
    </row>
    <row r="83422" spans="1:5" x14ac:dyDescent="0.35">
      <c r="A83422">
        <v>2018</v>
      </c>
      <c r="B83422">
        <v>10</v>
      </c>
      <c r="C83422">
        <v>17</v>
      </c>
      <c r="D83422" s="1">
        <v>0.65277777777777779</v>
      </c>
      <c r="E83422">
        <v>44.340959999999903</v>
      </c>
    </row>
    <row r="83423" spans="1:5" x14ac:dyDescent="0.35">
      <c r="A83423">
        <v>2018</v>
      </c>
      <c r="B83423">
        <v>10</v>
      </c>
      <c r="C83423">
        <v>17</v>
      </c>
      <c r="D83423" s="1">
        <v>0.65625</v>
      </c>
      <c r="E83423">
        <v>42.899169999999998</v>
      </c>
    </row>
    <row r="83424" spans="1:5" x14ac:dyDescent="0.35">
      <c r="A83424">
        <v>2018</v>
      </c>
      <c r="B83424">
        <v>10</v>
      </c>
      <c r="C83424">
        <v>17</v>
      </c>
      <c r="D83424" s="1">
        <v>0.65972222222222221</v>
      </c>
      <c r="E83424">
        <v>41.983829999999998</v>
      </c>
    </row>
    <row r="83425" spans="1:5" x14ac:dyDescent="0.35">
      <c r="A83425">
        <v>2018</v>
      </c>
      <c r="B83425">
        <v>10</v>
      </c>
      <c r="C83425">
        <v>17</v>
      </c>
      <c r="D83425" s="1">
        <v>0.66319444444444442</v>
      </c>
      <c r="E83425">
        <v>40.746879999999997</v>
      </c>
    </row>
    <row r="83426" spans="1:5" x14ac:dyDescent="0.35">
      <c r="A83426">
        <v>2018</v>
      </c>
      <c r="B83426">
        <v>10</v>
      </c>
      <c r="C83426">
        <v>17</v>
      </c>
      <c r="D83426" s="1">
        <v>0.66666666666666663</v>
      </c>
      <c r="E83426">
        <v>39.156649999999999</v>
      </c>
    </row>
    <row r="83427" spans="1:5" x14ac:dyDescent="0.35">
      <c r="A83427">
        <v>2018</v>
      </c>
      <c r="B83427">
        <v>10</v>
      </c>
      <c r="C83427">
        <v>17</v>
      </c>
      <c r="D83427" s="1">
        <v>0.67013888888888884</v>
      </c>
      <c r="E83427">
        <v>37.772009999999902</v>
      </c>
    </row>
    <row r="83428" spans="1:5" x14ac:dyDescent="0.35">
      <c r="A83428">
        <v>2018</v>
      </c>
      <c r="B83428">
        <v>10</v>
      </c>
      <c r="C83428">
        <v>17</v>
      </c>
      <c r="D83428" s="1">
        <v>0.67361111111111116</v>
      </c>
      <c r="E83428">
        <v>36.184620000000002</v>
      </c>
    </row>
    <row r="83429" spans="1:5" x14ac:dyDescent="0.35">
      <c r="A83429">
        <v>2018</v>
      </c>
      <c r="B83429">
        <v>10</v>
      </c>
      <c r="C83429">
        <v>17</v>
      </c>
      <c r="D83429" s="1">
        <v>0.67708333333333337</v>
      </c>
      <c r="E83429">
        <v>35.143209999999897</v>
      </c>
    </row>
    <row r="83430" spans="1:5" x14ac:dyDescent="0.35">
      <c r="A83430">
        <v>2018</v>
      </c>
      <c r="B83430">
        <v>10</v>
      </c>
      <c r="C83430">
        <v>17</v>
      </c>
      <c r="D83430" s="1">
        <v>0.68055555555555547</v>
      </c>
      <c r="E83430">
        <v>34.12865</v>
      </c>
    </row>
    <row r="83431" spans="1:5" x14ac:dyDescent="0.35">
      <c r="A83431">
        <v>2018</v>
      </c>
      <c r="B83431">
        <v>10</v>
      </c>
      <c r="C83431">
        <v>17</v>
      </c>
      <c r="D83431" s="1">
        <v>0.68402777777777779</v>
      </c>
      <c r="E83431">
        <v>32.459099999999999</v>
      </c>
    </row>
    <row r="83432" spans="1:5" x14ac:dyDescent="0.35">
      <c r="A83432">
        <v>2018</v>
      </c>
      <c r="B83432">
        <v>10</v>
      </c>
      <c r="C83432">
        <v>17</v>
      </c>
      <c r="D83432" s="1">
        <v>0.6875</v>
      </c>
      <c r="E83432">
        <v>31.122720000000001</v>
      </c>
    </row>
    <row r="83433" spans="1:5" x14ac:dyDescent="0.35">
      <c r="A83433">
        <v>2018</v>
      </c>
      <c r="B83433">
        <v>10</v>
      </c>
      <c r="C83433">
        <v>17</v>
      </c>
      <c r="D83433" s="1">
        <v>0.69097222222222221</v>
      </c>
      <c r="E83433">
        <v>29.472650000000002</v>
      </c>
    </row>
    <row r="83434" spans="1:5" x14ac:dyDescent="0.35">
      <c r="A83434">
        <v>2018</v>
      </c>
      <c r="B83434">
        <v>10</v>
      </c>
      <c r="C83434">
        <v>17</v>
      </c>
      <c r="D83434" s="1">
        <v>0.69444444444444453</v>
      </c>
      <c r="E83434">
        <v>27.85219</v>
      </c>
    </row>
    <row r="83435" spans="1:5" x14ac:dyDescent="0.35">
      <c r="A83435">
        <v>2018</v>
      </c>
      <c r="B83435">
        <v>10</v>
      </c>
      <c r="C83435">
        <v>17</v>
      </c>
      <c r="D83435" s="1">
        <v>0.69791666666666663</v>
      </c>
      <c r="E83435">
        <v>26.762840000000001</v>
      </c>
    </row>
    <row r="83436" spans="1:5" x14ac:dyDescent="0.35">
      <c r="A83436">
        <v>2018</v>
      </c>
      <c r="B83436">
        <v>10</v>
      </c>
      <c r="C83436">
        <v>17</v>
      </c>
      <c r="D83436" s="1">
        <v>0.70138888888888884</v>
      </c>
      <c r="E83436">
        <v>25.390419999999999</v>
      </c>
    </row>
    <row r="83437" spans="1:5" x14ac:dyDescent="0.35">
      <c r="A83437">
        <v>2018</v>
      </c>
      <c r="B83437">
        <v>10</v>
      </c>
      <c r="C83437">
        <v>17</v>
      </c>
      <c r="D83437" s="1">
        <v>0.70486111111111116</v>
      </c>
      <c r="E83437">
        <v>22.62998</v>
      </c>
    </row>
    <row r="83438" spans="1:5" x14ac:dyDescent="0.35">
      <c r="A83438">
        <v>2018</v>
      </c>
      <c r="B83438">
        <v>10</v>
      </c>
      <c r="C83438">
        <v>17</v>
      </c>
      <c r="D83438" s="1">
        <v>0.70833333333333337</v>
      </c>
      <c r="E83438">
        <v>22.760479999999902</v>
      </c>
    </row>
    <row r="83439" spans="1:5" x14ac:dyDescent="0.35">
      <c r="A83439">
        <v>2018</v>
      </c>
      <c r="B83439">
        <v>10</v>
      </c>
      <c r="C83439">
        <v>17</v>
      </c>
      <c r="D83439" s="1">
        <v>0.71180555555555547</v>
      </c>
      <c r="E83439">
        <v>21.060359999999999</v>
      </c>
    </row>
    <row r="83440" spans="1:5" x14ac:dyDescent="0.35">
      <c r="A83440">
        <v>2018</v>
      </c>
      <c r="B83440">
        <v>10</v>
      </c>
      <c r="C83440">
        <v>17</v>
      </c>
      <c r="D83440" s="1">
        <v>0.71527777777777779</v>
      </c>
      <c r="E83440">
        <v>19.61478</v>
      </c>
    </row>
    <row r="83441" spans="1:5" x14ac:dyDescent="0.35">
      <c r="A83441">
        <v>2018</v>
      </c>
      <c r="B83441">
        <v>10</v>
      </c>
      <c r="C83441">
        <v>17</v>
      </c>
      <c r="D83441" s="1">
        <v>0.71875</v>
      </c>
      <c r="E83441">
        <v>18.24512</v>
      </c>
    </row>
    <row r="83442" spans="1:5" x14ac:dyDescent="0.35">
      <c r="A83442">
        <v>2018</v>
      </c>
      <c r="B83442">
        <v>10</v>
      </c>
      <c r="C83442">
        <v>17</v>
      </c>
      <c r="D83442" s="1">
        <v>0.72222222222222221</v>
      </c>
      <c r="E83442">
        <v>16.178329999999999</v>
      </c>
    </row>
    <row r="83443" spans="1:5" x14ac:dyDescent="0.35">
      <c r="A83443">
        <v>2018</v>
      </c>
      <c r="B83443">
        <v>10</v>
      </c>
      <c r="C83443">
        <v>17</v>
      </c>
      <c r="D83443" s="1">
        <v>0.72569444444444453</v>
      </c>
      <c r="E83443">
        <v>14.799679999999899</v>
      </c>
    </row>
    <row r="83444" spans="1:5" x14ac:dyDescent="0.35">
      <c r="A83444">
        <v>2018</v>
      </c>
      <c r="B83444">
        <v>10</v>
      </c>
      <c r="C83444">
        <v>17</v>
      </c>
      <c r="D83444" s="1">
        <v>0.72916666666666663</v>
      </c>
      <c r="E83444">
        <v>13.263070000000001</v>
      </c>
    </row>
    <row r="83445" spans="1:5" x14ac:dyDescent="0.35">
      <c r="A83445">
        <v>2018</v>
      </c>
      <c r="B83445">
        <v>10</v>
      </c>
      <c r="C83445">
        <v>17</v>
      </c>
      <c r="D83445" s="1">
        <v>0.73263888888888884</v>
      </c>
      <c r="E83445">
        <v>12.005330000000001</v>
      </c>
    </row>
    <row r="83446" spans="1:5" x14ac:dyDescent="0.35">
      <c r="A83446">
        <v>2018</v>
      </c>
      <c r="B83446">
        <v>10</v>
      </c>
      <c r="C83446">
        <v>17</v>
      </c>
      <c r="D83446" s="1">
        <v>0.73611111111111116</v>
      </c>
      <c r="E83446">
        <v>10.3984399999999</v>
      </c>
    </row>
    <row r="83447" spans="1:5" x14ac:dyDescent="0.35">
      <c r="A83447">
        <v>2018</v>
      </c>
      <c r="B83447">
        <v>10</v>
      </c>
      <c r="C83447">
        <v>17</v>
      </c>
      <c r="D83447" s="1">
        <v>0.73958333333333337</v>
      </c>
      <c r="E83447">
        <v>8.9506099999999993</v>
      </c>
    </row>
    <row r="83448" spans="1:5" x14ac:dyDescent="0.35">
      <c r="A83448">
        <v>2018</v>
      </c>
      <c r="B83448">
        <v>10</v>
      </c>
      <c r="C83448">
        <v>17</v>
      </c>
      <c r="D83448" s="1">
        <v>0.74305555555555547</v>
      </c>
      <c r="E83448">
        <v>7.4939799999999996</v>
      </c>
    </row>
    <row r="83449" spans="1:5" x14ac:dyDescent="0.35">
      <c r="A83449">
        <v>2018</v>
      </c>
      <c r="B83449">
        <v>10</v>
      </c>
      <c r="C83449">
        <v>17</v>
      </c>
      <c r="D83449" s="1">
        <v>0.74652777777777779</v>
      </c>
      <c r="E83449">
        <v>5.8524900000000004</v>
      </c>
    </row>
    <row r="83450" spans="1:5" x14ac:dyDescent="0.35">
      <c r="A83450">
        <v>2018</v>
      </c>
      <c r="B83450">
        <v>10</v>
      </c>
      <c r="C83450">
        <v>17</v>
      </c>
      <c r="D83450" s="1">
        <v>0.75</v>
      </c>
      <c r="E83450">
        <v>5.3319900000000002</v>
      </c>
    </row>
    <row r="83451" spans="1:5" x14ac:dyDescent="0.35">
      <c r="A83451">
        <v>2018</v>
      </c>
      <c r="B83451">
        <v>10</v>
      </c>
      <c r="C83451">
        <v>17</v>
      </c>
      <c r="D83451" s="1">
        <v>0.75347222222222221</v>
      </c>
      <c r="E83451">
        <v>4.7329999999999997</v>
      </c>
    </row>
    <row r="83452" spans="1:5" x14ac:dyDescent="0.35">
      <c r="A83452">
        <v>2018</v>
      </c>
      <c r="B83452">
        <v>10</v>
      </c>
      <c r="C83452">
        <v>17</v>
      </c>
      <c r="D83452" s="1">
        <v>0.75694444444444453</v>
      </c>
      <c r="E83452">
        <v>3.7582</v>
      </c>
    </row>
    <row r="83453" spans="1:5" x14ac:dyDescent="0.35">
      <c r="A83453">
        <v>2018</v>
      </c>
      <c r="B83453">
        <v>10</v>
      </c>
      <c r="C83453">
        <v>17</v>
      </c>
      <c r="D83453" s="1">
        <v>0.76041666666666663</v>
      </c>
      <c r="E83453">
        <v>3.0718299999999998</v>
      </c>
    </row>
    <row r="83454" spans="1:5" x14ac:dyDescent="0.35">
      <c r="A83454">
        <v>2018</v>
      </c>
      <c r="B83454">
        <v>10</v>
      </c>
      <c r="C83454">
        <v>17</v>
      </c>
      <c r="D83454" s="1">
        <v>0.76388888888888884</v>
      </c>
      <c r="E83454">
        <v>2.5292500000000002</v>
      </c>
    </row>
    <row r="83455" spans="1:5" x14ac:dyDescent="0.35">
      <c r="A83455">
        <v>2018</v>
      </c>
      <c r="B83455">
        <v>10</v>
      </c>
      <c r="C83455">
        <v>17</v>
      </c>
      <c r="D83455" s="1">
        <v>0.76736111111111116</v>
      </c>
      <c r="E83455">
        <v>1.6551799999999901</v>
      </c>
    </row>
    <row r="83456" spans="1:5" x14ac:dyDescent="0.35">
      <c r="A83456">
        <v>2018</v>
      </c>
      <c r="B83456">
        <v>10</v>
      </c>
      <c r="C83456">
        <v>17</v>
      </c>
      <c r="D83456" s="1">
        <v>0.77083333333333337</v>
      </c>
      <c r="E83456">
        <v>1.29104</v>
      </c>
    </row>
    <row r="83457" spans="1:5" x14ac:dyDescent="0.35">
      <c r="A83457">
        <v>2018</v>
      </c>
      <c r="B83457">
        <v>10</v>
      </c>
      <c r="C83457">
        <v>17</v>
      </c>
      <c r="D83457" s="1">
        <v>0.77430555555555547</v>
      </c>
      <c r="E83457">
        <v>0.50202999999999998</v>
      </c>
    </row>
    <row r="83458" spans="1:5" x14ac:dyDescent="0.35">
      <c r="A83458">
        <v>2018</v>
      </c>
      <c r="B83458">
        <v>10</v>
      </c>
      <c r="C83458">
        <v>17</v>
      </c>
      <c r="D83458" s="1">
        <v>0.77777777777777779</v>
      </c>
      <c r="E83458">
        <v>0.27215</v>
      </c>
    </row>
    <row r="83459" spans="1:5" x14ac:dyDescent="0.35">
      <c r="A83459">
        <v>2018</v>
      </c>
      <c r="B83459">
        <v>10</v>
      </c>
      <c r="C83459">
        <v>17</v>
      </c>
      <c r="D83459" s="1">
        <v>0.78125</v>
      </c>
      <c r="E83459">
        <v>0.25623000000000001</v>
      </c>
    </row>
    <row r="83460" spans="1:5" x14ac:dyDescent="0.35">
      <c r="A83460">
        <v>2018</v>
      </c>
      <c r="B83460">
        <v>10</v>
      </c>
      <c r="C83460">
        <v>17</v>
      </c>
      <c r="D83460" s="1">
        <v>0.78472222222222221</v>
      </c>
      <c r="E83460">
        <v>0</v>
      </c>
    </row>
    <row r="83461" spans="1:5" x14ac:dyDescent="0.35">
      <c r="A83461">
        <v>2018</v>
      </c>
      <c r="B83461">
        <v>10</v>
      </c>
      <c r="C83461">
        <v>17</v>
      </c>
      <c r="D83461" s="1">
        <v>0.78819444444444453</v>
      </c>
      <c r="E83461">
        <v>0</v>
      </c>
    </row>
    <row r="83462" spans="1:5" x14ac:dyDescent="0.35">
      <c r="A83462">
        <v>2018</v>
      </c>
      <c r="B83462">
        <v>10</v>
      </c>
      <c r="C83462">
        <v>17</v>
      </c>
      <c r="D83462" s="1">
        <v>0.79166666666666663</v>
      </c>
      <c r="E83462">
        <v>0</v>
      </c>
    </row>
    <row r="83463" spans="1:5" x14ac:dyDescent="0.35">
      <c r="A83463">
        <v>2018</v>
      </c>
      <c r="B83463">
        <v>10</v>
      </c>
      <c r="C83463">
        <v>17</v>
      </c>
      <c r="D83463" s="1">
        <v>0.79513888888888884</v>
      </c>
      <c r="E83463">
        <v>0</v>
      </c>
    </row>
    <row r="83464" spans="1:5" x14ac:dyDescent="0.35">
      <c r="A83464">
        <v>2018</v>
      </c>
      <c r="B83464">
        <v>10</v>
      </c>
      <c r="C83464">
        <v>17</v>
      </c>
      <c r="D83464" s="1">
        <v>0.79861111111111116</v>
      </c>
      <c r="E83464">
        <v>0</v>
      </c>
    </row>
    <row r="83465" spans="1:5" x14ac:dyDescent="0.35">
      <c r="A83465">
        <v>2018</v>
      </c>
      <c r="B83465">
        <v>10</v>
      </c>
      <c r="C83465">
        <v>17</v>
      </c>
      <c r="D83465" s="1">
        <v>0.80208333333333337</v>
      </c>
      <c r="E83465">
        <v>0</v>
      </c>
    </row>
    <row r="83466" spans="1:5" x14ac:dyDescent="0.35">
      <c r="A83466">
        <v>2018</v>
      </c>
      <c r="B83466">
        <v>10</v>
      </c>
      <c r="C83466">
        <v>17</v>
      </c>
      <c r="D83466" s="1">
        <v>0.80555555555555547</v>
      </c>
      <c r="E83466">
        <v>0</v>
      </c>
    </row>
    <row r="83467" spans="1:5" x14ac:dyDescent="0.35">
      <c r="A83467">
        <v>2018</v>
      </c>
      <c r="B83467">
        <v>10</v>
      </c>
      <c r="C83467">
        <v>17</v>
      </c>
      <c r="D83467" s="1">
        <v>0.80902777777777779</v>
      </c>
      <c r="E83467">
        <v>0</v>
      </c>
    </row>
    <row r="83468" spans="1:5" x14ac:dyDescent="0.35">
      <c r="A83468">
        <v>2018</v>
      </c>
      <c r="B83468">
        <v>10</v>
      </c>
      <c r="C83468">
        <v>17</v>
      </c>
      <c r="D83468" s="1">
        <v>0.8125</v>
      </c>
      <c r="E83468">
        <v>0</v>
      </c>
    </row>
    <row r="83469" spans="1:5" x14ac:dyDescent="0.35">
      <c r="A83469">
        <v>2018</v>
      </c>
      <c r="B83469">
        <v>10</v>
      </c>
      <c r="C83469">
        <v>17</v>
      </c>
      <c r="D83469" s="1">
        <v>0.81597222222222221</v>
      </c>
      <c r="E83469">
        <v>0</v>
      </c>
    </row>
    <row r="83470" spans="1:5" x14ac:dyDescent="0.35">
      <c r="A83470">
        <v>2018</v>
      </c>
      <c r="B83470">
        <v>10</v>
      </c>
      <c r="C83470">
        <v>17</v>
      </c>
      <c r="D83470" s="1">
        <v>0.81944444444444453</v>
      </c>
      <c r="E83470">
        <v>0</v>
      </c>
    </row>
    <row r="83471" spans="1:5" x14ac:dyDescent="0.35">
      <c r="A83471">
        <v>2018</v>
      </c>
      <c r="B83471">
        <v>10</v>
      </c>
      <c r="C83471">
        <v>17</v>
      </c>
      <c r="D83471" s="1">
        <v>0.82291666666666663</v>
      </c>
      <c r="E83471">
        <v>0</v>
      </c>
    </row>
    <row r="83472" spans="1:5" x14ac:dyDescent="0.35">
      <c r="A83472">
        <v>2018</v>
      </c>
      <c r="B83472">
        <v>10</v>
      </c>
      <c r="C83472">
        <v>17</v>
      </c>
      <c r="D83472" s="1">
        <v>0.82638888888888884</v>
      </c>
      <c r="E83472">
        <v>0</v>
      </c>
    </row>
    <row r="83473" spans="1:5" x14ac:dyDescent="0.35">
      <c r="A83473">
        <v>2018</v>
      </c>
      <c r="B83473">
        <v>10</v>
      </c>
      <c r="C83473">
        <v>17</v>
      </c>
      <c r="D83473" s="1">
        <v>0.82986111111111116</v>
      </c>
      <c r="E83473">
        <v>0</v>
      </c>
    </row>
    <row r="83474" spans="1:5" x14ac:dyDescent="0.35">
      <c r="A83474">
        <v>2018</v>
      </c>
      <c r="B83474">
        <v>10</v>
      </c>
      <c r="C83474">
        <v>17</v>
      </c>
      <c r="D83474" s="1">
        <v>0.83333333333333337</v>
      </c>
      <c r="E83474">
        <v>0</v>
      </c>
    </row>
    <row r="83475" spans="1:5" x14ac:dyDescent="0.35">
      <c r="A83475">
        <v>2018</v>
      </c>
      <c r="B83475">
        <v>10</v>
      </c>
      <c r="C83475">
        <v>17</v>
      </c>
      <c r="D83475" s="1">
        <v>0.83680555555555547</v>
      </c>
      <c r="E83475">
        <v>0</v>
      </c>
    </row>
    <row r="83476" spans="1:5" x14ac:dyDescent="0.35">
      <c r="A83476">
        <v>2018</v>
      </c>
      <c r="B83476">
        <v>10</v>
      </c>
      <c r="C83476">
        <v>17</v>
      </c>
      <c r="D83476" s="1">
        <v>0.84027777777777779</v>
      </c>
      <c r="E83476">
        <v>0</v>
      </c>
    </row>
    <row r="83477" spans="1:5" x14ac:dyDescent="0.35">
      <c r="A83477">
        <v>2018</v>
      </c>
      <c r="B83477">
        <v>10</v>
      </c>
      <c r="C83477">
        <v>17</v>
      </c>
      <c r="D83477" s="1">
        <v>0.84375</v>
      </c>
      <c r="E83477">
        <v>0</v>
      </c>
    </row>
    <row r="83478" spans="1:5" x14ac:dyDescent="0.35">
      <c r="A83478">
        <v>2018</v>
      </c>
      <c r="B83478">
        <v>10</v>
      </c>
      <c r="C83478">
        <v>17</v>
      </c>
      <c r="D83478" s="1">
        <v>0.84722222222222221</v>
      </c>
      <c r="E83478">
        <v>0</v>
      </c>
    </row>
    <row r="83479" spans="1:5" x14ac:dyDescent="0.35">
      <c r="A83479">
        <v>2018</v>
      </c>
      <c r="B83479">
        <v>10</v>
      </c>
      <c r="C83479">
        <v>17</v>
      </c>
      <c r="D83479" s="1">
        <v>0.85069444444444453</v>
      </c>
      <c r="E83479">
        <v>0</v>
      </c>
    </row>
    <row r="83480" spans="1:5" x14ac:dyDescent="0.35">
      <c r="A83480">
        <v>2018</v>
      </c>
      <c r="B83480">
        <v>10</v>
      </c>
      <c r="C83480">
        <v>17</v>
      </c>
      <c r="D83480" s="1">
        <v>0.85416666666666663</v>
      </c>
      <c r="E83480">
        <v>0</v>
      </c>
    </row>
    <row r="83481" spans="1:5" x14ac:dyDescent="0.35">
      <c r="A83481">
        <v>2018</v>
      </c>
      <c r="B83481">
        <v>10</v>
      </c>
      <c r="C83481">
        <v>17</v>
      </c>
      <c r="D83481" s="1">
        <v>0.85763888888888884</v>
      </c>
      <c r="E83481">
        <v>0</v>
      </c>
    </row>
    <row r="83482" spans="1:5" x14ac:dyDescent="0.35">
      <c r="A83482">
        <v>2018</v>
      </c>
      <c r="B83482">
        <v>10</v>
      </c>
      <c r="C83482">
        <v>17</v>
      </c>
      <c r="D83482" s="1">
        <v>0.86111111111111116</v>
      </c>
      <c r="E83482">
        <v>0</v>
      </c>
    </row>
    <row r="83483" spans="1:5" x14ac:dyDescent="0.35">
      <c r="A83483">
        <v>2018</v>
      </c>
      <c r="B83483">
        <v>10</v>
      </c>
      <c r="C83483">
        <v>17</v>
      </c>
      <c r="D83483" s="1">
        <v>0.86458333333333337</v>
      </c>
      <c r="E83483">
        <v>0</v>
      </c>
    </row>
    <row r="83484" spans="1:5" x14ac:dyDescent="0.35">
      <c r="A83484">
        <v>2018</v>
      </c>
      <c r="B83484">
        <v>10</v>
      </c>
      <c r="C83484">
        <v>17</v>
      </c>
      <c r="D83484" s="1">
        <v>0.86805555555555547</v>
      </c>
      <c r="E83484">
        <v>0</v>
      </c>
    </row>
    <row r="83485" spans="1:5" x14ac:dyDescent="0.35">
      <c r="A83485">
        <v>2018</v>
      </c>
      <c r="B83485">
        <v>10</v>
      </c>
      <c r="C83485">
        <v>17</v>
      </c>
      <c r="D83485" s="1">
        <v>0.87152777777777779</v>
      </c>
      <c r="E83485">
        <v>0</v>
      </c>
    </row>
    <row r="83486" spans="1:5" x14ac:dyDescent="0.35">
      <c r="A83486">
        <v>2018</v>
      </c>
      <c r="B83486">
        <v>10</v>
      </c>
      <c r="C83486">
        <v>17</v>
      </c>
      <c r="D83486" s="1">
        <v>0.875</v>
      </c>
      <c r="E83486">
        <v>0</v>
      </c>
    </row>
    <row r="83487" spans="1:5" x14ac:dyDescent="0.35">
      <c r="A83487">
        <v>2018</v>
      </c>
      <c r="B83487">
        <v>10</v>
      </c>
      <c r="C83487">
        <v>17</v>
      </c>
      <c r="D83487" s="1">
        <v>0.87847222222222221</v>
      </c>
      <c r="E83487">
        <v>0</v>
      </c>
    </row>
    <row r="83488" spans="1:5" x14ac:dyDescent="0.35">
      <c r="A83488">
        <v>2018</v>
      </c>
      <c r="B83488">
        <v>10</v>
      </c>
      <c r="C83488">
        <v>17</v>
      </c>
      <c r="D83488" s="1">
        <v>0.88194444444444453</v>
      </c>
      <c r="E83488">
        <v>0</v>
      </c>
    </row>
    <row r="83489" spans="1:5" x14ac:dyDescent="0.35">
      <c r="A83489">
        <v>2018</v>
      </c>
      <c r="B83489">
        <v>10</v>
      </c>
      <c r="C83489">
        <v>17</v>
      </c>
      <c r="D83489" s="1">
        <v>0.88541666666666663</v>
      </c>
      <c r="E83489">
        <v>0</v>
      </c>
    </row>
    <row r="83490" spans="1:5" x14ac:dyDescent="0.35">
      <c r="A83490">
        <v>2018</v>
      </c>
      <c r="B83490">
        <v>10</v>
      </c>
      <c r="C83490">
        <v>17</v>
      </c>
      <c r="D83490" s="1">
        <v>0.88888888888888884</v>
      </c>
      <c r="E83490">
        <v>0</v>
      </c>
    </row>
    <row r="83491" spans="1:5" x14ac:dyDescent="0.35">
      <c r="A83491">
        <v>2018</v>
      </c>
      <c r="B83491">
        <v>10</v>
      </c>
      <c r="C83491">
        <v>17</v>
      </c>
      <c r="D83491" s="1">
        <v>0.89236111111111116</v>
      </c>
      <c r="E83491">
        <v>0</v>
      </c>
    </row>
    <row r="83492" spans="1:5" x14ac:dyDescent="0.35">
      <c r="A83492">
        <v>2018</v>
      </c>
      <c r="B83492">
        <v>10</v>
      </c>
      <c r="C83492">
        <v>17</v>
      </c>
      <c r="D83492" s="1">
        <v>0.89583333333333337</v>
      </c>
      <c r="E83492">
        <v>0</v>
      </c>
    </row>
    <row r="83493" spans="1:5" x14ac:dyDescent="0.35">
      <c r="A83493">
        <v>2018</v>
      </c>
      <c r="B83493">
        <v>10</v>
      </c>
      <c r="C83493">
        <v>17</v>
      </c>
      <c r="D83493" s="1">
        <v>0.89930555555555547</v>
      </c>
      <c r="E83493">
        <v>0</v>
      </c>
    </row>
    <row r="83494" spans="1:5" x14ac:dyDescent="0.35">
      <c r="A83494">
        <v>2018</v>
      </c>
      <c r="B83494">
        <v>10</v>
      </c>
      <c r="C83494">
        <v>17</v>
      </c>
      <c r="D83494" s="1">
        <v>0.90277777777777779</v>
      </c>
      <c r="E83494">
        <v>0</v>
      </c>
    </row>
    <row r="83495" spans="1:5" x14ac:dyDescent="0.35">
      <c r="A83495">
        <v>2018</v>
      </c>
      <c r="B83495">
        <v>10</v>
      </c>
      <c r="C83495">
        <v>17</v>
      </c>
      <c r="D83495" s="1">
        <v>0.90625</v>
      </c>
      <c r="E83495">
        <v>0</v>
      </c>
    </row>
    <row r="83496" spans="1:5" x14ac:dyDescent="0.35">
      <c r="A83496">
        <v>2018</v>
      </c>
      <c r="B83496">
        <v>10</v>
      </c>
      <c r="C83496">
        <v>17</v>
      </c>
      <c r="D83496" s="1">
        <v>0.90972222222222221</v>
      </c>
      <c r="E83496">
        <v>0</v>
      </c>
    </row>
    <row r="83497" spans="1:5" x14ac:dyDescent="0.35">
      <c r="A83497">
        <v>2018</v>
      </c>
      <c r="B83497">
        <v>10</v>
      </c>
      <c r="C83497">
        <v>17</v>
      </c>
      <c r="D83497" s="1">
        <v>0.91319444444444453</v>
      </c>
      <c r="E83497">
        <v>0</v>
      </c>
    </row>
    <row r="83498" spans="1:5" x14ac:dyDescent="0.35">
      <c r="A83498">
        <v>2018</v>
      </c>
      <c r="B83498">
        <v>10</v>
      </c>
      <c r="C83498">
        <v>17</v>
      </c>
      <c r="D83498" s="1">
        <v>0.91666666666666663</v>
      </c>
      <c r="E83498">
        <v>0</v>
      </c>
    </row>
    <row r="83499" spans="1:5" x14ac:dyDescent="0.35">
      <c r="A83499">
        <v>2018</v>
      </c>
      <c r="B83499">
        <v>10</v>
      </c>
      <c r="C83499">
        <v>17</v>
      </c>
      <c r="D83499" s="1">
        <v>0.92013888888888884</v>
      </c>
      <c r="E83499">
        <v>0</v>
      </c>
    </row>
    <row r="83500" spans="1:5" x14ac:dyDescent="0.35">
      <c r="A83500">
        <v>2018</v>
      </c>
      <c r="B83500">
        <v>10</v>
      </c>
      <c r="C83500">
        <v>17</v>
      </c>
      <c r="D83500" s="1">
        <v>0.92361111111111116</v>
      </c>
      <c r="E83500">
        <v>0</v>
      </c>
    </row>
    <row r="83501" spans="1:5" x14ac:dyDescent="0.35">
      <c r="A83501">
        <v>2018</v>
      </c>
      <c r="B83501">
        <v>10</v>
      </c>
      <c r="C83501">
        <v>17</v>
      </c>
      <c r="D83501" s="1">
        <v>0.92708333333333337</v>
      </c>
      <c r="E83501">
        <v>0</v>
      </c>
    </row>
    <row r="83502" spans="1:5" x14ac:dyDescent="0.35">
      <c r="A83502">
        <v>2018</v>
      </c>
      <c r="B83502">
        <v>10</v>
      </c>
      <c r="C83502">
        <v>17</v>
      </c>
      <c r="D83502" s="1">
        <v>0.93055555555555547</v>
      </c>
      <c r="E83502">
        <v>0</v>
      </c>
    </row>
    <row r="83503" spans="1:5" x14ac:dyDescent="0.35">
      <c r="A83503">
        <v>2018</v>
      </c>
      <c r="B83503">
        <v>10</v>
      </c>
      <c r="C83503">
        <v>17</v>
      </c>
      <c r="D83503" s="1">
        <v>0.93402777777777779</v>
      </c>
      <c r="E83503">
        <v>0</v>
      </c>
    </row>
    <row r="83504" spans="1:5" x14ac:dyDescent="0.35">
      <c r="A83504">
        <v>2018</v>
      </c>
      <c r="B83504">
        <v>10</v>
      </c>
      <c r="C83504">
        <v>17</v>
      </c>
      <c r="D83504" s="1">
        <v>0.9375</v>
      </c>
      <c r="E83504">
        <v>0</v>
      </c>
    </row>
    <row r="83505" spans="1:5" x14ac:dyDescent="0.35">
      <c r="A83505">
        <v>2018</v>
      </c>
      <c r="B83505">
        <v>10</v>
      </c>
      <c r="C83505">
        <v>17</v>
      </c>
      <c r="D83505" s="1">
        <v>0.94097222222222221</v>
      </c>
      <c r="E83505">
        <v>0</v>
      </c>
    </row>
    <row r="83506" spans="1:5" x14ac:dyDescent="0.35">
      <c r="A83506">
        <v>2018</v>
      </c>
      <c r="B83506">
        <v>10</v>
      </c>
      <c r="C83506">
        <v>17</v>
      </c>
      <c r="D83506" s="1">
        <v>0.94444444444444453</v>
      </c>
      <c r="E83506">
        <v>0</v>
      </c>
    </row>
    <row r="83507" spans="1:5" x14ac:dyDescent="0.35">
      <c r="A83507">
        <v>2018</v>
      </c>
      <c r="B83507">
        <v>10</v>
      </c>
      <c r="C83507">
        <v>17</v>
      </c>
      <c r="D83507" s="1">
        <v>0.94791666666666663</v>
      </c>
      <c r="E83507">
        <v>0</v>
      </c>
    </row>
    <row r="83508" spans="1:5" x14ac:dyDescent="0.35">
      <c r="A83508">
        <v>2018</v>
      </c>
      <c r="B83508">
        <v>10</v>
      </c>
      <c r="C83508">
        <v>17</v>
      </c>
      <c r="D83508" s="1">
        <v>0.95138888888888884</v>
      </c>
      <c r="E83508">
        <v>0</v>
      </c>
    </row>
    <row r="83509" spans="1:5" x14ac:dyDescent="0.35">
      <c r="A83509">
        <v>2018</v>
      </c>
      <c r="B83509">
        <v>10</v>
      </c>
      <c r="C83509">
        <v>17</v>
      </c>
      <c r="D83509" s="1">
        <v>0.95486111111111116</v>
      </c>
      <c r="E83509">
        <v>0</v>
      </c>
    </row>
    <row r="83510" spans="1:5" x14ac:dyDescent="0.35">
      <c r="A83510">
        <v>2018</v>
      </c>
      <c r="B83510">
        <v>10</v>
      </c>
      <c r="C83510">
        <v>17</v>
      </c>
      <c r="D83510" s="1">
        <v>0.95833333333333337</v>
      </c>
      <c r="E83510">
        <v>0</v>
      </c>
    </row>
    <row r="83511" spans="1:5" x14ac:dyDescent="0.35">
      <c r="A83511">
        <v>2018</v>
      </c>
      <c r="B83511">
        <v>10</v>
      </c>
      <c r="C83511">
        <v>17</v>
      </c>
      <c r="D83511" s="1">
        <v>0.96180555555555547</v>
      </c>
      <c r="E83511">
        <v>0</v>
      </c>
    </row>
    <row r="83512" spans="1:5" x14ac:dyDescent="0.35">
      <c r="A83512">
        <v>2018</v>
      </c>
      <c r="B83512">
        <v>10</v>
      </c>
      <c r="C83512">
        <v>17</v>
      </c>
      <c r="D83512" s="1">
        <v>0.96527777777777779</v>
      </c>
      <c r="E83512">
        <v>0</v>
      </c>
    </row>
    <row r="83513" spans="1:5" x14ac:dyDescent="0.35">
      <c r="A83513">
        <v>2018</v>
      </c>
      <c r="B83513">
        <v>10</v>
      </c>
      <c r="C83513">
        <v>17</v>
      </c>
      <c r="D83513" s="1">
        <v>0.96875</v>
      </c>
      <c r="E83513">
        <v>0</v>
      </c>
    </row>
    <row r="83514" spans="1:5" x14ac:dyDescent="0.35">
      <c r="A83514">
        <v>2018</v>
      </c>
      <c r="B83514">
        <v>10</v>
      </c>
      <c r="C83514">
        <v>17</v>
      </c>
      <c r="D83514" s="1">
        <v>0.97222222222222221</v>
      </c>
      <c r="E83514">
        <v>0</v>
      </c>
    </row>
    <row r="83515" spans="1:5" x14ac:dyDescent="0.35">
      <c r="A83515">
        <v>2018</v>
      </c>
      <c r="B83515">
        <v>10</v>
      </c>
      <c r="C83515">
        <v>17</v>
      </c>
      <c r="D83515" s="1">
        <v>0.97569444444444453</v>
      </c>
      <c r="E83515">
        <v>0</v>
      </c>
    </row>
    <row r="83516" spans="1:5" x14ac:dyDescent="0.35">
      <c r="A83516">
        <v>2018</v>
      </c>
      <c r="B83516">
        <v>10</v>
      </c>
      <c r="C83516">
        <v>17</v>
      </c>
      <c r="D83516" s="1">
        <v>0.97916666666666663</v>
      </c>
      <c r="E83516">
        <v>0</v>
      </c>
    </row>
    <row r="83517" spans="1:5" x14ac:dyDescent="0.35">
      <c r="A83517">
        <v>2018</v>
      </c>
      <c r="B83517">
        <v>10</v>
      </c>
      <c r="C83517">
        <v>17</v>
      </c>
      <c r="D83517" s="1">
        <v>0.98263888888888884</v>
      </c>
      <c r="E83517">
        <v>0</v>
      </c>
    </row>
    <row r="83518" spans="1:5" x14ac:dyDescent="0.35">
      <c r="A83518">
        <v>2018</v>
      </c>
      <c r="B83518">
        <v>10</v>
      </c>
      <c r="C83518">
        <v>17</v>
      </c>
      <c r="D83518" s="1">
        <v>0.98611111111111116</v>
      </c>
      <c r="E83518">
        <v>0</v>
      </c>
    </row>
    <row r="83519" spans="1:5" x14ac:dyDescent="0.35">
      <c r="A83519">
        <v>2018</v>
      </c>
      <c r="B83519">
        <v>10</v>
      </c>
      <c r="C83519">
        <v>17</v>
      </c>
      <c r="D83519" s="1">
        <v>0.98958333333333337</v>
      </c>
      <c r="E83519">
        <v>0</v>
      </c>
    </row>
    <row r="83520" spans="1:5" x14ac:dyDescent="0.35">
      <c r="A83520">
        <v>2018</v>
      </c>
      <c r="B83520">
        <v>10</v>
      </c>
      <c r="C83520">
        <v>17</v>
      </c>
      <c r="D83520" s="1">
        <v>0.99305555555555547</v>
      </c>
      <c r="E83520">
        <v>0</v>
      </c>
    </row>
    <row r="83521" spans="1:5" x14ac:dyDescent="0.35">
      <c r="A83521">
        <v>2018</v>
      </c>
      <c r="B83521">
        <v>10</v>
      </c>
      <c r="C83521">
        <v>17</v>
      </c>
      <c r="D83521" s="1">
        <v>0.99652777777777779</v>
      </c>
      <c r="E83521">
        <v>0</v>
      </c>
    </row>
    <row r="83522" spans="1:5" x14ac:dyDescent="0.35">
      <c r="A83522">
        <v>2018</v>
      </c>
      <c r="B83522">
        <v>10</v>
      </c>
      <c r="C83522">
        <v>18</v>
      </c>
      <c r="D83522" s="1">
        <v>0</v>
      </c>
      <c r="E83522">
        <v>0</v>
      </c>
    </row>
    <row r="83523" spans="1:5" x14ac:dyDescent="0.35">
      <c r="A83523">
        <v>2018</v>
      </c>
      <c r="B83523">
        <v>10</v>
      </c>
      <c r="C83523">
        <v>18</v>
      </c>
      <c r="D83523" s="1">
        <v>3.472222222222222E-3</v>
      </c>
      <c r="E83523">
        <v>0</v>
      </c>
    </row>
    <row r="83524" spans="1:5" x14ac:dyDescent="0.35">
      <c r="A83524">
        <v>2018</v>
      </c>
      <c r="B83524">
        <v>10</v>
      </c>
      <c r="C83524">
        <v>18</v>
      </c>
      <c r="D83524" s="1">
        <v>6.9444444444444441E-3</v>
      </c>
      <c r="E83524">
        <v>0</v>
      </c>
    </row>
    <row r="83525" spans="1:5" x14ac:dyDescent="0.35">
      <c r="A83525">
        <v>2018</v>
      </c>
      <c r="B83525">
        <v>10</v>
      </c>
      <c r="C83525">
        <v>18</v>
      </c>
      <c r="D83525" s="1">
        <v>1.0416666666666666E-2</v>
      </c>
      <c r="E83525">
        <v>0</v>
      </c>
    </row>
    <row r="83526" spans="1:5" x14ac:dyDescent="0.35">
      <c r="A83526">
        <v>2018</v>
      </c>
      <c r="B83526">
        <v>10</v>
      </c>
      <c r="C83526">
        <v>18</v>
      </c>
      <c r="D83526" s="1">
        <v>1.3888888888888888E-2</v>
      </c>
      <c r="E83526">
        <v>0</v>
      </c>
    </row>
    <row r="83527" spans="1:5" x14ac:dyDescent="0.35">
      <c r="A83527">
        <v>2018</v>
      </c>
      <c r="B83527">
        <v>10</v>
      </c>
      <c r="C83527">
        <v>18</